"/>
        <v/>
      </c>
      <c r="LD69" s="26" t="str">
        <f t="shared" si="268"/>
        <v/>
      </c>
      <c r="LE69" s="26" t="str">
        <f t="shared" si="269"/>
        <v/>
      </c>
      <c r="LF69" s="26" t="str">
        <f t="shared" si="270"/>
        <v/>
      </c>
      <c r="LG69" s="29" t="str">
        <f t="shared" si="271"/>
        <v/>
      </c>
      <c r="LH69" s="26">
        <f t="shared" si="272"/>
        <v>0</v>
      </c>
      <c r="LI69" s="26" t="str">
        <f t="shared" si="273"/>
        <v/>
      </c>
      <c r="LJ69" s="26" t="str">
        <f t="shared" si="274"/>
        <v/>
      </c>
      <c r="LK69" s="26" t="str">
        <f t="shared" si="275"/>
        <v/>
      </c>
      <c r="LL69" s="26" t="str">
        <f t="shared" si="276"/>
        <v/>
      </c>
      <c r="LM69" s="26" t="str">
        <f t="shared" si="277"/>
        <v/>
      </c>
      <c r="LN69" s="26" t="str">
        <f t="shared" si="278"/>
        <v/>
      </c>
      <c r="LO69" s="26" t="str">
        <f t="shared" si="279"/>
        <v/>
      </c>
      <c r="LP69" s="26" t="str">
        <f t="shared" si="280"/>
        <v/>
      </c>
      <c r="MH69" s="25">
        <f t="shared" si="464"/>
        <v>46388</v>
      </c>
      <c r="MI69" s="1" t="str">
        <f t="shared" si="465"/>
        <v/>
      </c>
      <c r="MJ69" s="26" t="str">
        <f t="shared" ca="1" si="281"/>
        <v/>
      </c>
      <c r="MK69" s="26" t="str">
        <f t="shared" si="282"/>
        <v/>
      </c>
      <c r="ML69" s="26" t="str">
        <f t="shared" si="283"/>
        <v/>
      </c>
      <c r="MM69" s="26" t="str">
        <f t="shared" si="284"/>
        <v/>
      </c>
      <c r="MN69" s="26" t="str">
        <f t="shared" si="285"/>
        <v/>
      </c>
      <c r="MO69" s="26" t="str">
        <f t="shared" si="286"/>
        <v/>
      </c>
      <c r="MP69" s="26" t="str">
        <f t="shared" si="287"/>
        <v/>
      </c>
      <c r="MQ69" s="26" t="str">
        <f t="shared" si="288"/>
        <v/>
      </c>
      <c r="MR69" s="27" t="str">
        <f t="shared" si="289"/>
        <v/>
      </c>
      <c r="MS69" s="28" t="str">
        <f t="shared" si="290"/>
        <v/>
      </c>
      <c r="MT69" s="28" t="str">
        <f t="shared" si="291"/>
        <v/>
      </c>
      <c r="MU69" s="28" t="str">
        <f t="shared" si="292"/>
        <v/>
      </c>
      <c r="MV69" s="28" t="str">
        <f t="shared" si="293"/>
        <v/>
      </c>
      <c r="MW69" s="28" t="str">
        <f t="shared" si="294"/>
        <v/>
      </c>
      <c r="MX69" s="28" t="str">
        <f t="shared" si="295"/>
        <v/>
      </c>
      <c r="MY69" s="28" t="str">
        <f t="shared" si="296"/>
        <v/>
      </c>
      <c r="MZ69" s="27" t="str">
        <f t="shared" si="297"/>
        <v/>
      </c>
      <c r="NA69" s="27" t="str">
        <f t="shared" si="298"/>
        <v/>
      </c>
      <c r="NB69" s="28" t="str">
        <f t="shared" si="299"/>
        <v/>
      </c>
      <c r="NC69" s="27" t="str">
        <f t="shared" si="300"/>
        <v/>
      </c>
      <c r="ND69" s="27" t="str">
        <f t="shared" si="301"/>
        <v/>
      </c>
      <c r="NE69" s="26" t="str">
        <f t="shared" si="302"/>
        <v/>
      </c>
      <c r="NF69" s="26" t="str">
        <f t="shared" si="303"/>
        <v/>
      </c>
      <c r="NG69" s="26" t="str">
        <f t="shared" si="304"/>
        <v/>
      </c>
      <c r="NH69" s="26" t="str">
        <f t="shared" si="305"/>
        <v/>
      </c>
      <c r="NI69" s="29" t="str">
        <f t="shared" si="306"/>
        <v/>
      </c>
      <c r="NJ69" s="26">
        <f t="shared" si="307"/>
        <v>0</v>
      </c>
      <c r="NK69" s="26" t="str">
        <f t="shared" si="308"/>
        <v/>
      </c>
      <c r="NL69" s="26" t="str">
        <f t="shared" si="309"/>
        <v/>
      </c>
      <c r="NM69" s="26" t="str">
        <f t="shared" si="310"/>
        <v/>
      </c>
      <c r="NN69" s="26" t="str">
        <f t="shared" si="311"/>
        <v/>
      </c>
      <c r="NO69" s="26" t="str">
        <f t="shared" si="312"/>
        <v/>
      </c>
      <c r="NP69" s="26" t="str">
        <f t="shared" si="313"/>
        <v/>
      </c>
      <c r="NQ69" s="26" t="str">
        <f t="shared" si="314"/>
        <v/>
      </c>
      <c r="NR69" s="26" t="str">
        <f t="shared" si="315"/>
        <v/>
      </c>
      <c r="OJ69" s="25">
        <f t="shared" si="466"/>
        <v>46388</v>
      </c>
      <c r="OK69" s="1" t="str">
        <f t="shared" si="467"/>
        <v/>
      </c>
      <c r="OL69" s="26" t="str">
        <f t="shared" ca="1" si="316"/>
        <v/>
      </c>
      <c r="OM69" s="26" t="str">
        <f t="shared" si="317"/>
        <v/>
      </c>
      <c r="ON69" s="26" t="str">
        <f t="shared" si="318"/>
        <v/>
      </c>
      <c r="OO69" s="26" t="str">
        <f t="shared" si="319"/>
        <v/>
      </c>
      <c r="OP69" s="26" t="str">
        <f t="shared" si="320"/>
        <v/>
      </c>
      <c r="OQ69" s="26" t="str">
        <f t="shared" si="321"/>
        <v/>
      </c>
      <c r="OR69" s="26" t="str">
        <f t="shared" si="322"/>
        <v/>
      </c>
      <c r="OS69" s="26" t="str">
        <f t="shared" si="323"/>
        <v/>
      </c>
      <c r="OT69" s="27" t="str">
        <f t="shared" si="324"/>
        <v/>
      </c>
      <c r="OU69" s="28" t="str">
        <f t="shared" si="325"/>
        <v/>
      </c>
      <c r="OV69" s="28" t="str">
        <f t="shared" si="326"/>
        <v/>
      </c>
      <c r="OW69" s="28" t="str">
        <f t="shared" si="327"/>
        <v/>
      </c>
      <c r="OX69" s="28" t="str">
        <f t="shared" si="328"/>
        <v/>
      </c>
      <c r="OY69" s="28" t="str">
        <f t="shared" si="329"/>
        <v/>
      </c>
      <c r="OZ69" s="28" t="str">
        <f t="shared" si="330"/>
        <v/>
      </c>
      <c r="PA69" s="28" t="str">
        <f t="shared" si="331"/>
        <v/>
      </c>
      <c r="PB69" s="27" t="str">
        <f t="shared" si="332"/>
        <v/>
      </c>
      <c r="PC69" s="27" t="str">
        <f t="shared" si="333"/>
        <v/>
      </c>
      <c r="PD69" s="28" t="str">
        <f t="shared" si="334"/>
        <v/>
      </c>
      <c r="PE69" s="27" t="str">
        <f t="shared" si="335"/>
        <v/>
      </c>
      <c r="PF69" s="27" t="str">
        <f t="shared" si="336"/>
        <v/>
      </c>
      <c r="PG69" s="26" t="str">
        <f t="shared" si="337"/>
        <v/>
      </c>
      <c r="PH69" s="26" t="str">
        <f t="shared" si="338"/>
        <v/>
      </c>
      <c r="PI69" s="26" t="str">
        <f t="shared" si="339"/>
        <v/>
      </c>
      <c r="PJ69" s="26" t="str">
        <f t="shared" si="340"/>
        <v/>
      </c>
      <c r="PK69" s="29" t="str">
        <f t="shared" si="341"/>
        <v/>
      </c>
      <c r="PL69" s="26">
        <f t="shared" si="342"/>
        <v>0</v>
      </c>
      <c r="PM69" s="26" t="str">
        <f t="shared" si="343"/>
        <v/>
      </c>
      <c r="PN69" s="26" t="str">
        <f t="shared" si="344"/>
        <v/>
      </c>
      <c r="PO69" s="26" t="str">
        <f t="shared" si="345"/>
        <v/>
      </c>
      <c r="PP69" s="26" t="str">
        <f t="shared" si="346"/>
        <v/>
      </c>
      <c r="PQ69" s="26" t="str">
        <f t="shared" si="347"/>
        <v/>
      </c>
      <c r="PR69" s="26" t="str">
        <f t="shared" si="348"/>
        <v/>
      </c>
      <c r="PS69" s="26" t="str">
        <f t="shared" si="349"/>
        <v/>
      </c>
      <c r="PT69" s="26" t="str">
        <f t="shared" si="350"/>
        <v/>
      </c>
      <c r="QL69" s="25">
        <f t="shared" si="466"/>
        <v>46388</v>
      </c>
      <c r="QM69" s="1" t="str">
        <f t="shared" si="467"/>
        <v/>
      </c>
      <c r="QN69" s="26" t="str">
        <f t="shared" ca="1" si="351"/>
        <v/>
      </c>
      <c r="QO69" s="26" t="str">
        <f t="shared" si="352"/>
        <v/>
      </c>
      <c r="QP69" s="26" t="str">
        <f t="shared" si="353"/>
        <v/>
      </c>
      <c r="QQ69" s="26" t="str">
        <f t="shared" si="354"/>
        <v/>
      </c>
      <c r="QR69" s="26" t="str">
        <f t="shared" si="355"/>
        <v/>
      </c>
      <c r="QS69" s="26" t="str">
        <f t="shared" si="356"/>
        <v/>
      </c>
      <c r="QT69" s="26" t="str">
        <f t="shared" si="357"/>
        <v/>
      </c>
      <c r="QU69" s="26" t="str">
        <f t="shared" si="358"/>
        <v/>
      </c>
      <c r="QV69" s="27" t="str">
        <f t="shared" si="359"/>
        <v/>
      </c>
      <c r="QW69" s="28" t="str">
        <f t="shared" si="360"/>
        <v/>
      </c>
      <c r="QX69" s="28" t="str">
        <f t="shared" si="361"/>
        <v/>
      </c>
      <c r="QY69" s="28" t="str">
        <f t="shared" si="362"/>
        <v/>
      </c>
      <c r="QZ69" s="28" t="str">
        <f t="shared" si="363"/>
        <v/>
      </c>
      <c r="RA69" s="28" t="str">
        <f t="shared" si="364"/>
        <v/>
      </c>
      <c r="RB69" s="28" t="str">
        <f t="shared" si="365"/>
        <v/>
      </c>
      <c r="RC69" s="28" t="str">
        <f t="shared" si="366"/>
        <v/>
      </c>
      <c r="RD69" s="27" t="str">
        <f t="shared" si="367"/>
        <v/>
      </c>
      <c r="RE69" s="27" t="str">
        <f t="shared" si="368"/>
        <v/>
      </c>
      <c r="RF69" s="28" t="str">
        <f t="shared" si="369"/>
        <v/>
      </c>
      <c r="RG69" s="27" t="str">
        <f t="shared" si="370"/>
        <v/>
      </c>
      <c r="RH69" s="27" t="str">
        <f t="shared" si="371"/>
        <v/>
      </c>
      <c r="RI69" s="26" t="str">
        <f t="shared" si="372"/>
        <v/>
      </c>
      <c r="RJ69" s="26" t="str">
        <f t="shared" si="373"/>
        <v/>
      </c>
      <c r="RK69" s="26" t="str">
        <f t="shared" si="374"/>
        <v/>
      </c>
      <c r="RL69" s="26" t="str">
        <f t="shared" si="375"/>
        <v/>
      </c>
      <c r="RM69" s="29" t="str">
        <f t="shared" si="376"/>
        <v/>
      </c>
      <c r="RN69" s="26">
        <f t="shared" si="377"/>
        <v>0</v>
      </c>
      <c r="RO69" s="26" t="str">
        <f t="shared" si="378"/>
        <v/>
      </c>
      <c r="RP69" s="26" t="str">
        <f t="shared" si="379"/>
        <v/>
      </c>
      <c r="RQ69" s="26" t="str">
        <f t="shared" si="380"/>
        <v/>
      </c>
      <c r="RR69" s="26" t="str">
        <f t="shared" si="381"/>
        <v/>
      </c>
      <c r="RS69" s="26" t="str">
        <f t="shared" si="382"/>
        <v/>
      </c>
      <c r="RT69" s="26" t="str">
        <f t="shared" si="383"/>
        <v/>
      </c>
      <c r="RU69" s="26" t="str">
        <f t="shared" si="384"/>
        <v/>
      </c>
      <c r="RV69" s="26" t="str">
        <f t="shared" si="385"/>
        <v/>
      </c>
    </row>
    <row r="70" spans="2:490" x14ac:dyDescent="0.25">
      <c r="B70" s="25">
        <f t="shared" si="409"/>
        <v>46419</v>
      </c>
      <c r="C70" s="1">
        <f t="shared" si="386"/>
        <v>2027</v>
      </c>
      <c r="D70" s="1">
        <f t="shared" si="387"/>
        <v>51</v>
      </c>
      <c r="E70" s="1" t="str">
        <f t="shared" si="388"/>
        <v/>
      </c>
      <c r="F70" s="26" t="str">
        <f t="shared" si="72"/>
        <v/>
      </c>
      <c r="G70" s="26">
        <f>SUMIFS(F$9:F70,C$9:C70,C70)</f>
        <v>0</v>
      </c>
      <c r="H70" s="26" t="str">
        <f t="shared" si="73"/>
        <v/>
      </c>
      <c r="I70" s="86" t="e">
        <f t="shared" si="389"/>
        <v>#VALUE!</v>
      </c>
      <c r="J70" s="1" t="b">
        <f>IF(J69=TRUE,TRUE,AND(D70&gt;=dane_wiek_emerytalny,D70&gt;=55,YEAR(B70)-YEAR(dane_data_rozpoczecia)&gt;=4,SUMIFS(F$9:F70,C$9:C70,C70)))</f>
        <v>0</v>
      </c>
      <c r="K70" s="26" t="str">
        <f t="shared" si="74"/>
        <v/>
      </c>
      <c r="L70" s="26">
        <f t="shared" si="75"/>
        <v>0</v>
      </c>
      <c r="M70" s="26" t="e">
        <f t="shared" si="76"/>
        <v>#VALUE!</v>
      </c>
      <c r="N70" s="26" t="e">
        <f t="shared" si="77"/>
        <v>#VALUE!</v>
      </c>
      <c r="O70" s="1" t="b">
        <f>IF(O69=TRUE,TRUE,AND(D70&gt;=65,YEAR(B70)-YEAR(dane_data_rozpoczecia)&gt;=4,SUMIFS(F$9:F70,C$9:C70,C70)))</f>
        <v>0</v>
      </c>
      <c r="V70" s="25">
        <f t="shared" si="410"/>
        <v>46419</v>
      </c>
      <c r="W70" s="1" t="str">
        <f t="shared" si="390"/>
        <v/>
      </c>
      <c r="X70" s="26" t="str">
        <f t="shared" ca="1" si="78"/>
        <v/>
      </c>
      <c r="Y70" s="26" t="str">
        <f t="shared" si="79"/>
        <v/>
      </c>
      <c r="Z70" s="26" t="str">
        <f t="shared" si="391"/>
        <v/>
      </c>
      <c r="AA70" s="26" t="str">
        <f t="shared" si="392"/>
        <v/>
      </c>
      <c r="AB70" s="26" t="str">
        <f t="shared" si="80"/>
        <v/>
      </c>
      <c r="AC70" s="26" t="str">
        <f t="shared" si="81"/>
        <v/>
      </c>
      <c r="AD70" s="26" t="str">
        <f t="shared" si="82"/>
        <v/>
      </c>
      <c r="AE70" s="26" t="str">
        <f t="shared" si="83"/>
        <v/>
      </c>
      <c r="AF70" s="27" t="str">
        <f t="shared" si="84"/>
        <v/>
      </c>
      <c r="AG70" s="28" t="str">
        <f t="shared" si="85"/>
        <v/>
      </c>
      <c r="AH70" s="28" t="str">
        <f t="shared" si="86"/>
        <v/>
      </c>
      <c r="AI70" s="28" t="str">
        <f t="shared" si="393"/>
        <v/>
      </c>
      <c r="AJ70" s="28" t="str">
        <f t="shared" si="411"/>
        <v/>
      </c>
      <c r="AK70" s="28" t="str">
        <f t="shared" si="87"/>
        <v/>
      </c>
      <c r="AL70" s="28" t="str">
        <f t="shared" si="394"/>
        <v/>
      </c>
      <c r="AM70" s="28" t="str">
        <f t="shared" si="395"/>
        <v/>
      </c>
      <c r="AN70" s="27" t="str">
        <f t="shared" si="88"/>
        <v/>
      </c>
      <c r="AO70" s="27" t="str">
        <f t="shared" si="89"/>
        <v/>
      </c>
      <c r="AP70" s="28" t="str">
        <f t="shared" si="90"/>
        <v/>
      </c>
      <c r="AQ70" s="27" t="str">
        <f t="shared" si="91"/>
        <v/>
      </c>
      <c r="AR70" s="27" t="str">
        <f t="shared" si="92"/>
        <v/>
      </c>
      <c r="AS70" s="26" t="str">
        <f t="shared" si="93"/>
        <v/>
      </c>
      <c r="AT70" s="26" t="str">
        <f t="shared" si="94"/>
        <v/>
      </c>
      <c r="AU70" s="26" t="str">
        <f t="shared" si="95"/>
        <v/>
      </c>
      <c r="AV70" s="26" t="str">
        <f t="shared" si="96"/>
        <v/>
      </c>
      <c r="AW70" s="29" t="str">
        <f t="shared" si="97"/>
        <v/>
      </c>
      <c r="AX70" s="26">
        <f t="shared" si="98"/>
        <v>0</v>
      </c>
      <c r="AY70" s="26" t="str">
        <f t="shared" si="99"/>
        <v/>
      </c>
      <c r="AZ70" s="26" t="str">
        <f t="shared" si="100"/>
        <v/>
      </c>
      <c r="BA70" s="26" t="str">
        <f t="shared" si="396"/>
        <v/>
      </c>
      <c r="BB70" s="26" t="str">
        <f t="shared" si="101"/>
        <v/>
      </c>
      <c r="BC70" s="26" t="str">
        <f t="shared" si="102"/>
        <v/>
      </c>
      <c r="BD70" s="26" t="str">
        <f t="shared" si="103"/>
        <v/>
      </c>
      <c r="BE70" s="26" t="str">
        <f t="shared" si="104"/>
        <v/>
      </c>
      <c r="BF70" s="26" t="str">
        <f t="shared" si="105"/>
        <v/>
      </c>
      <c r="BX70" s="25">
        <f t="shared" si="460"/>
        <v>46419</v>
      </c>
      <c r="BY70" s="1" t="str">
        <f t="shared" si="461"/>
        <v/>
      </c>
      <c r="BZ70" s="26" t="str">
        <f t="shared" ca="1" si="106"/>
        <v/>
      </c>
      <c r="CA70" s="26" t="str">
        <f t="shared" si="107"/>
        <v/>
      </c>
      <c r="CB70" s="26" t="str">
        <f t="shared" si="108"/>
        <v/>
      </c>
      <c r="CC70" s="26" t="str">
        <f t="shared" si="109"/>
        <v/>
      </c>
      <c r="CD70" s="26" t="str">
        <f t="shared" si="110"/>
        <v/>
      </c>
      <c r="CE70" s="26" t="str">
        <f t="shared" si="111"/>
        <v/>
      </c>
      <c r="CF70" s="26" t="str">
        <f t="shared" si="112"/>
        <v/>
      </c>
      <c r="CG70" s="26" t="str">
        <f t="shared" si="113"/>
        <v/>
      </c>
      <c r="CH70" s="27" t="str">
        <f t="shared" si="114"/>
        <v/>
      </c>
      <c r="CI70" s="28" t="str">
        <f t="shared" si="115"/>
        <v/>
      </c>
      <c r="CJ70" s="28" t="str">
        <f t="shared" si="116"/>
        <v/>
      </c>
      <c r="CK70" s="28" t="str">
        <f t="shared" si="117"/>
        <v/>
      </c>
      <c r="CL70" s="28" t="str">
        <f t="shared" si="118"/>
        <v/>
      </c>
      <c r="CM70" s="28" t="str">
        <f t="shared" si="119"/>
        <v/>
      </c>
      <c r="CN70" s="28" t="str">
        <f t="shared" si="120"/>
        <v/>
      </c>
      <c r="CO70" s="28" t="str">
        <f t="shared" si="121"/>
        <v/>
      </c>
      <c r="CP70" s="27" t="str">
        <f t="shared" si="122"/>
        <v/>
      </c>
      <c r="CQ70" s="27" t="str">
        <f t="shared" si="123"/>
        <v/>
      </c>
      <c r="CR70" s="28" t="str">
        <f t="shared" si="124"/>
        <v/>
      </c>
      <c r="CS70" s="27" t="str">
        <f t="shared" si="125"/>
        <v/>
      </c>
      <c r="CT70" s="27" t="str">
        <f t="shared" si="126"/>
        <v/>
      </c>
      <c r="CU70" s="26" t="str">
        <f t="shared" si="127"/>
        <v/>
      </c>
      <c r="CV70" s="26" t="str">
        <f t="shared" si="128"/>
        <v/>
      </c>
      <c r="CW70" s="26" t="str">
        <f t="shared" si="129"/>
        <v/>
      </c>
      <c r="CX70" s="26" t="str">
        <f t="shared" si="130"/>
        <v/>
      </c>
      <c r="CY70" s="29" t="str">
        <f t="shared" si="131"/>
        <v/>
      </c>
      <c r="CZ70" s="26">
        <f t="shared" si="132"/>
        <v>0</v>
      </c>
      <c r="DA70" s="26" t="str">
        <f t="shared" si="133"/>
        <v/>
      </c>
      <c r="DB70" s="26" t="str">
        <f t="shared" si="134"/>
        <v/>
      </c>
      <c r="DC70" s="26" t="str">
        <f t="shared" si="135"/>
        <v/>
      </c>
      <c r="DD70" s="26" t="str">
        <f t="shared" si="136"/>
        <v/>
      </c>
      <c r="DE70" s="26" t="str">
        <f t="shared" si="137"/>
        <v/>
      </c>
      <c r="DF70" s="26" t="str">
        <f t="shared" si="138"/>
        <v/>
      </c>
      <c r="DG70" s="26" t="str">
        <f t="shared" si="139"/>
        <v/>
      </c>
      <c r="DH70" s="26" t="str">
        <f t="shared" si="140"/>
        <v/>
      </c>
      <c r="DZ70" s="25">
        <f t="shared" si="460"/>
        <v>46419</v>
      </c>
      <c r="EA70" s="1" t="str">
        <f t="shared" si="461"/>
        <v/>
      </c>
      <c r="EB70" s="26" t="str">
        <f t="shared" ca="1" si="141"/>
        <v/>
      </c>
      <c r="EC70" s="26" t="str">
        <f t="shared" si="142"/>
        <v/>
      </c>
      <c r="ED70" s="26" t="str">
        <f t="shared" si="143"/>
        <v/>
      </c>
      <c r="EE70" s="26" t="str">
        <f t="shared" si="144"/>
        <v/>
      </c>
      <c r="EF70" s="26" t="str">
        <f t="shared" si="145"/>
        <v/>
      </c>
      <c r="EG70" s="26" t="str">
        <f t="shared" si="146"/>
        <v/>
      </c>
      <c r="EH70" s="26" t="str">
        <f t="shared" si="147"/>
        <v/>
      </c>
      <c r="EI70" s="26" t="str">
        <f t="shared" si="148"/>
        <v/>
      </c>
      <c r="EJ70" s="27" t="str">
        <f t="shared" si="149"/>
        <v/>
      </c>
      <c r="EK70" s="28" t="str">
        <f t="shared" si="150"/>
        <v/>
      </c>
      <c r="EL70" s="28" t="str">
        <f t="shared" si="151"/>
        <v/>
      </c>
      <c r="EM70" s="28" t="str">
        <f t="shared" si="152"/>
        <v/>
      </c>
      <c r="EN70" s="28" t="str">
        <f t="shared" si="153"/>
        <v/>
      </c>
      <c r="EO70" s="28" t="str">
        <f t="shared" si="154"/>
        <v/>
      </c>
      <c r="EP70" s="28" t="str">
        <f t="shared" si="155"/>
        <v/>
      </c>
      <c r="EQ70" s="28" t="str">
        <f t="shared" si="156"/>
        <v/>
      </c>
      <c r="ER70" s="27" t="str">
        <f t="shared" si="157"/>
        <v/>
      </c>
      <c r="ES70" s="27" t="str">
        <f t="shared" si="158"/>
        <v/>
      </c>
      <c r="ET70" s="28" t="str">
        <f t="shared" si="159"/>
        <v/>
      </c>
      <c r="EU70" s="27" t="str">
        <f t="shared" si="160"/>
        <v/>
      </c>
      <c r="EV70" s="27" t="str">
        <f t="shared" si="161"/>
        <v/>
      </c>
      <c r="EW70" s="26" t="str">
        <f t="shared" si="162"/>
        <v/>
      </c>
      <c r="EX70" s="26" t="str">
        <f t="shared" si="163"/>
        <v/>
      </c>
      <c r="EY70" s="26" t="str">
        <f t="shared" si="164"/>
        <v/>
      </c>
      <c r="EZ70" s="26" t="str">
        <f t="shared" si="165"/>
        <v/>
      </c>
      <c r="FA70" s="29" t="str">
        <f t="shared" si="166"/>
        <v/>
      </c>
      <c r="FB70" s="26">
        <f t="shared" si="167"/>
        <v>0</v>
      </c>
      <c r="FC70" s="26" t="str">
        <f t="shared" si="168"/>
        <v/>
      </c>
      <c r="FD70" s="26" t="str">
        <f t="shared" si="169"/>
        <v/>
      </c>
      <c r="FE70" s="26" t="str">
        <f t="shared" si="170"/>
        <v/>
      </c>
      <c r="FF70" s="26" t="str">
        <f t="shared" si="171"/>
        <v/>
      </c>
      <c r="FG70" s="26" t="str">
        <f t="shared" si="172"/>
        <v/>
      </c>
      <c r="FH70" s="26" t="str">
        <f t="shared" si="173"/>
        <v/>
      </c>
      <c r="FI70" s="26" t="str">
        <f t="shared" si="174"/>
        <v/>
      </c>
      <c r="FJ70" s="26" t="str">
        <f t="shared" si="175"/>
        <v/>
      </c>
      <c r="GB70" s="25">
        <f t="shared" si="462"/>
        <v>46419</v>
      </c>
      <c r="GC70" s="1" t="str">
        <f t="shared" si="463"/>
        <v/>
      </c>
      <c r="GD70" s="26" t="str">
        <f t="shared" ca="1" si="176"/>
        <v/>
      </c>
      <c r="GE70" s="26" t="str">
        <f t="shared" si="177"/>
        <v/>
      </c>
      <c r="GF70" s="26" t="str">
        <f t="shared" si="178"/>
        <v/>
      </c>
      <c r="GG70" s="26" t="str">
        <f t="shared" si="179"/>
        <v/>
      </c>
      <c r="GH70" s="26" t="str">
        <f t="shared" si="180"/>
        <v/>
      </c>
      <c r="GI70" s="26" t="str">
        <f t="shared" si="181"/>
        <v/>
      </c>
      <c r="GJ70" s="26" t="str">
        <f t="shared" si="182"/>
        <v/>
      </c>
      <c r="GK70" s="26" t="str">
        <f t="shared" si="183"/>
        <v/>
      </c>
      <c r="GL70" s="27" t="str">
        <f t="shared" si="184"/>
        <v/>
      </c>
      <c r="GM70" s="28" t="str">
        <f t="shared" si="185"/>
        <v/>
      </c>
      <c r="GN70" s="28" t="str">
        <f t="shared" si="186"/>
        <v/>
      </c>
      <c r="GO70" s="28" t="str">
        <f t="shared" si="187"/>
        <v/>
      </c>
      <c r="GP70" s="28" t="str">
        <f t="shared" si="188"/>
        <v/>
      </c>
      <c r="GQ70" s="28" t="str">
        <f t="shared" si="189"/>
        <v/>
      </c>
      <c r="GR70" s="28" t="str">
        <f t="shared" si="190"/>
        <v/>
      </c>
      <c r="GS70" s="28" t="str">
        <f t="shared" si="191"/>
        <v/>
      </c>
      <c r="GT70" s="27" t="str">
        <f t="shared" si="192"/>
        <v/>
      </c>
      <c r="GU70" s="27" t="str">
        <f t="shared" si="193"/>
        <v/>
      </c>
      <c r="GV70" s="28" t="str">
        <f t="shared" si="194"/>
        <v/>
      </c>
      <c r="GW70" s="27" t="str">
        <f t="shared" si="195"/>
        <v/>
      </c>
      <c r="GX70" s="27" t="str">
        <f t="shared" si="196"/>
        <v/>
      </c>
      <c r="GY70" s="26" t="str">
        <f t="shared" si="197"/>
        <v/>
      </c>
      <c r="GZ70" s="26" t="str">
        <f t="shared" si="198"/>
        <v/>
      </c>
      <c r="HA70" s="26" t="str">
        <f t="shared" si="199"/>
        <v/>
      </c>
      <c r="HB70" s="26" t="str">
        <f t="shared" si="200"/>
        <v/>
      </c>
      <c r="HC70" s="29" t="str">
        <f t="shared" si="201"/>
        <v/>
      </c>
      <c r="HD70" s="26">
        <f t="shared" si="202"/>
        <v>0</v>
      </c>
      <c r="HE70" s="26" t="str">
        <f t="shared" si="203"/>
        <v/>
      </c>
      <c r="HF70" s="26" t="str">
        <f t="shared" si="204"/>
        <v/>
      </c>
      <c r="HG70" s="26" t="str">
        <f t="shared" si="205"/>
        <v/>
      </c>
      <c r="HH70" s="26" t="str">
        <f t="shared" si="206"/>
        <v/>
      </c>
      <c r="HI70" s="26" t="str">
        <f t="shared" si="207"/>
        <v/>
      </c>
      <c r="HJ70" s="26" t="str">
        <f t="shared" si="208"/>
        <v/>
      </c>
      <c r="HK70" s="26" t="str">
        <f t="shared" si="209"/>
        <v/>
      </c>
      <c r="HL70" s="26" t="str">
        <f t="shared" si="210"/>
        <v/>
      </c>
      <c r="ID70" s="25">
        <f t="shared" si="462"/>
        <v>46419</v>
      </c>
      <c r="IE70" s="1" t="str">
        <f t="shared" si="463"/>
        <v/>
      </c>
      <c r="IF70" s="26" t="str">
        <f t="shared" ca="1" si="211"/>
        <v/>
      </c>
      <c r="IG70" s="26" t="str">
        <f t="shared" si="212"/>
        <v/>
      </c>
      <c r="IH70" s="26" t="str">
        <f t="shared" si="213"/>
        <v/>
      </c>
      <c r="II70" s="26" t="str">
        <f t="shared" si="214"/>
        <v/>
      </c>
      <c r="IJ70" s="26" t="str">
        <f t="shared" si="215"/>
        <v/>
      </c>
      <c r="IK70" s="26" t="str">
        <f t="shared" si="216"/>
        <v/>
      </c>
      <c r="IL70" s="26" t="str">
        <f t="shared" si="217"/>
        <v/>
      </c>
      <c r="IM70" s="26" t="str">
        <f t="shared" si="218"/>
        <v/>
      </c>
      <c r="IN70" s="27" t="str">
        <f t="shared" si="219"/>
        <v/>
      </c>
      <c r="IO70" s="28" t="str">
        <f t="shared" si="220"/>
        <v/>
      </c>
      <c r="IP70" s="28" t="str">
        <f t="shared" si="221"/>
        <v/>
      </c>
      <c r="IQ70" s="28" t="str">
        <f t="shared" si="222"/>
        <v/>
      </c>
      <c r="IR70" s="28" t="str">
        <f t="shared" si="223"/>
        <v/>
      </c>
      <c r="IS70" s="28" t="str">
        <f t="shared" si="224"/>
        <v/>
      </c>
      <c r="IT70" s="28" t="str">
        <f t="shared" si="225"/>
        <v/>
      </c>
      <c r="IU70" s="28" t="str">
        <f t="shared" si="226"/>
        <v/>
      </c>
      <c r="IV70" s="27" t="str">
        <f t="shared" si="227"/>
        <v/>
      </c>
      <c r="IW70" s="27" t="str">
        <f t="shared" si="228"/>
        <v/>
      </c>
      <c r="IX70" s="28" t="str">
        <f t="shared" si="229"/>
        <v/>
      </c>
      <c r="IY70" s="27" t="str">
        <f t="shared" si="230"/>
        <v/>
      </c>
      <c r="IZ70" s="27" t="str">
        <f t="shared" si="231"/>
        <v/>
      </c>
      <c r="JA70" s="26" t="str">
        <f t="shared" si="232"/>
        <v/>
      </c>
      <c r="JB70" s="26" t="str">
        <f t="shared" si="233"/>
        <v/>
      </c>
      <c r="JC70" s="26" t="str">
        <f t="shared" si="234"/>
        <v/>
      </c>
      <c r="JD70" s="26" t="str">
        <f t="shared" si="235"/>
        <v/>
      </c>
      <c r="JE70" s="29" t="str">
        <f t="shared" si="236"/>
        <v/>
      </c>
      <c r="JF70" s="26">
        <f t="shared" si="237"/>
        <v>0</v>
      </c>
      <c r="JG70" s="26" t="str">
        <f t="shared" si="238"/>
        <v/>
      </c>
      <c r="JH70" s="26" t="str">
        <f t="shared" si="239"/>
        <v/>
      </c>
      <c r="JI70" s="26" t="str">
        <f t="shared" si="240"/>
        <v/>
      </c>
      <c r="JJ70" s="26" t="str">
        <f t="shared" si="241"/>
        <v/>
      </c>
      <c r="JK70" s="26" t="str">
        <f t="shared" si="242"/>
        <v/>
      </c>
      <c r="JL70" s="26" t="str">
        <f t="shared" si="243"/>
        <v/>
      </c>
      <c r="JM70" s="26" t="str">
        <f t="shared" si="244"/>
        <v/>
      </c>
      <c r="JN70" s="26" t="str">
        <f t="shared" si="245"/>
        <v/>
      </c>
      <c r="KF70" s="25">
        <f t="shared" si="464"/>
        <v>46419</v>
      </c>
      <c r="KG70" s="1" t="str">
        <f t="shared" si="465"/>
        <v/>
      </c>
      <c r="KH70" s="26" t="str">
        <f t="shared" ca="1" si="246"/>
        <v/>
      </c>
      <c r="KI70" s="26" t="str">
        <f t="shared" si="247"/>
        <v/>
      </c>
      <c r="KJ70" s="26" t="str">
        <f t="shared" si="248"/>
        <v/>
      </c>
      <c r="KK70" s="26" t="str">
        <f t="shared" si="249"/>
        <v/>
      </c>
      <c r="KL70" s="26" t="str">
        <f t="shared" si="250"/>
        <v/>
      </c>
      <c r="KM70" s="26" t="str">
        <f t="shared" si="251"/>
        <v/>
      </c>
      <c r="KN70" s="26" t="str">
        <f t="shared" si="252"/>
        <v/>
      </c>
      <c r="KO70" s="26" t="str">
        <f t="shared" si="253"/>
        <v/>
      </c>
      <c r="KP70" s="27" t="str">
        <f t="shared" si="254"/>
        <v/>
      </c>
      <c r="KQ70" s="28" t="str">
        <f t="shared" si="255"/>
        <v/>
      </c>
      <c r="KR70" s="28" t="str">
        <f t="shared" si="256"/>
        <v/>
      </c>
      <c r="KS70" s="28" t="str">
        <f t="shared" si="257"/>
        <v/>
      </c>
      <c r="KT70" s="28" t="str">
        <f t="shared" si="258"/>
        <v/>
      </c>
      <c r="KU70" s="28" t="str">
        <f t="shared" si="259"/>
        <v/>
      </c>
      <c r="KV70" s="28" t="str">
        <f t="shared" si="260"/>
        <v/>
      </c>
      <c r="KW70" s="28" t="str">
        <f t="shared" si="261"/>
        <v/>
      </c>
      <c r="KX70" s="27" t="str">
        <f t="shared" si="262"/>
        <v/>
      </c>
      <c r="KY70" s="27" t="str">
        <f t="shared" si="263"/>
        <v/>
      </c>
      <c r="KZ70" s="28" t="str">
        <f t="shared" si="264"/>
        <v/>
      </c>
      <c r="LA70" s="27" t="str">
        <f t="shared" si="265"/>
        <v/>
      </c>
      <c r="LB70" s="27" t="str">
        <f t="shared" si="266"/>
        <v/>
      </c>
      <c r="LC70" s="26" t="str">
        <f t="shared" si="267"/>
        <v/>
      </c>
      <c r="LD70" s="26" t="str">
        <f t="shared" si="268"/>
        <v/>
      </c>
      <c r="LE70" s="26" t="str">
        <f t="shared" si="269"/>
        <v/>
      </c>
      <c r="LF70" s="26" t="str">
        <f t="shared" si="270"/>
        <v/>
      </c>
      <c r="LG70" s="29" t="str">
        <f t="shared" si="271"/>
        <v/>
      </c>
      <c r="LH70" s="26">
        <f t="shared" si="272"/>
        <v>0</v>
      </c>
      <c r="LI70" s="26" t="str">
        <f t="shared" si="273"/>
        <v/>
      </c>
      <c r="LJ70" s="26" t="str">
        <f t="shared" si="274"/>
        <v/>
      </c>
      <c r="LK70" s="26" t="str">
        <f t="shared" si="275"/>
        <v/>
      </c>
      <c r="LL70" s="26" t="str">
        <f t="shared" si="276"/>
        <v/>
      </c>
      <c r="LM70" s="26" t="str">
        <f t="shared" si="277"/>
        <v/>
      </c>
      <c r="LN70" s="26" t="str">
        <f t="shared" si="278"/>
        <v/>
      </c>
      <c r="LO70" s="26" t="str">
        <f t="shared" si="279"/>
        <v/>
      </c>
      <c r="LP70" s="26" t="str">
        <f t="shared" si="280"/>
        <v/>
      </c>
      <c r="MH70" s="25">
        <f t="shared" si="464"/>
        <v>46419</v>
      </c>
      <c r="MI70" s="1" t="str">
        <f t="shared" si="465"/>
        <v/>
      </c>
      <c r="MJ70" s="26" t="str">
        <f t="shared" ca="1" si="281"/>
        <v/>
      </c>
      <c r="MK70" s="26" t="str">
        <f t="shared" si="282"/>
        <v/>
      </c>
      <c r="ML70" s="26" t="str">
        <f t="shared" si="283"/>
        <v/>
      </c>
      <c r="MM70" s="26" t="str">
        <f t="shared" si="284"/>
        <v/>
      </c>
      <c r="MN70" s="26" t="str">
        <f t="shared" si="285"/>
        <v/>
      </c>
      <c r="MO70" s="26" t="str">
        <f t="shared" si="286"/>
        <v/>
      </c>
      <c r="MP70" s="26" t="str">
        <f t="shared" si="287"/>
        <v/>
      </c>
      <c r="MQ70" s="26" t="str">
        <f t="shared" si="288"/>
        <v/>
      </c>
      <c r="MR70" s="27" t="str">
        <f t="shared" si="289"/>
        <v/>
      </c>
      <c r="MS70" s="28" t="str">
        <f t="shared" si="290"/>
        <v/>
      </c>
      <c r="MT70" s="28" t="str">
        <f t="shared" si="291"/>
        <v/>
      </c>
      <c r="MU70" s="28" t="str">
        <f t="shared" si="292"/>
        <v/>
      </c>
      <c r="MV70" s="28" t="str">
        <f t="shared" si="293"/>
        <v/>
      </c>
      <c r="MW70" s="28" t="str">
        <f t="shared" si="294"/>
        <v/>
      </c>
      <c r="MX70" s="28" t="str">
        <f t="shared" si="295"/>
        <v/>
      </c>
      <c r="MY70" s="28" t="str">
        <f t="shared" si="296"/>
        <v/>
      </c>
      <c r="MZ70" s="27" t="str">
        <f t="shared" si="297"/>
        <v/>
      </c>
      <c r="NA70" s="27" t="str">
        <f t="shared" si="298"/>
        <v/>
      </c>
      <c r="NB70" s="28" t="str">
        <f t="shared" si="299"/>
        <v/>
      </c>
      <c r="NC70" s="27" t="str">
        <f t="shared" si="300"/>
        <v/>
      </c>
      <c r="ND70" s="27" t="str">
        <f t="shared" si="301"/>
        <v/>
      </c>
      <c r="NE70" s="26" t="str">
        <f t="shared" si="302"/>
        <v/>
      </c>
      <c r="NF70" s="26" t="str">
        <f t="shared" si="303"/>
        <v/>
      </c>
      <c r="NG70" s="26" t="str">
        <f t="shared" si="304"/>
        <v/>
      </c>
      <c r="NH70" s="26" t="str">
        <f t="shared" si="305"/>
        <v/>
      </c>
      <c r="NI70" s="29" t="str">
        <f t="shared" si="306"/>
        <v/>
      </c>
      <c r="NJ70" s="26">
        <f t="shared" si="307"/>
        <v>0</v>
      </c>
      <c r="NK70" s="26" t="str">
        <f t="shared" si="308"/>
        <v/>
      </c>
      <c r="NL70" s="26" t="str">
        <f t="shared" si="309"/>
        <v/>
      </c>
      <c r="NM70" s="26" t="str">
        <f t="shared" si="310"/>
        <v/>
      </c>
      <c r="NN70" s="26" t="str">
        <f t="shared" si="311"/>
        <v/>
      </c>
      <c r="NO70" s="26" t="str">
        <f t="shared" si="312"/>
        <v/>
      </c>
      <c r="NP70" s="26" t="str">
        <f t="shared" si="313"/>
        <v/>
      </c>
      <c r="NQ70" s="26" t="str">
        <f t="shared" si="314"/>
        <v/>
      </c>
      <c r="NR70" s="26" t="str">
        <f t="shared" si="315"/>
        <v/>
      </c>
      <c r="OJ70" s="25">
        <f t="shared" si="466"/>
        <v>46419</v>
      </c>
      <c r="OK70" s="1" t="str">
        <f t="shared" si="467"/>
        <v/>
      </c>
      <c r="OL70" s="26" t="str">
        <f t="shared" ca="1" si="316"/>
        <v/>
      </c>
      <c r="OM70" s="26" t="str">
        <f t="shared" si="317"/>
        <v/>
      </c>
      <c r="ON70" s="26" t="str">
        <f t="shared" si="318"/>
        <v/>
      </c>
      <c r="OO70" s="26" t="str">
        <f t="shared" si="319"/>
        <v/>
      </c>
      <c r="OP70" s="26" t="str">
        <f t="shared" si="320"/>
        <v/>
      </c>
      <c r="OQ70" s="26" t="str">
        <f t="shared" si="321"/>
        <v/>
      </c>
      <c r="OR70" s="26" t="str">
        <f t="shared" si="322"/>
        <v/>
      </c>
      <c r="OS70" s="26" t="str">
        <f t="shared" si="323"/>
        <v/>
      </c>
      <c r="OT70" s="27" t="str">
        <f t="shared" si="324"/>
        <v/>
      </c>
      <c r="OU70" s="28" t="str">
        <f t="shared" si="325"/>
        <v/>
      </c>
      <c r="OV70" s="28" t="str">
        <f t="shared" si="326"/>
        <v/>
      </c>
      <c r="OW70" s="28" t="str">
        <f t="shared" si="327"/>
        <v/>
      </c>
      <c r="OX70" s="28" t="str">
        <f t="shared" si="328"/>
        <v/>
      </c>
      <c r="OY70" s="28" t="str">
        <f t="shared" si="329"/>
        <v/>
      </c>
      <c r="OZ70" s="28" t="str">
        <f t="shared" si="330"/>
        <v/>
      </c>
      <c r="PA70" s="28" t="str">
        <f t="shared" si="331"/>
        <v/>
      </c>
      <c r="PB70" s="27" t="str">
        <f t="shared" si="332"/>
        <v/>
      </c>
      <c r="PC70" s="27" t="str">
        <f t="shared" si="333"/>
        <v/>
      </c>
      <c r="PD70" s="28" t="str">
        <f t="shared" si="334"/>
        <v/>
      </c>
      <c r="PE70" s="27" t="str">
        <f t="shared" si="335"/>
        <v/>
      </c>
      <c r="PF70" s="27" t="str">
        <f t="shared" si="336"/>
        <v/>
      </c>
      <c r="PG70" s="26" t="str">
        <f t="shared" si="337"/>
        <v/>
      </c>
      <c r="PH70" s="26" t="str">
        <f t="shared" si="338"/>
        <v/>
      </c>
      <c r="PI70" s="26" t="str">
        <f t="shared" si="339"/>
        <v/>
      </c>
      <c r="PJ70" s="26" t="str">
        <f t="shared" si="340"/>
        <v/>
      </c>
      <c r="PK70" s="29" t="str">
        <f t="shared" si="341"/>
        <v/>
      </c>
      <c r="PL70" s="26">
        <f t="shared" si="342"/>
        <v>0</v>
      </c>
      <c r="PM70" s="26" t="str">
        <f t="shared" si="343"/>
        <v/>
      </c>
      <c r="PN70" s="26" t="str">
        <f t="shared" si="344"/>
        <v/>
      </c>
      <c r="PO70" s="26" t="str">
        <f t="shared" si="345"/>
        <v/>
      </c>
      <c r="PP70" s="26" t="str">
        <f t="shared" si="346"/>
        <v/>
      </c>
      <c r="PQ70" s="26" t="str">
        <f t="shared" si="347"/>
        <v/>
      </c>
      <c r="PR70" s="26" t="str">
        <f t="shared" si="348"/>
        <v/>
      </c>
      <c r="PS70" s="26" t="str">
        <f t="shared" si="349"/>
        <v/>
      </c>
      <c r="PT70" s="26" t="str">
        <f t="shared" si="350"/>
        <v/>
      </c>
      <c r="QL70" s="25">
        <f t="shared" si="466"/>
        <v>46419</v>
      </c>
      <c r="QM70" s="1" t="str">
        <f t="shared" si="467"/>
        <v/>
      </c>
      <c r="QN70" s="26" t="str">
        <f t="shared" ca="1" si="351"/>
        <v/>
      </c>
      <c r="QO70" s="26" t="str">
        <f t="shared" si="352"/>
        <v/>
      </c>
      <c r="QP70" s="26" t="str">
        <f t="shared" si="353"/>
        <v/>
      </c>
      <c r="QQ70" s="26" t="str">
        <f t="shared" si="354"/>
        <v/>
      </c>
      <c r="QR70" s="26" t="str">
        <f t="shared" si="355"/>
        <v/>
      </c>
      <c r="QS70" s="26" t="str">
        <f t="shared" si="356"/>
        <v/>
      </c>
      <c r="QT70" s="26" t="str">
        <f t="shared" si="357"/>
        <v/>
      </c>
      <c r="QU70" s="26" t="str">
        <f t="shared" si="358"/>
        <v/>
      </c>
      <c r="QV70" s="27" t="str">
        <f t="shared" si="359"/>
        <v/>
      </c>
      <c r="QW70" s="28" t="str">
        <f t="shared" si="360"/>
        <v/>
      </c>
      <c r="QX70" s="28" t="str">
        <f t="shared" si="361"/>
        <v/>
      </c>
      <c r="QY70" s="28" t="str">
        <f t="shared" si="362"/>
        <v/>
      </c>
      <c r="QZ70" s="28" t="str">
        <f t="shared" si="363"/>
        <v/>
      </c>
      <c r="RA70" s="28" t="str">
        <f t="shared" si="364"/>
        <v/>
      </c>
      <c r="RB70" s="28" t="str">
        <f t="shared" si="365"/>
        <v/>
      </c>
      <c r="RC70" s="28" t="str">
        <f t="shared" si="366"/>
        <v/>
      </c>
      <c r="RD70" s="27" t="str">
        <f t="shared" si="367"/>
        <v/>
      </c>
      <c r="RE70" s="27" t="str">
        <f t="shared" si="368"/>
        <v/>
      </c>
      <c r="RF70" s="28" t="str">
        <f t="shared" si="369"/>
        <v/>
      </c>
      <c r="RG70" s="27" t="str">
        <f t="shared" si="370"/>
        <v/>
      </c>
      <c r="RH70" s="27" t="str">
        <f t="shared" si="371"/>
        <v/>
      </c>
      <c r="RI70" s="26" t="str">
        <f t="shared" si="372"/>
        <v/>
      </c>
      <c r="RJ70" s="26" t="str">
        <f t="shared" si="373"/>
        <v/>
      </c>
      <c r="RK70" s="26" t="str">
        <f t="shared" si="374"/>
        <v/>
      </c>
      <c r="RL70" s="26" t="str">
        <f t="shared" si="375"/>
        <v/>
      </c>
      <c r="RM70" s="29" t="str">
        <f t="shared" si="376"/>
        <v/>
      </c>
      <c r="RN70" s="26">
        <f t="shared" si="377"/>
        <v>0</v>
      </c>
      <c r="RO70" s="26" t="str">
        <f t="shared" si="378"/>
        <v/>
      </c>
      <c r="RP70" s="26" t="str">
        <f t="shared" si="379"/>
        <v/>
      </c>
      <c r="RQ70" s="26" t="str">
        <f t="shared" si="380"/>
        <v/>
      </c>
      <c r="RR70" s="26" t="str">
        <f t="shared" si="381"/>
        <v/>
      </c>
      <c r="RS70" s="26" t="str">
        <f t="shared" si="382"/>
        <v/>
      </c>
      <c r="RT70" s="26" t="str">
        <f t="shared" si="383"/>
        <v/>
      </c>
      <c r="RU70" s="26" t="str">
        <f t="shared" si="384"/>
        <v/>
      </c>
      <c r="RV70" s="26" t="str">
        <f t="shared" si="385"/>
        <v/>
      </c>
    </row>
    <row r="71" spans="2:490" x14ac:dyDescent="0.25">
      <c r="B71" s="25">
        <f t="shared" si="409"/>
        <v>46447</v>
      </c>
      <c r="C71" s="1">
        <f t="shared" si="386"/>
        <v>2027</v>
      </c>
      <c r="D71" s="1">
        <f t="shared" si="387"/>
        <v>51</v>
      </c>
      <c r="E71" s="1" t="str">
        <f t="shared" si="388"/>
        <v/>
      </c>
      <c r="F71" s="26" t="str">
        <f t="shared" si="72"/>
        <v/>
      </c>
      <c r="G71" s="26">
        <f>SUMIFS(F$9:F71,C$9:C71,C71)</f>
        <v>0</v>
      </c>
      <c r="H71" s="26" t="str">
        <f t="shared" si="73"/>
        <v/>
      </c>
      <c r="I71" s="86" t="e">
        <f t="shared" si="389"/>
        <v>#VALUE!</v>
      </c>
      <c r="J71" s="1" t="b">
        <f>IF(J70=TRUE,TRUE,AND(D71&gt;=dane_wiek_emerytalny,D71&gt;=55,YEAR(B71)-YEAR(dane_data_rozpoczecia)&gt;=4,SUMIFS(F$9:F71,C$9:C71,C71)))</f>
        <v>0</v>
      </c>
      <c r="K71" s="26" t="str">
        <f t="shared" si="74"/>
        <v/>
      </c>
      <c r="L71" s="26">
        <f t="shared" si="75"/>
        <v>0</v>
      </c>
      <c r="M71" s="26" t="e">
        <f t="shared" si="76"/>
        <v>#VALUE!</v>
      </c>
      <c r="N71" s="26" t="e">
        <f t="shared" si="77"/>
        <v>#VALUE!</v>
      </c>
      <c r="O71" s="1" t="b">
        <f>IF(O70=TRUE,TRUE,AND(D71&gt;=65,YEAR(B71)-YEAR(dane_data_rozpoczecia)&gt;=4,SUMIFS(F$9:F71,C$9:C71,C71)))</f>
        <v>0</v>
      </c>
      <c r="V71" s="25">
        <f t="shared" si="410"/>
        <v>46447</v>
      </c>
      <c r="W71" s="1" t="str">
        <f t="shared" si="390"/>
        <v/>
      </c>
      <c r="X71" s="26" t="str">
        <f t="shared" ca="1" si="78"/>
        <v/>
      </c>
      <c r="Y71" s="26" t="str">
        <f t="shared" si="79"/>
        <v/>
      </c>
      <c r="Z71" s="26" t="str">
        <f t="shared" si="391"/>
        <v/>
      </c>
      <c r="AA71" s="26" t="str">
        <f t="shared" si="392"/>
        <v/>
      </c>
      <c r="AB71" s="26" t="str">
        <f t="shared" si="80"/>
        <v/>
      </c>
      <c r="AC71" s="26" t="str">
        <f t="shared" si="81"/>
        <v/>
      </c>
      <c r="AD71" s="26" t="str">
        <f t="shared" si="82"/>
        <v/>
      </c>
      <c r="AE71" s="26" t="str">
        <f t="shared" si="83"/>
        <v/>
      </c>
      <c r="AF71" s="27" t="str">
        <f t="shared" si="84"/>
        <v/>
      </c>
      <c r="AG71" s="28" t="str">
        <f t="shared" si="85"/>
        <v/>
      </c>
      <c r="AH71" s="28" t="str">
        <f t="shared" si="86"/>
        <v/>
      </c>
      <c r="AI71" s="28" t="str">
        <f t="shared" si="393"/>
        <v/>
      </c>
      <c r="AJ71" s="28" t="str">
        <f t="shared" si="411"/>
        <v/>
      </c>
      <c r="AK71" s="28" t="str">
        <f t="shared" si="87"/>
        <v/>
      </c>
      <c r="AL71" s="28" t="str">
        <f t="shared" si="394"/>
        <v/>
      </c>
      <c r="AM71" s="28" t="str">
        <f t="shared" si="395"/>
        <v/>
      </c>
      <c r="AN71" s="27" t="str">
        <f t="shared" si="88"/>
        <v/>
      </c>
      <c r="AO71" s="27" t="str">
        <f t="shared" si="89"/>
        <v/>
      </c>
      <c r="AP71" s="28" t="str">
        <f t="shared" si="90"/>
        <v/>
      </c>
      <c r="AQ71" s="27" t="str">
        <f t="shared" si="91"/>
        <v/>
      </c>
      <c r="AR71" s="27" t="str">
        <f t="shared" si="92"/>
        <v/>
      </c>
      <c r="AS71" s="26" t="str">
        <f t="shared" si="93"/>
        <v/>
      </c>
      <c r="AT71" s="26" t="str">
        <f t="shared" si="94"/>
        <v/>
      </c>
      <c r="AU71" s="26" t="str">
        <f t="shared" si="95"/>
        <v/>
      </c>
      <c r="AV71" s="26" t="str">
        <f t="shared" si="96"/>
        <v/>
      </c>
      <c r="AW71" s="29" t="str">
        <f t="shared" si="97"/>
        <v/>
      </c>
      <c r="AX71" s="26">
        <f t="shared" si="98"/>
        <v>0</v>
      </c>
      <c r="AY71" s="26" t="str">
        <f t="shared" si="99"/>
        <v/>
      </c>
      <c r="AZ71" s="26" t="str">
        <f t="shared" si="100"/>
        <v/>
      </c>
      <c r="BA71" s="26" t="str">
        <f t="shared" si="396"/>
        <v/>
      </c>
      <c r="BB71" s="26" t="str">
        <f t="shared" si="101"/>
        <v/>
      </c>
      <c r="BC71" s="26" t="str">
        <f t="shared" si="102"/>
        <v/>
      </c>
      <c r="BD71" s="26" t="str">
        <f t="shared" si="103"/>
        <v/>
      </c>
      <c r="BE71" s="26" t="str">
        <f t="shared" si="104"/>
        <v/>
      </c>
      <c r="BF71" s="26" t="str">
        <f t="shared" si="105"/>
        <v/>
      </c>
      <c r="BX71" s="25">
        <f t="shared" si="460"/>
        <v>46447</v>
      </c>
      <c r="BY71" s="1" t="str">
        <f t="shared" si="461"/>
        <v/>
      </c>
      <c r="BZ71" s="26" t="str">
        <f t="shared" ca="1" si="106"/>
        <v/>
      </c>
      <c r="CA71" s="26" t="str">
        <f t="shared" si="107"/>
        <v/>
      </c>
      <c r="CB71" s="26" t="str">
        <f t="shared" si="108"/>
        <v/>
      </c>
      <c r="CC71" s="26" t="str">
        <f t="shared" si="109"/>
        <v/>
      </c>
      <c r="CD71" s="26" t="str">
        <f t="shared" si="110"/>
        <v/>
      </c>
      <c r="CE71" s="26" t="str">
        <f t="shared" si="111"/>
        <v/>
      </c>
      <c r="CF71" s="26" t="str">
        <f t="shared" si="112"/>
        <v/>
      </c>
      <c r="CG71" s="26" t="str">
        <f t="shared" si="113"/>
        <v/>
      </c>
      <c r="CH71" s="27" t="str">
        <f t="shared" si="114"/>
        <v/>
      </c>
      <c r="CI71" s="28" t="str">
        <f t="shared" si="115"/>
        <v/>
      </c>
      <c r="CJ71" s="28" t="str">
        <f t="shared" si="116"/>
        <v/>
      </c>
      <c r="CK71" s="28" t="str">
        <f t="shared" si="117"/>
        <v/>
      </c>
      <c r="CL71" s="28" t="str">
        <f t="shared" si="118"/>
        <v/>
      </c>
      <c r="CM71" s="28" t="str">
        <f t="shared" si="119"/>
        <v/>
      </c>
      <c r="CN71" s="28" t="str">
        <f t="shared" si="120"/>
        <v/>
      </c>
      <c r="CO71" s="28" t="str">
        <f t="shared" si="121"/>
        <v/>
      </c>
      <c r="CP71" s="27" t="str">
        <f t="shared" si="122"/>
        <v/>
      </c>
      <c r="CQ71" s="27" t="str">
        <f t="shared" si="123"/>
        <v/>
      </c>
      <c r="CR71" s="28" t="str">
        <f t="shared" si="124"/>
        <v/>
      </c>
      <c r="CS71" s="27" t="str">
        <f t="shared" si="125"/>
        <v/>
      </c>
      <c r="CT71" s="27" t="str">
        <f t="shared" si="126"/>
        <v/>
      </c>
      <c r="CU71" s="26" t="str">
        <f t="shared" si="127"/>
        <v/>
      </c>
      <c r="CV71" s="26" t="str">
        <f t="shared" si="128"/>
        <v/>
      </c>
      <c r="CW71" s="26" t="str">
        <f t="shared" si="129"/>
        <v/>
      </c>
      <c r="CX71" s="26" t="str">
        <f t="shared" si="130"/>
        <v/>
      </c>
      <c r="CY71" s="29" t="str">
        <f t="shared" si="131"/>
        <v/>
      </c>
      <c r="CZ71" s="26">
        <f t="shared" si="132"/>
        <v>0</v>
      </c>
      <c r="DA71" s="26" t="str">
        <f t="shared" si="133"/>
        <v/>
      </c>
      <c r="DB71" s="26" t="str">
        <f t="shared" si="134"/>
        <v/>
      </c>
      <c r="DC71" s="26" t="str">
        <f t="shared" si="135"/>
        <v/>
      </c>
      <c r="DD71" s="26" t="str">
        <f t="shared" si="136"/>
        <v/>
      </c>
      <c r="DE71" s="26" t="str">
        <f t="shared" si="137"/>
        <v/>
      </c>
      <c r="DF71" s="26" t="str">
        <f t="shared" si="138"/>
        <v/>
      </c>
      <c r="DG71" s="26" t="str">
        <f t="shared" si="139"/>
        <v/>
      </c>
      <c r="DH71" s="26" t="str">
        <f t="shared" si="140"/>
        <v/>
      </c>
      <c r="DZ71" s="25">
        <f t="shared" si="460"/>
        <v>46447</v>
      </c>
      <c r="EA71" s="1" t="str">
        <f t="shared" si="461"/>
        <v/>
      </c>
      <c r="EB71" s="26" t="str">
        <f t="shared" ca="1" si="141"/>
        <v/>
      </c>
      <c r="EC71" s="26" t="str">
        <f t="shared" si="142"/>
        <v/>
      </c>
      <c r="ED71" s="26" t="str">
        <f t="shared" si="143"/>
        <v/>
      </c>
      <c r="EE71" s="26" t="str">
        <f t="shared" si="144"/>
        <v/>
      </c>
      <c r="EF71" s="26" t="str">
        <f t="shared" si="145"/>
        <v/>
      </c>
      <c r="EG71" s="26" t="str">
        <f t="shared" si="146"/>
        <v/>
      </c>
      <c r="EH71" s="26" t="str">
        <f t="shared" si="147"/>
        <v/>
      </c>
      <c r="EI71" s="26" t="str">
        <f t="shared" si="148"/>
        <v/>
      </c>
      <c r="EJ71" s="27" t="str">
        <f t="shared" si="149"/>
        <v/>
      </c>
      <c r="EK71" s="28" t="str">
        <f t="shared" si="150"/>
        <v/>
      </c>
      <c r="EL71" s="28" t="str">
        <f t="shared" si="151"/>
        <v/>
      </c>
      <c r="EM71" s="28" t="str">
        <f t="shared" si="152"/>
        <v/>
      </c>
      <c r="EN71" s="28" t="str">
        <f t="shared" si="153"/>
        <v/>
      </c>
      <c r="EO71" s="28" t="str">
        <f t="shared" si="154"/>
        <v/>
      </c>
      <c r="EP71" s="28" t="str">
        <f t="shared" si="155"/>
        <v/>
      </c>
      <c r="EQ71" s="28" t="str">
        <f t="shared" si="156"/>
        <v/>
      </c>
      <c r="ER71" s="27" t="str">
        <f t="shared" si="157"/>
        <v/>
      </c>
      <c r="ES71" s="27" t="str">
        <f t="shared" si="158"/>
        <v/>
      </c>
      <c r="ET71" s="28" t="str">
        <f t="shared" si="159"/>
        <v/>
      </c>
      <c r="EU71" s="27" t="str">
        <f t="shared" si="160"/>
        <v/>
      </c>
      <c r="EV71" s="27" t="str">
        <f t="shared" si="161"/>
        <v/>
      </c>
      <c r="EW71" s="26" t="str">
        <f t="shared" si="162"/>
        <v/>
      </c>
      <c r="EX71" s="26" t="str">
        <f t="shared" si="163"/>
        <v/>
      </c>
      <c r="EY71" s="26" t="str">
        <f t="shared" si="164"/>
        <v/>
      </c>
      <c r="EZ71" s="26" t="str">
        <f t="shared" si="165"/>
        <v/>
      </c>
      <c r="FA71" s="29" t="str">
        <f t="shared" si="166"/>
        <v/>
      </c>
      <c r="FB71" s="26">
        <f t="shared" si="167"/>
        <v>0</v>
      </c>
      <c r="FC71" s="26" t="str">
        <f t="shared" si="168"/>
        <v/>
      </c>
      <c r="FD71" s="26" t="str">
        <f t="shared" si="169"/>
        <v/>
      </c>
      <c r="FE71" s="26" t="str">
        <f t="shared" si="170"/>
        <v/>
      </c>
      <c r="FF71" s="26" t="str">
        <f t="shared" si="171"/>
        <v/>
      </c>
      <c r="FG71" s="26" t="str">
        <f t="shared" si="172"/>
        <v/>
      </c>
      <c r="FH71" s="26" t="str">
        <f t="shared" si="173"/>
        <v/>
      </c>
      <c r="FI71" s="26" t="str">
        <f t="shared" si="174"/>
        <v/>
      </c>
      <c r="FJ71" s="26" t="str">
        <f t="shared" si="175"/>
        <v/>
      </c>
      <c r="GB71" s="25">
        <f t="shared" si="462"/>
        <v>46447</v>
      </c>
      <c r="GC71" s="1" t="str">
        <f t="shared" si="463"/>
        <v/>
      </c>
      <c r="GD71" s="26" t="str">
        <f t="shared" ca="1" si="176"/>
        <v/>
      </c>
      <c r="GE71" s="26" t="str">
        <f t="shared" si="177"/>
        <v/>
      </c>
      <c r="GF71" s="26" t="str">
        <f t="shared" si="178"/>
        <v/>
      </c>
      <c r="GG71" s="26" t="str">
        <f t="shared" si="179"/>
        <v/>
      </c>
      <c r="GH71" s="26" t="str">
        <f t="shared" si="180"/>
        <v/>
      </c>
      <c r="GI71" s="26" t="str">
        <f t="shared" si="181"/>
        <v/>
      </c>
      <c r="GJ71" s="26" t="str">
        <f t="shared" si="182"/>
        <v/>
      </c>
      <c r="GK71" s="26" t="str">
        <f t="shared" si="183"/>
        <v/>
      </c>
      <c r="GL71" s="27" t="str">
        <f t="shared" si="184"/>
        <v/>
      </c>
      <c r="GM71" s="28" t="str">
        <f t="shared" si="185"/>
        <v/>
      </c>
      <c r="GN71" s="28" t="str">
        <f t="shared" si="186"/>
        <v/>
      </c>
      <c r="GO71" s="28" t="str">
        <f t="shared" si="187"/>
        <v/>
      </c>
      <c r="GP71" s="28" t="str">
        <f t="shared" si="188"/>
        <v/>
      </c>
      <c r="GQ71" s="28" t="str">
        <f t="shared" si="189"/>
        <v/>
      </c>
      <c r="GR71" s="28" t="str">
        <f t="shared" si="190"/>
        <v/>
      </c>
      <c r="GS71" s="28" t="str">
        <f t="shared" si="191"/>
        <v/>
      </c>
      <c r="GT71" s="27" t="str">
        <f t="shared" si="192"/>
        <v/>
      </c>
      <c r="GU71" s="27" t="str">
        <f t="shared" si="193"/>
        <v/>
      </c>
      <c r="GV71" s="28" t="str">
        <f t="shared" si="194"/>
        <v/>
      </c>
      <c r="GW71" s="27" t="str">
        <f t="shared" si="195"/>
        <v/>
      </c>
      <c r="GX71" s="27" t="str">
        <f t="shared" si="196"/>
        <v/>
      </c>
      <c r="GY71" s="26" t="str">
        <f t="shared" si="197"/>
        <v/>
      </c>
      <c r="GZ71" s="26" t="str">
        <f t="shared" si="198"/>
        <v/>
      </c>
      <c r="HA71" s="26" t="str">
        <f t="shared" si="199"/>
        <v/>
      </c>
      <c r="HB71" s="26" t="str">
        <f t="shared" si="200"/>
        <v/>
      </c>
      <c r="HC71" s="29" t="str">
        <f t="shared" si="201"/>
        <v/>
      </c>
      <c r="HD71" s="26">
        <f t="shared" si="202"/>
        <v>0</v>
      </c>
      <c r="HE71" s="26" t="str">
        <f t="shared" si="203"/>
        <v/>
      </c>
      <c r="HF71" s="26" t="str">
        <f t="shared" si="204"/>
        <v/>
      </c>
      <c r="HG71" s="26" t="str">
        <f t="shared" si="205"/>
        <v/>
      </c>
      <c r="HH71" s="26" t="str">
        <f t="shared" si="206"/>
        <v/>
      </c>
      <c r="HI71" s="26" t="str">
        <f t="shared" si="207"/>
        <v/>
      </c>
      <c r="HJ71" s="26" t="str">
        <f t="shared" si="208"/>
        <v/>
      </c>
      <c r="HK71" s="26" t="str">
        <f t="shared" si="209"/>
        <v/>
      </c>
      <c r="HL71" s="26" t="str">
        <f t="shared" si="210"/>
        <v/>
      </c>
      <c r="ID71" s="25">
        <f t="shared" si="462"/>
        <v>46447</v>
      </c>
      <c r="IE71" s="1" t="str">
        <f t="shared" si="463"/>
        <v/>
      </c>
      <c r="IF71" s="26" t="str">
        <f t="shared" ca="1" si="211"/>
        <v/>
      </c>
      <c r="IG71" s="26" t="str">
        <f t="shared" si="212"/>
        <v/>
      </c>
      <c r="IH71" s="26" t="str">
        <f t="shared" si="213"/>
        <v/>
      </c>
      <c r="II71" s="26" t="str">
        <f t="shared" si="214"/>
        <v/>
      </c>
      <c r="IJ71" s="26" t="str">
        <f t="shared" si="215"/>
        <v/>
      </c>
      <c r="IK71" s="26" t="str">
        <f t="shared" si="216"/>
        <v/>
      </c>
      <c r="IL71" s="26" t="str">
        <f t="shared" si="217"/>
        <v/>
      </c>
      <c r="IM71" s="26" t="str">
        <f t="shared" si="218"/>
        <v/>
      </c>
      <c r="IN71" s="27" t="str">
        <f t="shared" si="219"/>
        <v/>
      </c>
      <c r="IO71" s="28" t="str">
        <f t="shared" si="220"/>
        <v/>
      </c>
      <c r="IP71" s="28" t="str">
        <f t="shared" si="221"/>
        <v/>
      </c>
      <c r="IQ71" s="28" t="str">
        <f t="shared" si="222"/>
        <v/>
      </c>
      <c r="IR71" s="28" t="str">
        <f t="shared" si="223"/>
        <v/>
      </c>
      <c r="IS71" s="28" t="str">
        <f t="shared" si="224"/>
        <v/>
      </c>
      <c r="IT71" s="28" t="str">
        <f t="shared" si="225"/>
        <v/>
      </c>
      <c r="IU71" s="28" t="str">
        <f t="shared" si="226"/>
        <v/>
      </c>
      <c r="IV71" s="27" t="str">
        <f t="shared" si="227"/>
        <v/>
      </c>
      <c r="IW71" s="27" t="str">
        <f t="shared" si="228"/>
        <v/>
      </c>
      <c r="IX71" s="28" t="str">
        <f t="shared" si="229"/>
        <v/>
      </c>
      <c r="IY71" s="27" t="str">
        <f t="shared" si="230"/>
        <v/>
      </c>
      <c r="IZ71" s="27" t="str">
        <f t="shared" si="231"/>
        <v/>
      </c>
      <c r="JA71" s="26" t="str">
        <f t="shared" si="232"/>
        <v/>
      </c>
      <c r="JB71" s="26" t="str">
        <f t="shared" si="233"/>
        <v/>
      </c>
      <c r="JC71" s="26" t="str">
        <f t="shared" si="234"/>
        <v/>
      </c>
      <c r="JD71" s="26" t="str">
        <f t="shared" si="235"/>
        <v/>
      </c>
      <c r="JE71" s="29" t="str">
        <f t="shared" si="236"/>
        <v/>
      </c>
      <c r="JF71" s="26">
        <f t="shared" si="237"/>
        <v>0</v>
      </c>
      <c r="JG71" s="26" t="str">
        <f t="shared" si="238"/>
        <v/>
      </c>
      <c r="JH71" s="26" t="str">
        <f t="shared" si="239"/>
        <v/>
      </c>
      <c r="JI71" s="26" t="str">
        <f t="shared" si="240"/>
        <v/>
      </c>
      <c r="JJ71" s="26" t="str">
        <f t="shared" si="241"/>
        <v/>
      </c>
      <c r="JK71" s="26" t="str">
        <f t="shared" si="242"/>
        <v/>
      </c>
      <c r="JL71" s="26" t="str">
        <f t="shared" si="243"/>
        <v/>
      </c>
      <c r="JM71" s="26" t="str">
        <f t="shared" si="244"/>
        <v/>
      </c>
      <c r="JN71" s="26" t="str">
        <f t="shared" si="245"/>
        <v/>
      </c>
      <c r="KF71" s="25">
        <f t="shared" si="464"/>
        <v>46447</v>
      </c>
      <c r="KG71" s="1" t="str">
        <f t="shared" si="465"/>
        <v/>
      </c>
      <c r="KH71" s="26" t="str">
        <f t="shared" ca="1" si="246"/>
        <v/>
      </c>
      <c r="KI71" s="26" t="str">
        <f t="shared" si="247"/>
        <v/>
      </c>
      <c r="KJ71" s="26" t="str">
        <f t="shared" si="248"/>
        <v/>
      </c>
      <c r="KK71" s="26" t="str">
        <f t="shared" si="249"/>
        <v/>
      </c>
      <c r="KL71" s="26" t="str">
        <f t="shared" si="250"/>
        <v/>
      </c>
      <c r="KM71" s="26" t="str">
        <f t="shared" si="251"/>
        <v/>
      </c>
      <c r="KN71" s="26" t="str">
        <f t="shared" si="252"/>
        <v/>
      </c>
      <c r="KO71" s="26" t="str">
        <f t="shared" si="253"/>
        <v/>
      </c>
      <c r="KP71" s="27" t="str">
        <f t="shared" si="254"/>
        <v/>
      </c>
      <c r="KQ71" s="28" t="str">
        <f t="shared" si="255"/>
        <v/>
      </c>
      <c r="KR71" s="28" t="str">
        <f t="shared" si="256"/>
        <v/>
      </c>
      <c r="KS71" s="28" t="str">
        <f t="shared" si="257"/>
        <v/>
      </c>
      <c r="KT71" s="28" t="str">
        <f t="shared" si="258"/>
        <v/>
      </c>
      <c r="KU71" s="28" t="str">
        <f t="shared" si="259"/>
        <v/>
      </c>
      <c r="KV71" s="28" t="str">
        <f t="shared" si="260"/>
        <v/>
      </c>
      <c r="KW71" s="28" t="str">
        <f t="shared" si="261"/>
        <v/>
      </c>
      <c r="KX71" s="27" t="str">
        <f t="shared" si="262"/>
        <v/>
      </c>
      <c r="KY71" s="27" t="str">
        <f t="shared" si="263"/>
        <v/>
      </c>
      <c r="KZ71" s="28" t="str">
        <f t="shared" si="264"/>
        <v/>
      </c>
      <c r="LA71" s="27" t="str">
        <f t="shared" si="265"/>
        <v/>
      </c>
      <c r="LB71" s="27" t="str">
        <f t="shared" si="266"/>
        <v/>
      </c>
      <c r="LC71" s="26" t="str">
        <f t="shared" si="267"/>
        <v/>
      </c>
      <c r="LD71" s="26" t="str">
        <f t="shared" si="268"/>
        <v/>
      </c>
      <c r="LE71" s="26" t="str">
        <f t="shared" si="269"/>
        <v/>
      </c>
      <c r="LF71" s="26" t="str">
        <f t="shared" si="270"/>
        <v/>
      </c>
      <c r="LG71" s="29" t="str">
        <f t="shared" si="271"/>
        <v/>
      </c>
      <c r="LH71" s="26">
        <f t="shared" si="272"/>
        <v>0</v>
      </c>
      <c r="LI71" s="26" t="str">
        <f t="shared" si="273"/>
        <v/>
      </c>
      <c r="LJ71" s="26" t="str">
        <f t="shared" si="274"/>
        <v/>
      </c>
      <c r="LK71" s="26" t="str">
        <f t="shared" si="275"/>
        <v/>
      </c>
      <c r="LL71" s="26" t="str">
        <f t="shared" si="276"/>
        <v/>
      </c>
      <c r="LM71" s="26" t="str">
        <f t="shared" si="277"/>
        <v/>
      </c>
      <c r="LN71" s="26" t="str">
        <f t="shared" si="278"/>
        <v/>
      </c>
      <c r="LO71" s="26" t="str">
        <f t="shared" si="279"/>
        <v/>
      </c>
      <c r="LP71" s="26" t="str">
        <f t="shared" si="280"/>
        <v/>
      </c>
      <c r="MH71" s="25">
        <f t="shared" si="464"/>
        <v>46447</v>
      </c>
      <c r="MI71" s="1" t="str">
        <f t="shared" si="465"/>
        <v/>
      </c>
      <c r="MJ71" s="26" t="str">
        <f t="shared" ca="1" si="281"/>
        <v/>
      </c>
      <c r="MK71" s="26" t="str">
        <f t="shared" si="282"/>
        <v/>
      </c>
      <c r="ML71" s="26" t="str">
        <f t="shared" si="283"/>
        <v/>
      </c>
      <c r="MM71" s="26" t="str">
        <f t="shared" si="284"/>
        <v/>
      </c>
      <c r="MN71" s="26" t="str">
        <f t="shared" si="285"/>
        <v/>
      </c>
      <c r="MO71" s="26" t="str">
        <f t="shared" si="286"/>
        <v/>
      </c>
      <c r="MP71" s="26" t="str">
        <f t="shared" si="287"/>
        <v/>
      </c>
      <c r="MQ71" s="26" t="str">
        <f t="shared" si="288"/>
        <v/>
      </c>
      <c r="MR71" s="27" t="str">
        <f t="shared" si="289"/>
        <v/>
      </c>
      <c r="MS71" s="28" t="str">
        <f t="shared" si="290"/>
        <v/>
      </c>
      <c r="MT71" s="28" t="str">
        <f t="shared" si="291"/>
        <v/>
      </c>
      <c r="MU71" s="28" t="str">
        <f t="shared" si="292"/>
        <v/>
      </c>
      <c r="MV71" s="28" t="str">
        <f t="shared" si="293"/>
        <v/>
      </c>
      <c r="MW71" s="28" t="str">
        <f t="shared" si="294"/>
        <v/>
      </c>
      <c r="MX71" s="28" t="str">
        <f t="shared" si="295"/>
        <v/>
      </c>
      <c r="MY71" s="28" t="str">
        <f t="shared" si="296"/>
        <v/>
      </c>
      <c r="MZ71" s="27" t="str">
        <f t="shared" si="297"/>
        <v/>
      </c>
      <c r="NA71" s="27" t="str">
        <f t="shared" si="298"/>
        <v/>
      </c>
      <c r="NB71" s="28" t="str">
        <f t="shared" si="299"/>
        <v/>
      </c>
      <c r="NC71" s="27" t="str">
        <f t="shared" si="300"/>
        <v/>
      </c>
      <c r="ND71" s="27" t="str">
        <f t="shared" si="301"/>
        <v/>
      </c>
      <c r="NE71" s="26" t="str">
        <f t="shared" si="302"/>
        <v/>
      </c>
      <c r="NF71" s="26" t="str">
        <f t="shared" si="303"/>
        <v/>
      </c>
      <c r="NG71" s="26" t="str">
        <f t="shared" si="304"/>
        <v/>
      </c>
      <c r="NH71" s="26" t="str">
        <f t="shared" si="305"/>
        <v/>
      </c>
      <c r="NI71" s="29" t="str">
        <f t="shared" si="306"/>
        <v/>
      </c>
      <c r="NJ71" s="26">
        <f t="shared" si="307"/>
        <v>0</v>
      </c>
      <c r="NK71" s="26" t="str">
        <f t="shared" si="308"/>
        <v/>
      </c>
      <c r="NL71" s="26" t="str">
        <f t="shared" si="309"/>
        <v/>
      </c>
      <c r="NM71" s="26" t="str">
        <f t="shared" si="310"/>
        <v/>
      </c>
      <c r="NN71" s="26" t="str">
        <f t="shared" si="311"/>
        <v/>
      </c>
      <c r="NO71" s="26" t="str">
        <f t="shared" si="312"/>
        <v/>
      </c>
      <c r="NP71" s="26" t="str">
        <f t="shared" si="313"/>
        <v/>
      </c>
      <c r="NQ71" s="26" t="str">
        <f t="shared" si="314"/>
        <v/>
      </c>
      <c r="NR71" s="26" t="str">
        <f t="shared" si="315"/>
        <v/>
      </c>
      <c r="OJ71" s="25">
        <f t="shared" si="466"/>
        <v>46447</v>
      </c>
      <c r="OK71" s="1" t="str">
        <f t="shared" si="467"/>
        <v/>
      </c>
      <c r="OL71" s="26" t="str">
        <f t="shared" ca="1" si="316"/>
        <v/>
      </c>
      <c r="OM71" s="26" t="str">
        <f t="shared" si="317"/>
        <v/>
      </c>
      <c r="ON71" s="26" t="str">
        <f t="shared" si="318"/>
        <v/>
      </c>
      <c r="OO71" s="26" t="str">
        <f t="shared" si="319"/>
        <v/>
      </c>
      <c r="OP71" s="26" t="str">
        <f t="shared" si="320"/>
        <v/>
      </c>
      <c r="OQ71" s="26" t="str">
        <f t="shared" si="321"/>
        <v/>
      </c>
      <c r="OR71" s="26" t="str">
        <f t="shared" si="322"/>
        <v/>
      </c>
      <c r="OS71" s="26" t="str">
        <f t="shared" si="323"/>
        <v/>
      </c>
      <c r="OT71" s="27" t="str">
        <f t="shared" si="324"/>
        <v/>
      </c>
      <c r="OU71" s="28" t="str">
        <f t="shared" si="325"/>
        <v/>
      </c>
      <c r="OV71" s="28" t="str">
        <f t="shared" si="326"/>
        <v/>
      </c>
      <c r="OW71" s="28" t="str">
        <f t="shared" si="327"/>
        <v/>
      </c>
      <c r="OX71" s="28" t="str">
        <f t="shared" si="328"/>
        <v/>
      </c>
      <c r="OY71" s="28" t="str">
        <f t="shared" si="329"/>
        <v/>
      </c>
      <c r="OZ71" s="28" t="str">
        <f t="shared" si="330"/>
        <v/>
      </c>
      <c r="PA71" s="28" t="str">
        <f t="shared" si="331"/>
        <v/>
      </c>
      <c r="PB71" s="27" t="str">
        <f t="shared" si="332"/>
        <v/>
      </c>
      <c r="PC71" s="27" t="str">
        <f t="shared" si="333"/>
        <v/>
      </c>
      <c r="PD71" s="28" t="str">
        <f t="shared" si="334"/>
        <v/>
      </c>
      <c r="PE71" s="27" t="str">
        <f t="shared" si="335"/>
        <v/>
      </c>
      <c r="PF71" s="27" t="str">
        <f t="shared" si="336"/>
        <v/>
      </c>
      <c r="PG71" s="26" t="str">
        <f t="shared" si="337"/>
        <v/>
      </c>
      <c r="PH71" s="26" t="str">
        <f t="shared" si="338"/>
        <v/>
      </c>
      <c r="PI71" s="26" t="str">
        <f t="shared" si="339"/>
        <v/>
      </c>
      <c r="PJ71" s="26" t="str">
        <f t="shared" si="340"/>
        <v/>
      </c>
      <c r="PK71" s="29" t="str">
        <f t="shared" si="341"/>
        <v/>
      </c>
      <c r="PL71" s="26">
        <f t="shared" si="342"/>
        <v>0</v>
      </c>
      <c r="PM71" s="26" t="str">
        <f t="shared" si="343"/>
        <v/>
      </c>
      <c r="PN71" s="26" t="str">
        <f t="shared" si="344"/>
        <v/>
      </c>
      <c r="PO71" s="26" t="str">
        <f t="shared" si="345"/>
        <v/>
      </c>
      <c r="PP71" s="26" t="str">
        <f t="shared" si="346"/>
        <v/>
      </c>
      <c r="PQ71" s="26" t="str">
        <f t="shared" si="347"/>
        <v/>
      </c>
      <c r="PR71" s="26" t="str">
        <f t="shared" si="348"/>
        <v/>
      </c>
      <c r="PS71" s="26" t="str">
        <f t="shared" si="349"/>
        <v/>
      </c>
      <c r="PT71" s="26" t="str">
        <f t="shared" si="350"/>
        <v/>
      </c>
      <c r="QL71" s="25">
        <f t="shared" si="466"/>
        <v>46447</v>
      </c>
      <c r="QM71" s="1" t="str">
        <f t="shared" si="467"/>
        <v/>
      </c>
      <c r="QN71" s="26" t="str">
        <f t="shared" ca="1" si="351"/>
        <v/>
      </c>
      <c r="QO71" s="26" t="str">
        <f t="shared" si="352"/>
        <v/>
      </c>
      <c r="QP71" s="26" t="str">
        <f t="shared" si="353"/>
        <v/>
      </c>
      <c r="QQ71" s="26" t="str">
        <f t="shared" si="354"/>
        <v/>
      </c>
      <c r="QR71" s="26" t="str">
        <f t="shared" si="355"/>
        <v/>
      </c>
      <c r="QS71" s="26" t="str">
        <f t="shared" si="356"/>
        <v/>
      </c>
      <c r="QT71" s="26" t="str">
        <f t="shared" si="357"/>
        <v/>
      </c>
      <c r="QU71" s="26" t="str">
        <f t="shared" si="358"/>
        <v/>
      </c>
      <c r="QV71" s="27" t="str">
        <f t="shared" si="359"/>
        <v/>
      </c>
      <c r="QW71" s="28" t="str">
        <f t="shared" si="360"/>
        <v/>
      </c>
      <c r="QX71" s="28" t="str">
        <f t="shared" si="361"/>
        <v/>
      </c>
      <c r="QY71" s="28" t="str">
        <f t="shared" si="362"/>
        <v/>
      </c>
      <c r="QZ71" s="28" t="str">
        <f t="shared" si="363"/>
        <v/>
      </c>
      <c r="RA71" s="28" t="str">
        <f t="shared" si="364"/>
        <v/>
      </c>
      <c r="RB71" s="28" t="str">
        <f t="shared" si="365"/>
        <v/>
      </c>
      <c r="RC71" s="28" t="str">
        <f t="shared" si="366"/>
        <v/>
      </c>
      <c r="RD71" s="27" t="str">
        <f t="shared" si="367"/>
        <v/>
      </c>
      <c r="RE71" s="27" t="str">
        <f t="shared" si="368"/>
        <v/>
      </c>
      <c r="RF71" s="28" t="str">
        <f t="shared" si="369"/>
        <v/>
      </c>
      <c r="RG71" s="27" t="str">
        <f t="shared" si="370"/>
        <v/>
      </c>
      <c r="RH71" s="27" t="str">
        <f t="shared" si="371"/>
        <v/>
      </c>
      <c r="RI71" s="26" t="str">
        <f t="shared" si="372"/>
        <v/>
      </c>
      <c r="RJ71" s="26" t="str">
        <f t="shared" si="373"/>
        <v/>
      </c>
      <c r="RK71" s="26" t="str">
        <f t="shared" si="374"/>
        <v/>
      </c>
      <c r="RL71" s="26" t="str">
        <f t="shared" si="375"/>
        <v/>
      </c>
      <c r="RM71" s="29" t="str">
        <f t="shared" si="376"/>
        <v/>
      </c>
      <c r="RN71" s="26">
        <f t="shared" si="377"/>
        <v>0</v>
      </c>
      <c r="RO71" s="26" t="str">
        <f t="shared" si="378"/>
        <v/>
      </c>
      <c r="RP71" s="26" t="str">
        <f t="shared" si="379"/>
        <v/>
      </c>
      <c r="RQ71" s="26" t="str">
        <f t="shared" si="380"/>
        <v/>
      </c>
      <c r="RR71" s="26" t="str">
        <f t="shared" si="381"/>
        <v/>
      </c>
      <c r="RS71" s="26" t="str">
        <f t="shared" si="382"/>
        <v/>
      </c>
      <c r="RT71" s="26" t="str">
        <f t="shared" si="383"/>
        <v/>
      </c>
      <c r="RU71" s="26" t="str">
        <f t="shared" si="384"/>
        <v/>
      </c>
      <c r="RV71" s="26" t="str">
        <f t="shared" si="385"/>
        <v/>
      </c>
    </row>
    <row r="72" spans="2:490" x14ac:dyDescent="0.25">
      <c r="B72" s="25">
        <f t="shared" si="409"/>
        <v>46478</v>
      </c>
      <c r="C72" s="1">
        <f t="shared" si="386"/>
        <v>2027</v>
      </c>
      <c r="D72" s="1">
        <f t="shared" si="387"/>
        <v>51</v>
      </c>
      <c r="E72" s="1" t="str">
        <f t="shared" si="388"/>
        <v/>
      </c>
      <c r="F72" s="26" t="str">
        <f t="shared" si="72"/>
        <v/>
      </c>
      <c r="G72" s="26">
        <f>SUMIFS(F$9:F72,C$9:C72,C72)</f>
        <v>0</v>
      </c>
      <c r="H72" s="26" t="str">
        <f t="shared" si="73"/>
        <v/>
      </c>
      <c r="I72" s="86" t="e">
        <f t="shared" si="389"/>
        <v>#VALUE!</v>
      </c>
      <c r="J72" s="1" t="b">
        <f>IF(J71=TRUE,TRUE,AND(D72&gt;=dane_wiek_emerytalny,D72&gt;=55,YEAR(B72)-YEAR(dane_data_rozpoczecia)&gt;=4,SUMIFS(F$9:F72,C$9:C72,C72)))</f>
        <v>0</v>
      </c>
      <c r="K72" s="26" t="str">
        <f t="shared" si="74"/>
        <v/>
      </c>
      <c r="L72" s="26">
        <f t="shared" si="75"/>
        <v>544</v>
      </c>
      <c r="M72" s="26" t="e">
        <f t="shared" si="76"/>
        <v>#VALUE!</v>
      </c>
      <c r="N72" s="26" t="e">
        <f t="shared" si="77"/>
        <v>#VALUE!</v>
      </c>
      <c r="O72" s="1" t="b">
        <f>IF(O71=TRUE,TRUE,AND(D72&gt;=65,YEAR(B72)-YEAR(dane_data_rozpoczecia)&gt;=4,SUMIFS(F$9:F72,C$9:C72,C72)))</f>
        <v>0</v>
      </c>
      <c r="V72" s="25">
        <f t="shared" si="410"/>
        <v>46478</v>
      </c>
      <c r="W72" s="1" t="str">
        <f t="shared" si="390"/>
        <v/>
      </c>
      <c r="X72" s="26" t="str">
        <f t="shared" ca="1" si="78"/>
        <v/>
      </c>
      <c r="Y72" s="26" t="str">
        <f t="shared" si="79"/>
        <v/>
      </c>
      <c r="Z72" s="26" t="str">
        <f t="shared" si="391"/>
        <v/>
      </c>
      <c r="AA72" s="26" t="str">
        <f t="shared" si="392"/>
        <v/>
      </c>
      <c r="AB72" s="26" t="str">
        <f t="shared" si="80"/>
        <v/>
      </c>
      <c r="AC72" s="26" t="str">
        <f t="shared" si="81"/>
        <v/>
      </c>
      <c r="AD72" s="26" t="str">
        <f t="shared" si="82"/>
        <v/>
      </c>
      <c r="AE72" s="26" t="str">
        <f t="shared" si="83"/>
        <v/>
      </c>
      <c r="AF72" s="27" t="str">
        <f t="shared" si="84"/>
        <v/>
      </c>
      <c r="AG72" s="28" t="str">
        <f t="shared" si="85"/>
        <v/>
      </c>
      <c r="AH72" s="28" t="str">
        <f t="shared" si="86"/>
        <v/>
      </c>
      <c r="AI72" s="28" t="str">
        <f t="shared" si="393"/>
        <v/>
      </c>
      <c r="AJ72" s="28" t="str">
        <f t="shared" si="411"/>
        <v/>
      </c>
      <c r="AK72" s="28" t="str">
        <f t="shared" si="87"/>
        <v/>
      </c>
      <c r="AL72" s="28" t="str">
        <f t="shared" si="394"/>
        <v/>
      </c>
      <c r="AM72" s="28" t="str">
        <f t="shared" si="395"/>
        <v/>
      </c>
      <c r="AN72" s="27" t="str">
        <f t="shared" si="88"/>
        <v/>
      </c>
      <c r="AO72" s="27" t="str">
        <f t="shared" si="89"/>
        <v/>
      </c>
      <c r="AP72" s="28" t="str">
        <f t="shared" si="90"/>
        <v/>
      </c>
      <c r="AQ72" s="27" t="str">
        <f t="shared" si="91"/>
        <v/>
      </c>
      <c r="AR72" s="27" t="str">
        <f t="shared" si="92"/>
        <v/>
      </c>
      <c r="AS72" s="26" t="str">
        <f t="shared" si="93"/>
        <v/>
      </c>
      <c r="AT72" s="26" t="str">
        <f t="shared" si="94"/>
        <v/>
      </c>
      <c r="AU72" s="26" t="str">
        <f t="shared" si="95"/>
        <v/>
      </c>
      <c r="AV72" s="26" t="str">
        <f t="shared" si="96"/>
        <v/>
      </c>
      <c r="AW72" s="29" t="str">
        <f t="shared" si="97"/>
        <v/>
      </c>
      <c r="AX72" s="26">
        <f t="shared" si="98"/>
        <v>0</v>
      </c>
      <c r="AY72" s="26" t="str">
        <f t="shared" si="99"/>
        <v/>
      </c>
      <c r="AZ72" s="26" t="str">
        <f t="shared" si="100"/>
        <v/>
      </c>
      <c r="BA72" s="26" t="str">
        <f t="shared" si="396"/>
        <v/>
      </c>
      <c r="BB72" s="26" t="str">
        <f t="shared" si="101"/>
        <v/>
      </c>
      <c r="BC72" s="26" t="str">
        <f t="shared" si="102"/>
        <v/>
      </c>
      <c r="BD72" s="26" t="str">
        <f t="shared" si="103"/>
        <v/>
      </c>
      <c r="BE72" s="26" t="str">
        <f t="shared" si="104"/>
        <v/>
      </c>
      <c r="BF72" s="26" t="str">
        <f t="shared" si="105"/>
        <v/>
      </c>
      <c r="BX72" s="25">
        <f t="shared" si="460"/>
        <v>46478</v>
      </c>
      <c r="BY72" s="1" t="str">
        <f t="shared" si="461"/>
        <v/>
      </c>
      <c r="BZ72" s="26" t="str">
        <f t="shared" ca="1" si="106"/>
        <v/>
      </c>
      <c r="CA72" s="26" t="str">
        <f t="shared" si="107"/>
        <v/>
      </c>
      <c r="CB72" s="26" t="str">
        <f t="shared" si="108"/>
        <v/>
      </c>
      <c r="CC72" s="26" t="str">
        <f t="shared" si="109"/>
        <v/>
      </c>
      <c r="CD72" s="26" t="str">
        <f t="shared" si="110"/>
        <v/>
      </c>
      <c r="CE72" s="26" t="str">
        <f t="shared" si="111"/>
        <v/>
      </c>
      <c r="CF72" s="26" t="str">
        <f t="shared" si="112"/>
        <v/>
      </c>
      <c r="CG72" s="26" t="str">
        <f t="shared" si="113"/>
        <v/>
      </c>
      <c r="CH72" s="27" t="str">
        <f t="shared" si="114"/>
        <v/>
      </c>
      <c r="CI72" s="28" t="str">
        <f t="shared" si="115"/>
        <v/>
      </c>
      <c r="CJ72" s="28" t="str">
        <f t="shared" si="116"/>
        <v/>
      </c>
      <c r="CK72" s="28" t="str">
        <f t="shared" si="117"/>
        <v/>
      </c>
      <c r="CL72" s="28" t="str">
        <f t="shared" si="118"/>
        <v/>
      </c>
      <c r="CM72" s="28" t="str">
        <f t="shared" si="119"/>
        <v/>
      </c>
      <c r="CN72" s="28" t="str">
        <f t="shared" si="120"/>
        <v/>
      </c>
      <c r="CO72" s="28" t="str">
        <f t="shared" si="121"/>
        <v/>
      </c>
      <c r="CP72" s="27" t="str">
        <f t="shared" si="122"/>
        <v/>
      </c>
      <c r="CQ72" s="27" t="str">
        <f t="shared" si="123"/>
        <v/>
      </c>
      <c r="CR72" s="28" t="str">
        <f t="shared" si="124"/>
        <v/>
      </c>
      <c r="CS72" s="27" t="str">
        <f t="shared" si="125"/>
        <v/>
      </c>
      <c r="CT72" s="27" t="str">
        <f t="shared" si="126"/>
        <v/>
      </c>
      <c r="CU72" s="26" t="str">
        <f t="shared" si="127"/>
        <v/>
      </c>
      <c r="CV72" s="26" t="str">
        <f t="shared" si="128"/>
        <v/>
      </c>
      <c r="CW72" s="26" t="str">
        <f t="shared" si="129"/>
        <v/>
      </c>
      <c r="CX72" s="26" t="str">
        <f t="shared" si="130"/>
        <v/>
      </c>
      <c r="CY72" s="29" t="str">
        <f t="shared" si="131"/>
        <v/>
      </c>
      <c r="CZ72" s="26">
        <f t="shared" si="132"/>
        <v>0</v>
      </c>
      <c r="DA72" s="26" t="str">
        <f t="shared" si="133"/>
        <v/>
      </c>
      <c r="DB72" s="26" t="str">
        <f t="shared" si="134"/>
        <v/>
      </c>
      <c r="DC72" s="26" t="str">
        <f t="shared" si="135"/>
        <v/>
      </c>
      <c r="DD72" s="26" t="str">
        <f t="shared" si="136"/>
        <v/>
      </c>
      <c r="DE72" s="26" t="str">
        <f t="shared" si="137"/>
        <v/>
      </c>
      <c r="DF72" s="26" t="str">
        <f t="shared" si="138"/>
        <v/>
      </c>
      <c r="DG72" s="26" t="str">
        <f t="shared" si="139"/>
        <v/>
      </c>
      <c r="DH72" s="26" t="str">
        <f t="shared" si="140"/>
        <v/>
      </c>
      <c r="DZ72" s="25">
        <f t="shared" si="460"/>
        <v>46478</v>
      </c>
      <c r="EA72" s="1" t="str">
        <f t="shared" si="461"/>
        <v/>
      </c>
      <c r="EB72" s="26" t="str">
        <f t="shared" ca="1" si="141"/>
        <v/>
      </c>
      <c r="EC72" s="26" t="str">
        <f t="shared" si="142"/>
        <v/>
      </c>
      <c r="ED72" s="26" t="str">
        <f t="shared" si="143"/>
        <v/>
      </c>
      <c r="EE72" s="26" t="str">
        <f t="shared" si="144"/>
        <v/>
      </c>
      <c r="EF72" s="26" t="str">
        <f t="shared" si="145"/>
        <v/>
      </c>
      <c r="EG72" s="26" t="str">
        <f t="shared" si="146"/>
        <v/>
      </c>
      <c r="EH72" s="26" t="str">
        <f t="shared" si="147"/>
        <v/>
      </c>
      <c r="EI72" s="26" t="str">
        <f t="shared" si="148"/>
        <v/>
      </c>
      <c r="EJ72" s="27" t="str">
        <f t="shared" si="149"/>
        <v/>
      </c>
      <c r="EK72" s="28" t="str">
        <f t="shared" si="150"/>
        <v/>
      </c>
      <c r="EL72" s="28" t="str">
        <f t="shared" si="151"/>
        <v/>
      </c>
      <c r="EM72" s="28" t="str">
        <f t="shared" si="152"/>
        <v/>
      </c>
      <c r="EN72" s="28" t="str">
        <f t="shared" si="153"/>
        <v/>
      </c>
      <c r="EO72" s="28" t="str">
        <f t="shared" si="154"/>
        <v/>
      </c>
      <c r="EP72" s="28" t="str">
        <f t="shared" si="155"/>
        <v/>
      </c>
      <c r="EQ72" s="28" t="str">
        <f t="shared" si="156"/>
        <v/>
      </c>
      <c r="ER72" s="27" t="str">
        <f t="shared" si="157"/>
        <v/>
      </c>
      <c r="ES72" s="27" t="str">
        <f t="shared" si="158"/>
        <v/>
      </c>
      <c r="ET72" s="28" t="str">
        <f t="shared" si="159"/>
        <v/>
      </c>
      <c r="EU72" s="27" t="str">
        <f t="shared" si="160"/>
        <v/>
      </c>
      <c r="EV72" s="27" t="str">
        <f t="shared" si="161"/>
        <v/>
      </c>
      <c r="EW72" s="26" t="str">
        <f t="shared" si="162"/>
        <v/>
      </c>
      <c r="EX72" s="26" t="str">
        <f t="shared" si="163"/>
        <v/>
      </c>
      <c r="EY72" s="26" t="str">
        <f t="shared" si="164"/>
        <v/>
      </c>
      <c r="EZ72" s="26" t="str">
        <f t="shared" si="165"/>
        <v/>
      </c>
      <c r="FA72" s="29" t="str">
        <f t="shared" si="166"/>
        <v/>
      </c>
      <c r="FB72" s="26">
        <f t="shared" si="167"/>
        <v>0</v>
      </c>
      <c r="FC72" s="26" t="str">
        <f t="shared" si="168"/>
        <v/>
      </c>
      <c r="FD72" s="26" t="str">
        <f t="shared" si="169"/>
        <v/>
      </c>
      <c r="FE72" s="26" t="str">
        <f t="shared" si="170"/>
        <v/>
      </c>
      <c r="FF72" s="26" t="str">
        <f t="shared" si="171"/>
        <v/>
      </c>
      <c r="FG72" s="26" t="str">
        <f t="shared" si="172"/>
        <v/>
      </c>
      <c r="FH72" s="26" t="str">
        <f t="shared" si="173"/>
        <v/>
      </c>
      <c r="FI72" s="26" t="str">
        <f t="shared" si="174"/>
        <v/>
      </c>
      <c r="FJ72" s="26" t="str">
        <f t="shared" si="175"/>
        <v/>
      </c>
      <c r="GB72" s="25">
        <f t="shared" si="462"/>
        <v>46478</v>
      </c>
      <c r="GC72" s="1" t="str">
        <f t="shared" si="463"/>
        <v/>
      </c>
      <c r="GD72" s="26" t="str">
        <f t="shared" ca="1" si="176"/>
        <v/>
      </c>
      <c r="GE72" s="26" t="str">
        <f t="shared" si="177"/>
        <v/>
      </c>
      <c r="GF72" s="26" t="str">
        <f t="shared" si="178"/>
        <v/>
      </c>
      <c r="GG72" s="26" t="str">
        <f t="shared" si="179"/>
        <v/>
      </c>
      <c r="GH72" s="26" t="str">
        <f t="shared" si="180"/>
        <v/>
      </c>
      <c r="GI72" s="26" t="str">
        <f t="shared" si="181"/>
        <v/>
      </c>
      <c r="GJ72" s="26" t="str">
        <f t="shared" si="182"/>
        <v/>
      </c>
      <c r="GK72" s="26" t="str">
        <f t="shared" si="183"/>
        <v/>
      </c>
      <c r="GL72" s="27" t="str">
        <f t="shared" si="184"/>
        <v/>
      </c>
      <c r="GM72" s="28" t="str">
        <f t="shared" si="185"/>
        <v/>
      </c>
      <c r="GN72" s="28" t="str">
        <f t="shared" si="186"/>
        <v/>
      </c>
      <c r="GO72" s="28" t="str">
        <f t="shared" si="187"/>
        <v/>
      </c>
      <c r="GP72" s="28" t="str">
        <f t="shared" si="188"/>
        <v/>
      </c>
      <c r="GQ72" s="28" t="str">
        <f t="shared" si="189"/>
        <v/>
      </c>
      <c r="GR72" s="28" t="str">
        <f t="shared" si="190"/>
        <v/>
      </c>
      <c r="GS72" s="28" t="str">
        <f t="shared" si="191"/>
        <v/>
      </c>
      <c r="GT72" s="27" t="str">
        <f t="shared" si="192"/>
        <v/>
      </c>
      <c r="GU72" s="27" t="str">
        <f t="shared" si="193"/>
        <v/>
      </c>
      <c r="GV72" s="28" t="str">
        <f t="shared" si="194"/>
        <v/>
      </c>
      <c r="GW72" s="27" t="str">
        <f t="shared" si="195"/>
        <v/>
      </c>
      <c r="GX72" s="27" t="str">
        <f t="shared" si="196"/>
        <v/>
      </c>
      <c r="GY72" s="26" t="str">
        <f t="shared" si="197"/>
        <v/>
      </c>
      <c r="GZ72" s="26" t="str">
        <f t="shared" si="198"/>
        <v/>
      </c>
      <c r="HA72" s="26" t="str">
        <f t="shared" si="199"/>
        <v/>
      </c>
      <c r="HB72" s="26" t="str">
        <f t="shared" si="200"/>
        <v/>
      </c>
      <c r="HC72" s="29" t="str">
        <f t="shared" si="201"/>
        <v/>
      </c>
      <c r="HD72" s="26">
        <f t="shared" si="202"/>
        <v>0</v>
      </c>
      <c r="HE72" s="26" t="str">
        <f t="shared" si="203"/>
        <v/>
      </c>
      <c r="HF72" s="26" t="str">
        <f t="shared" si="204"/>
        <v/>
      </c>
      <c r="HG72" s="26" t="str">
        <f t="shared" si="205"/>
        <v/>
      </c>
      <c r="HH72" s="26" t="str">
        <f t="shared" si="206"/>
        <v/>
      </c>
      <c r="HI72" s="26" t="str">
        <f t="shared" si="207"/>
        <v/>
      </c>
      <c r="HJ72" s="26" t="str">
        <f t="shared" si="208"/>
        <v/>
      </c>
      <c r="HK72" s="26" t="str">
        <f t="shared" si="209"/>
        <v/>
      </c>
      <c r="HL72" s="26" t="str">
        <f t="shared" si="210"/>
        <v/>
      </c>
      <c r="ID72" s="25">
        <f t="shared" si="462"/>
        <v>46478</v>
      </c>
      <c r="IE72" s="1" t="str">
        <f t="shared" si="463"/>
        <v/>
      </c>
      <c r="IF72" s="26" t="str">
        <f t="shared" ca="1" si="211"/>
        <v/>
      </c>
      <c r="IG72" s="26" t="str">
        <f t="shared" si="212"/>
        <v/>
      </c>
      <c r="IH72" s="26" t="str">
        <f t="shared" si="213"/>
        <v/>
      </c>
      <c r="II72" s="26" t="str">
        <f t="shared" si="214"/>
        <v/>
      </c>
      <c r="IJ72" s="26" t="str">
        <f t="shared" si="215"/>
        <v/>
      </c>
      <c r="IK72" s="26" t="str">
        <f t="shared" si="216"/>
        <v/>
      </c>
      <c r="IL72" s="26" t="str">
        <f t="shared" si="217"/>
        <v/>
      </c>
      <c r="IM72" s="26" t="str">
        <f t="shared" si="218"/>
        <v/>
      </c>
      <c r="IN72" s="27" t="str">
        <f t="shared" si="219"/>
        <v/>
      </c>
      <c r="IO72" s="28" t="str">
        <f t="shared" si="220"/>
        <v/>
      </c>
      <c r="IP72" s="28" t="str">
        <f t="shared" si="221"/>
        <v/>
      </c>
      <c r="IQ72" s="28" t="str">
        <f t="shared" si="222"/>
        <v/>
      </c>
      <c r="IR72" s="28" t="str">
        <f t="shared" si="223"/>
        <v/>
      </c>
      <c r="IS72" s="28" t="str">
        <f t="shared" si="224"/>
        <v/>
      </c>
      <c r="IT72" s="28" t="str">
        <f t="shared" si="225"/>
        <v/>
      </c>
      <c r="IU72" s="28" t="str">
        <f t="shared" si="226"/>
        <v/>
      </c>
      <c r="IV72" s="27" t="str">
        <f t="shared" si="227"/>
        <v/>
      </c>
      <c r="IW72" s="27" t="str">
        <f t="shared" si="228"/>
        <v/>
      </c>
      <c r="IX72" s="28" t="str">
        <f t="shared" si="229"/>
        <v/>
      </c>
      <c r="IY72" s="27" t="str">
        <f t="shared" si="230"/>
        <v/>
      </c>
      <c r="IZ72" s="27" t="str">
        <f t="shared" si="231"/>
        <v/>
      </c>
      <c r="JA72" s="26" t="str">
        <f t="shared" si="232"/>
        <v/>
      </c>
      <c r="JB72" s="26" t="str">
        <f t="shared" si="233"/>
        <v/>
      </c>
      <c r="JC72" s="26" t="str">
        <f t="shared" si="234"/>
        <v/>
      </c>
      <c r="JD72" s="26" t="str">
        <f t="shared" si="235"/>
        <v/>
      </c>
      <c r="JE72" s="29" t="str">
        <f t="shared" si="236"/>
        <v/>
      </c>
      <c r="JF72" s="26">
        <f t="shared" si="237"/>
        <v>0</v>
      </c>
      <c r="JG72" s="26" t="str">
        <f t="shared" si="238"/>
        <v/>
      </c>
      <c r="JH72" s="26" t="str">
        <f t="shared" si="239"/>
        <v/>
      </c>
      <c r="JI72" s="26" t="str">
        <f t="shared" si="240"/>
        <v/>
      </c>
      <c r="JJ72" s="26" t="str">
        <f t="shared" si="241"/>
        <v/>
      </c>
      <c r="JK72" s="26" t="str">
        <f t="shared" si="242"/>
        <v/>
      </c>
      <c r="JL72" s="26" t="str">
        <f t="shared" si="243"/>
        <v/>
      </c>
      <c r="JM72" s="26" t="str">
        <f t="shared" si="244"/>
        <v/>
      </c>
      <c r="JN72" s="26" t="str">
        <f t="shared" si="245"/>
        <v/>
      </c>
      <c r="KF72" s="25">
        <f t="shared" si="464"/>
        <v>46478</v>
      </c>
      <c r="KG72" s="1" t="str">
        <f t="shared" si="465"/>
        <v/>
      </c>
      <c r="KH72" s="26" t="str">
        <f t="shared" ca="1" si="246"/>
        <v/>
      </c>
      <c r="KI72" s="26" t="str">
        <f t="shared" si="247"/>
        <v/>
      </c>
      <c r="KJ72" s="26" t="str">
        <f t="shared" si="248"/>
        <v/>
      </c>
      <c r="KK72" s="26" t="str">
        <f t="shared" si="249"/>
        <v/>
      </c>
      <c r="KL72" s="26" t="str">
        <f t="shared" si="250"/>
        <v/>
      </c>
      <c r="KM72" s="26" t="str">
        <f t="shared" si="251"/>
        <v/>
      </c>
      <c r="KN72" s="26" t="str">
        <f t="shared" si="252"/>
        <v/>
      </c>
      <c r="KO72" s="26" t="str">
        <f t="shared" si="253"/>
        <v/>
      </c>
      <c r="KP72" s="27" t="str">
        <f t="shared" si="254"/>
        <v/>
      </c>
      <c r="KQ72" s="28" t="str">
        <f t="shared" si="255"/>
        <v/>
      </c>
      <c r="KR72" s="28" t="str">
        <f t="shared" si="256"/>
        <v/>
      </c>
      <c r="KS72" s="28" t="str">
        <f t="shared" si="257"/>
        <v/>
      </c>
      <c r="KT72" s="28" t="str">
        <f t="shared" si="258"/>
        <v/>
      </c>
      <c r="KU72" s="28" t="str">
        <f t="shared" si="259"/>
        <v/>
      </c>
      <c r="KV72" s="28" t="str">
        <f t="shared" si="260"/>
        <v/>
      </c>
      <c r="KW72" s="28" t="str">
        <f t="shared" si="261"/>
        <v/>
      </c>
      <c r="KX72" s="27" t="str">
        <f t="shared" si="262"/>
        <v/>
      </c>
      <c r="KY72" s="27" t="str">
        <f t="shared" si="263"/>
        <v/>
      </c>
      <c r="KZ72" s="28" t="str">
        <f t="shared" si="264"/>
        <v/>
      </c>
      <c r="LA72" s="27" t="str">
        <f t="shared" si="265"/>
        <v/>
      </c>
      <c r="LB72" s="27" t="str">
        <f t="shared" si="266"/>
        <v/>
      </c>
      <c r="LC72" s="26" t="str">
        <f t="shared" si="267"/>
        <v/>
      </c>
      <c r="LD72" s="26" t="str">
        <f t="shared" si="268"/>
        <v/>
      </c>
      <c r="LE72" s="26" t="str">
        <f t="shared" si="269"/>
        <v/>
      </c>
      <c r="LF72" s="26" t="str">
        <f t="shared" si="270"/>
        <v/>
      </c>
      <c r="LG72" s="29" t="str">
        <f t="shared" si="271"/>
        <v/>
      </c>
      <c r="LH72" s="26">
        <f t="shared" si="272"/>
        <v>0</v>
      </c>
      <c r="LI72" s="26" t="str">
        <f t="shared" si="273"/>
        <v/>
      </c>
      <c r="LJ72" s="26" t="str">
        <f t="shared" si="274"/>
        <v/>
      </c>
      <c r="LK72" s="26" t="str">
        <f t="shared" si="275"/>
        <v/>
      </c>
      <c r="LL72" s="26" t="str">
        <f t="shared" si="276"/>
        <v/>
      </c>
      <c r="LM72" s="26" t="str">
        <f t="shared" si="277"/>
        <v/>
      </c>
      <c r="LN72" s="26" t="str">
        <f t="shared" si="278"/>
        <v/>
      </c>
      <c r="LO72" s="26" t="str">
        <f t="shared" si="279"/>
        <v/>
      </c>
      <c r="LP72" s="26" t="str">
        <f t="shared" si="280"/>
        <v/>
      </c>
      <c r="MH72" s="25">
        <f t="shared" si="464"/>
        <v>46478</v>
      </c>
      <c r="MI72" s="1" t="str">
        <f t="shared" si="465"/>
        <v/>
      </c>
      <c r="MJ72" s="26" t="str">
        <f t="shared" ca="1" si="281"/>
        <v/>
      </c>
      <c r="MK72" s="26" t="str">
        <f t="shared" si="282"/>
        <v/>
      </c>
      <c r="ML72" s="26" t="str">
        <f t="shared" si="283"/>
        <v/>
      </c>
      <c r="MM72" s="26" t="str">
        <f t="shared" si="284"/>
        <v/>
      </c>
      <c r="MN72" s="26" t="str">
        <f t="shared" si="285"/>
        <v/>
      </c>
      <c r="MO72" s="26" t="str">
        <f t="shared" si="286"/>
        <v/>
      </c>
      <c r="MP72" s="26" t="str">
        <f t="shared" si="287"/>
        <v/>
      </c>
      <c r="MQ72" s="26" t="str">
        <f t="shared" si="288"/>
        <v/>
      </c>
      <c r="MR72" s="27" t="str">
        <f t="shared" si="289"/>
        <v/>
      </c>
      <c r="MS72" s="28" t="str">
        <f t="shared" si="290"/>
        <v/>
      </c>
      <c r="MT72" s="28" t="str">
        <f t="shared" si="291"/>
        <v/>
      </c>
      <c r="MU72" s="28" t="str">
        <f t="shared" si="292"/>
        <v/>
      </c>
      <c r="MV72" s="28" t="str">
        <f t="shared" si="293"/>
        <v/>
      </c>
      <c r="MW72" s="28" t="str">
        <f t="shared" si="294"/>
        <v/>
      </c>
      <c r="MX72" s="28" t="str">
        <f t="shared" si="295"/>
        <v/>
      </c>
      <c r="MY72" s="28" t="str">
        <f t="shared" si="296"/>
        <v/>
      </c>
      <c r="MZ72" s="27" t="str">
        <f t="shared" si="297"/>
        <v/>
      </c>
      <c r="NA72" s="27" t="str">
        <f t="shared" si="298"/>
        <v/>
      </c>
      <c r="NB72" s="28" t="str">
        <f t="shared" si="299"/>
        <v/>
      </c>
      <c r="NC72" s="27" t="str">
        <f t="shared" si="300"/>
        <v/>
      </c>
      <c r="ND72" s="27" t="str">
        <f t="shared" si="301"/>
        <v/>
      </c>
      <c r="NE72" s="26" t="str">
        <f t="shared" si="302"/>
        <v/>
      </c>
      <c r="NF72" s="26" t="str">
        <f t="shared" si="303"/>
        <v/>
      </c>
      <c r="NG72" s="26" t="str">
        <f t="shared" si="304"/>
        <v/>
      </c>
      <c r="NH72" s="26" t="str">
        <f t="shared" si="305"/>
        <v/>
      </c>
      <c r="NI72" s="29" t="str">
        <f t="shared" si="306"/>
        <v/>
      </c>
      <c r="NJ72" s="26">
        <f t="shared" si="307"/>
        <v>0</v>
      </c>
      <c r="NK72" s="26" t="str">
        <f t="shared" si="308"/>
        <v/>
      </c>
      <c r="NL72" s="26" t="str">
        <f t="shared" si="309"/>
        <v/>
      </c>
      <c r="NM72" s="26" t="str">
        <f t="shared" si="310"/>
        <v/>
      </c>
      <c r="NN72" s="26" t="str">
        <f t="shared" si="311"/>
        <v/>
      </c>
      <c r="NO72" s="26" t="str">
        <f t="shared" si="312"/>
        <v/>
      </c>
      <c r="NP72" s="26" t="str">
        <f t="shared" si="313"/>
        <v/>
      </c>
      <c r="NQ72" s="26" t="str">
        <f t="shared" si="314"/>
        <v/>
      </c>
      <c r="NR72" s="26" t="str">
        <f t="shared" si="315"/>
        <v/>
      </c>
      <c r="OJ72" s="25">
        <f t="shared" si="466"/>
        <v>46478</v>
      </c>
      <c r="OK72" s="1" t="str">
        <f t="shared" si="467"/>
        <v/>
      </c>
      <c r="OL72" s="26" t="str">
        <f t="shared" ca="1" si="316"/>
        <v/>
      </c>
      <c r="OM72" s="26" t="str">
        <f t="shared" si="317"/>
        <v/>
      </c>
      <c r="ON72" s="26" t="str">
        <f t="shared" si="318"/>
        <v/>
      </c>
      <c r="OO72" s="26" t="str">
        <f t="shared" si="319"/>
        <v/>
      </c>
      <c r="OP72" s="26" t="str">
        <f t="shared" si="320"/>
        <v/>
      </c>
      <c r="OQ72" s="26" t="str">
        <f t="shared" si="321"/>
        <v/>
      </c>
      <c r="OR72" s="26" t="str">
        <f t="shared" si="322"/>
        <v/>
      </c>
      <c r="OS72" s="26" t="str">
        <f t="shared" si="323"/>
        <v/>
      </c>
      <c r="OT72" s="27" t="str">
        <f t="shared" si="324"/>
        <v/>
      </c>
      <c r="OU72" s="28" t="str">
        <f t="shared" si="325"/>
        <v/>
      </c>
      <c r="OV72" s="28" t="str">
        <f t="shared" si="326"/>
        <v/>
      </c>
      <c r="OW72" s="28" t="str">
        <f t="shared" si="327"/>
        <v/>
      </c>
      <c r="OX72" s="28" t="str">
        <f t="shared" si="328"/>
        <v/>
      </c>
      <c r="OY72" s="28" t="str">
        <f t="shared" si="329"/>
        <v/>
      </c>
      <c r="OZ72" s="28" t="str">
        <f t="shared" si="330"/>
        <v/>
      </c>
      <c r="PA72" s="28" t="str">
        <f t="shared" si="331"/>
        <v/>
      </c>
      <c r="PB72" s="27" t="str">
        <f t="shared" si="332"/>
        <v/>
      </c>
      <c r="PC72" s="27" t="str">
        <f t="shared" si="333"/>
        <v/>
      </c>
      <c r="PD72" s="28" t="str">
        <f t="shared" si="334"/>
        <v/>
      </c>
      <c r="PE72" s="27" t="str">
        <f t="shared" si="335"/>
        <v/>
      </c>
      <c r="PF72" s="27" t="str">
        <f t="shared" si="336"/>
        <v/>
      </c>
      <c r="PG72" s="26" t="str">
        <f t="shared" si="337"/>
        <v/>
      </c>
      <c r="PH72" s="26" t="str">
        <f t="shared" si="338"/>
        <v/>
      </c>
      <c r="PI72" s="26" t="str">
        <f t="shared" si="339"/>
        <v/>
      </c>
      <c r="PJ72" s="26" t="str">
        <f t="shared" si="340"/>
        <v/>
      </c>
      <c r="PK72" s="29" t="str">
        <f t="shared" si="341"/>
        <v/>
      </c>
      <c r="PL72" s="26">
        <f t="shared" si="342"/>
        <v>0</v>
      </c>
      <c r="PM72" s="26" t="str">
        <f t="shared" si="343"/>
        <v/>
      </c>
      <c r="PN72" s="26" t="str">
        <f t="shared" si="344"/>
        <v/>
      </c>
      <c r="PO72" s="26" t="str">
        <f t="shared" si="345"/>
        <v/>
      </c>
      <c r="PP72" s="26" t="str">
        <f t="shared" si="346"/>
        <v/>
      </c>
      <c r="PQ72" s="26" t="str">
        <f t="shared" si="347"/>
        <v/>
      </c>
      <c r="PR72" s="26" t="str">
        <f t="shared" si="348"/>
        <v/>
      </c>
      <c r="PS72" s="26" t="str">
        <f t="shared" si="349"/>
        <v/>
      </c>
      <c r="PT72" s="26" t="str">
        <f t="shared" si="350"/>
        <v/>
      </c>
      <c r="QL72" s="25">
        <f t="shared" si="466"/>
        <v>46478</v>
      </c>
      <c r="QM72" s="1" t="str">
        <f t="shared" si="467"/>
        <v/>
      </c>
      <c r="QN72" s="26" t="str">
        <f t="shared" ca="1" si="351"/>
        <v/>
      </c>
      <c r="QO72" s="26" t="str">
        <f t="shared" si="352"/>
        <v/>
      </c>
      <c r="QP72" s="26" t="str">
        <f t="shared" si="353"/>
        <v/>
      </c>
      <c r="QQ72" s="26" t="str">
        <f t="shared" si="354"/>
        <v/>
      </c>
      <c r="QR72" s="26" t="str">
        <f t="shared" si="355"/>
        <v/>
      </c>
      <c r="QS72" s="26" t="str">
        <f t="shared" si="356"/>
        <v/>
      </c>
      <c r="QT72" s="26" t="str">
        <f t="shared" si="357"/>
        <v/>
      </c>
      <c r="QU72" s="26" t="str">
        <f t="shared" si="358"/>
        <v/>
      </c>
      <c r="QV72" s="27" t="str">
        <f t="shared" si="359"/>
        <v/>
      </c>
      <c r="QW72" s="28" t="str">
        <f t="shared" si="360"/>
        <v/>
      </c>
      <c r="QX72" s="28" t="str">
        <f t="shared" si="361"/>
        <v/>
      </c>
      <c r="QY72" s="28" t="str">
        <f t="shared" si="362"/>
        <v/>
      </c>
      <c r="QZ72" s="28" t="str">
        <f t="shared" si="363"/>
        <v/>
      </c>
      <c r="RA72" s="28" t="str">
        <f t="shared" si="364"/>
        <v/>
      </c>
      <c r="RB72" s="28" t="str">
        <f t="shared" si="365"/>
        <v/>
      </c>
      <c r="RC72" s="28" t="str">
        <f t="shared" si="366"/>
        <v/>
      </c>
      <c r="RD72" s="27" t="str">
        <f t="shared" si="367"/>
        <v/>
      </c>
      <c r="RE72" s="27" t="str">
        <f t="shared" si="368"/>
        <v/>
      </c>
      <c r="RF72" s="28" t="str">
        <f t="shared" si="369"/>
        <v/>
      </c>
      <c r="RG72" s="27" t="str">
        <f t="shared" si="370"/>
        <v/>
      </c>
      <c r="RH72" s="27" t="str">
        <f t="shared" si="371"/>
        <v/>
      </c>
      <c r="RI72" s="26" t="str">
        <f t="shared" si="372"/>
        <v/>
      </c>
      <c r="RJ72" s="26" t="str">
        <f t="shared" si="373"/>
        <v/>
      </c>
      <c r="RK72" s="26" t="str">
        <f t="shared" si="374"/>
        <v/>
      </c>
      <c r="RL72" s="26" t="str">
        <f t="shared" si="375"/>
        <v/>
      </c>
      <c r="RM72" s="29" t="str">
        <f t="shared" si="376"/>
        <v/>
      </c>
      <c r="RN72" s="26">
        <f t="shared" si="377"/>
        <v>0</v>
      </c>
      <c r="RO72" s="26" t="str">
        <f t="shared" si="378"/>
        <v/>
      </c>
      <c r="RP72" s="26" t="str">
        <f t="shared" si="379"/>
        <v/>
      </c>
      <c r="RQ72" s="26" t="str">
        <f t="shared" si="380"/>
        <v/>
      </c>
      <c r="RR72" s="26" t="str">
        <f t="shared" si="381"/>
        <v/>
      </c>
      <c r="RS72" s="26" t="str">
        <f t="shared" si="382"/>
        <v/>
      </c>
      <c r="RT72" s="26" t="str">
        <f t="shared" si="383"/>
        <v/>
      </c>
      <c r="RU72" s="26" t="str">
        <f t="shared" si="384"/>
        <v/>
      </c>
      <c r="RV72" s="26" t="str">
        <f t="shared" si="385"/>
        <v/>
      </c>
    </row>
    <row r="73" spans="2:490" x14ac:dyDescent="0.25">
      <c r="B73" s="25">
        <f t="shared" si="409"/>
        <v>46508</v>
      </c>
      <c r="C73" s="1">
        <f t="shared" si="386"/>
        <v>2027</v>
      </c>
      <c r="D73" s="1">
        <f t="shared" si="387"/>
        <v>51</v>
      </c>
      <c r="E73" s="1" t="str">
        <f t="shared" si="388"/>
        <v/>
      </c>
      <c r="F73" s="26" t="str">
        <f t="shared" ref="F73:F136" si="468">IF(E73&lt;&gt;"",
IF(OR(AND(dane_wplaty_co_ile_mc=lista_czestosc_jednorazowo,E73=1),dane_wplaty_co_ile_mc=1,IFERROR(MOD(E73,dane_wplaty_co_ile_mc)=1,FALSE)),dane_wplaty_skladka,0),
"")</f>
        <v/>
      </c>
      <c r="G73" s="26">
        <f>SUMIFS(F$9:F73,C$9:C73,C73)</f>
        <v>0</v>
      </c>
      <c r="H73" s="26" t="str">
        <f t="shared" ref="H73:H136" si="469">IF(G73&lt;dane_limit_IKE,F73,MAX(0,dane_limit_IKE-G73+F73))</f>
        <v/>
      </c>
      <c r="I73" s="86" t="e">
        <f t="shared" si="389"/>
        <v>#VALUE!</v>
      </c>
      <c r="J73" s="1" t="b">
        <f>IF(J72=TRUE,TRUE,AND(D73&gt;=dane_wiek_emerytalny,D73&gt;=55,YEAR(B73)-YEAR(dane_data_rozpoczecia)&gt;=4,SUMIFS(F$9:F73,C$9:C73,C73)))</f>
        <v>0</v>
      </c>
      <c r="K73" s="26" t="str">
        <f t="shared" ref="K73:K136" si="470">IF(G73&lt;dane_limit_IKZE,F73,MAX(0,dane_limit_IKZE-G73+F73))</f>
        <v/>
      </c>
      <c r="L73" s="26">
        <f t="shared" ref="L73:L136" si="471">IF(MONTH(B73)=MONTH(dane_PIT_zwrot_podatku),SUMIF($C$9:$C$608,"="&amp;(C73-1),$K$9:$K$608),0)*dane_PIT_teraz</f>
        <v>0</v>
      </c>
      <c r="M73" s="26" t="e">
        <f t="shared" ref="M73:M136" si="472">K73*dane_PIT_teraz-L73+M72</f>
        <v>#VALUE!</v>
      </c>
      <c r="N73" s="26" t="e">
        <f t="shared" ref="N73:N136" si="473">F73-K73+L73</f>
        <v>#VALUE!</v>
      </c>
      <c r="O73" s="1" t="b">
        <f>IF(O72=TRUE,TRUE,AND(D73&gt;=65,YEAR(B73)-YEAR(dane_data_rozpoczecia)&gt;=4,SUMIFS(F$9:F73,C$9:C73,C73)))</f>
        <v>0</v>
      </c>
      <c r="V73" s="25">
        <f t="shared" si="410"/>
        <v>46508</v>
      </c>
      <c r="W73" s="1" t="str">
        <f t="shared" si="390"/>
        <v/>
      </c>
      <c r="X73" s="26" t="str">
        <f t="shared" ref="X73:X136" ca="1" si="474">IF(AND(W73&lt;&gt;"",dane_wplaty_skladka&gt;=S$43),
CHOOSE(S$2,$H73,$K73,$F73,$I73,$N73,0),
"")</f>
        <v/>
      </c>
      <c r="Y73" s="26" t="str">
        <f t="shared" ref="Y73:Y136" si="475">IF(W73&lt;&gt;"",
X73+Y72,
"")</f>
        <v/>
      </c>
      <c r="Z73" s="26" t="str">
        <f t="shared" si="391"/>
        <v/>
      </c>
      <c r="AA73" s="26" t="str">
        <f t="shared" si="392"/>
        <v/>
      </c>
      <c r="AB73" s="26" t="str">
        <f t="shared" ref="AB73:AB136" si="476">IF(W73&lt;&gt;"",
X73-AA73,
"")</f>
        <v/>
      </c>
      <c r="AC73" s="26" t="str">
        <f t="shared" ref="AC73:AC136" si="477">IF(W73&lt;&gt;"",
IF(AND(AB73&lt;&gt;0,S$28="PLN"),MAX(S$29,AB73*S$27),0),
"")</f>
        <v/>
      </c>
      <c r="AD73" s="26" t="str">
        <f t="shared" ref="AD73:AD136" si="478">IF(W73&lt;&gt;"",
AB73-AC73,
"")</f>
        <v/>
      </c>
      <c r="AE73" s="26" t="str">
        <f t="shared" ref="AE73:AE136" si="479">IF(W73&lt;&gt;"",
AD73*S$31,
"")</f>
        <v/>
      </c>
      <c r="AF73" s="27" t="str">
        <f t="shared" ref="AF73:AF136" si="480">IF(W73&lt;&gt;"",
AD73/AF$6,
"")</f>
        <v/>
      </c>
      <c r="AG73" s="28" t="str">
        <f t="shared" ref="AG73:AG136" si="481">IF(W73&lt;&gt;"",
IF(AND(AF73&lt;&gt;0,S$28&lt;&gt;"PLN",S$28&lt;&gt;"n/d"),MAX(S$29,AF73*S$27),0),
"")</f>
        <v/>
      </c>
      <c r="AH73" s="28" t="str">
        <f t="shared" ref="AH73:AH136" si="482">IF(W73&lt;&gt;"",
(AF73-AG73),
"")</f>
        <v/>
      </c>
      <c r="AI73" s="28" t="str">
        <f t="shared" si="393"/>
        <v/>
      </c>
      <c r="AJ73" s="28" t="str">
        <f t="shared" si="411"/>
        <v/>
      </c>
      <c r="AK73" s="28" t="str">
        <f t="shared" ref="AK73:AK136" si="483">IF(W73&lt;&gt;"",
AJ73*dane_oproc_1M,
"")</f>
        <v/>
      </c>
      <c r="AL73" s="28" t="str">
        <f t="shared" si="394"/>
        <v/>
      </c>
      <c r="AM73" s="28" t="str">
        <f t="shared" si="395"/>
        <v/>
      </c>
      <c r="AN73" s="27" t="str">
        <f t="shared" ref="AN73:AN136" si="484">IF(W73&lt;&gt;"",
AVERAGE(AJ73,AM73)*S$34/12,
"")</f>
        <v/>
      </c>
      <c r="AO73" s="27" t="str">
        <f t="shared" ref="AO73:AO136" si="485">IF(W73&lt;&gt;"",
AVERAGE(AJ73,AM73-AN73)*S$33/12,
"")</f>
        <v/>
      </c>
      <c r="AP73" s="28" t="str">
        <f t="shared" ref="AP73:AP136" si="486">IF(W73&lt;&gt;"",
AI73+AM73-AN73-AO73,
"")</f>
        <v/>
      </c>
      <c r="AQ73" s="27" t="str">
        <f t="shared" ref="AQ73:AQ136" si="487">IF(W73&lt;&gt;"",
IF(AND(S$38&lt;&gt;"PLN",S$38&lt;&gt;"n/d",AP73&gt;0),MAX(S$39,AP73*S$37),0),
"")</f>
        <v/>
      </c>
      <c r="AR73" s="27" t="str">
        <f t="shared" ref="AR73:AR136" si="488">IF(W73&lt;&gt;"",
AP73-AQ73,
"")</f>
        <v/>
      </c>
      <c r="AS73" s="26" t="str">
        <f t="shared" ref="AS73:AS136" si="489">IF(W73&lt;&gt;"",
AR73*AS$6,
"")</f>
        <v/>
      </c>
      <c r="AT73" s="26" t="str">
        <f t="shared" ref="AT73:AT136" si="490">IF(W73&lt;&gt;"",
AR73*AT$6-AS73,
"")</f>
        <v/>
      </c>
      <c r="AU73" s="26" t="str">
        <f t="shared" ref="AU73:AU136" si="491">IF(W73&lt;&gt;"",
IF(AND(S$38="PLN",AS73&gt;0),MAX(S$39,AS73*S$37),0),
"")</f>
        <v/>
      </c>
      <c r="AV73" s="26" t="str">
        <f t="shared" ref="AV73:AV136" si="492">IF(W73&lt;&gt;"",
AS73-AU73,
"")</f>
        <v/>
      </c>
      <c r="AW73" s="29" t="str">
        <f t="shared" ref="AW73:AW136" si="493">IF(W73&lt;&gt;"",
S$42,
"")</f>
        <v/>
      </c>
      <c r="AX73" s="26">
        <f t="shared" ref="AX73:AX136" si="494">IF(W73&lt;&gt;"",
AV73-AW73,)</f>
        <v>0</v>
      </c>
      <c r="AY73" s="26" t="str">
        <f t="shared" ref="AY73:AY136" si="495">IF(W73&lt;&gt;"",
IF(AND($A$1="main",OR(S$8="IKZE",AND(S$8="IKE",$J73=TRUE))),0,MAX(0,(AX73-Y73)*dane_pod_zysk_kap)),
"")</f>
        <v/>
      </c>
      <c r="AZ73" s="26" t="str">
        <f t="shared" ref="AZ73:AZ136" si="496">IF(W73&lt;&gt;"",
IF(AND($A$1="main",S$8="IKZE"),IF($O73=TRUE,AX73*10%,AX73*dane_PIT_wyplata_IKZE),0),
"")</f>
        <v/>
      </c>
      <c r="BA73" s="26" t="str">
        <f t="shared" si="396"/>
        <v/>
      </c>
      <c r="BB73" s="26" t="str">
        <f t="shared" ref="BB73:BB136" si="497">IF(W73&lt;&gt;"",
AX73-AY73-AZ73+BA73,
"")</f>
        <v/>
      </c>
      <c r="BC73" s="26" t="str">
        <f t="shared" ref="BC73:BC136" si="498">IF(W73&lt;&gt;"",
Z73,
"")</f>
        <v/>
      </c>
      <c r="BD73" s="26" t="str">
        <f t="shared" ref="BD73:BD136" si="499">IF(W73&lt;&gt;"",
(AA73+AC73+AE73)+
(AG73+AN73+AO73)*BD$6+
BD72,
"")</f>
        <v/>
      </c>
      <c r="BE73" s="26" t="str">
        <f t="shared" ref="BE73:BE136" si="500">IF(W73&lt;&gt;"",
(AT73+AU73+AW73)+
AQ73*BD$6,
"")</f>
        <v/>
      </c>
      <c r="BF73" s="26" t="str">
        <f t="shared" ref="BF73:BF136" si="501">IF(W73&lt;&gt;"",
BD73+BE73,
"")</f>
        <v/>
      </c>
      <c r="BX73" s="25">
        <f t="shared" si="460"/>
        <v>46508</v>
      </c>
      <c r="BY73" s="1" t="str">
        <f t="shared" si="461"/>
        <v/>
      </c>
      <c r="BZ73" s="26" t="str">
        <f t="shared" ref="BZ73:BZ136" ca="1" si="502">IF(AND(BY73&lt;&gt;"",dane_wplaty_skladka&gt;=BU$43),
CHOOSE(BU$2,$H73,$K73,$F73,$I73,$N73,0),
"")</f>
        <v/>
      </c>
      <c r="CA73" s="26" t="str">
        <f t="shared" ref="CA73:CA136" si="503">IF(BY73&lt;&gt;"",
BZ73+CA72,
"")</f>
        <v/>
      </c>
      <c r="CB73" s="26" t="str">
        <f t="shared" ref="CB73:CB136" si="504">IF(BY73&lt;&gt;"",
IF(OR($A$1="main",AND($A$1&lt;&gt;"main",BU$16="tak")),
IFERROR(IF(OR(BU$12=1,MOD(BY73,BU$12)=1),BU$10,0),0)+
IFERROR(IF(OR(BU$15=1,MOD(BY73,BU$15)=1),BU$13,0),0),0),
"")</f>
        <v/>
      </c>
      <c r="CC73" s="26" t="str">
        <f t="shared" ref="CC73:CC136" si="505">IF(BY73&lt;&gt;"",
IFERROR(IF(AND($X73&lt;&gt;0,$X73&lt;BU$20),$X73*BU$21,0),0),
"")</f>
        <v/>
      </c>
      <c r="CD73" s="26" t="str">
        <f t="shared" ref="CD73:CD136" si="506">IF(BY73&lt;&gt;"",
BZ73-CC73,
"")</f>
        <v/>
      </c>
      <c r="CE73" s="26" t="str">
        <f t="shared" ref="CE73:CE136" si="507">IF(BY73&lt;&gt;"",
IF(AND(CD73&lt;&gt;0,BU$28="PLN"),MAX(BU$29,CD73*BU$27),0),
"")</f>
        <v/>
      </c>
      <c r="CF73" s="26" t="str">
        <f t="shared" ref="CF73:CF136" si="508">IF(BY73&lt;&gt;"",
CD73-CE73,
"")</f>
        <v/>
      </c>
      <c r="CG73" s="26" t="str">
        <f t="shared" ref="CG73:CG136" si="509">IF(BY73&lt;&gt;"",
CF73*BU$31,
"")</f>
        <v/>
      </c>
      <c r="CH73" s="27" t="str">
        <f t="shared" ref="CH73:CH136" si="510">IF(BY73&lt;&gt;"",
CF73/CH$6,
"")</f>
        <v/>
      </c>
      <c r="CI73" s="28" t="str">
        <f t="shared" ref="CI73:CI136" si="511">IF(BY73&lt;&gt;"",
IF(AND(CH73&lt;&gt;0,BU$28&lt;&gt;"PLN",BU$28&lt;&gt;"n/d"),MAX(BU$29,CH73*BU$27),0),
"")</f>
        <v/>
      </c>
      <c r="CJ73" s="28" t="str">
        <f t="shared" ref="CJ73:CJ136" si="512">IF(BY73&lt;&gt;"",
(CH73-CI73),
"")</f>
        <v/>
      </c>
      <c r="CK73" s="28" t="str">
        <f t="shared" ref="CK73:CK136" si="513">IF(BY73&lt;&gt;"",
(CJ73+CR72)*CK$5,
"")</f>
        <v/>
      </c>
      <c r="CL73" s="28" t="str">
        <f t="shared" ref="CL73:CL136" si="514">IF(BY73&lt;&gt;"",
(CJ73+CR72)*CL$5,
"")</f>
        <v/>
      </c>
      <c r="CM73" s="28" t="str">
        <f t="shared" ref="CM73:CM136" si="515">IF(BY73&lt;&gt;"",
CL73*dane_oproc_1M,
"")</f>
        <v/>
      </c>
      <c r="CN73" s="28" t="str">
        <f t="shared" ref="CN73:CN136" si="516">IF(BY73&lt;&gt;"",
IF(CH73&lt;&gt;0,CH73*CN$4,0),
"")</f>
        <v/>
      </c>
      <c r="CO73" s="28" t="str">
        <f t="shared" ref="CO73:CO136" si="517">IF(BY73&lt;&gt;"",
CL73+CM73+CN73,
"")</f>
        <v/>
      </c>
      <c r="CP73" s="27" t="str">
        <f t="shared" ref="CP73:CP136" si="518">IF(BY73&lt;&gt;"",
AVERAGE(CL73,CO73)*BU$34/12,
"")</f>
        <v/>
      </c>
      <c r="CQ73" s="27" t="str">
        <f t="shared" ref="CQ73:CQ136" si="519">IF(BY73&lt;&gt;"",
AVERAGE(CL73,CO73-CP73)*BU$33/12,
"")</f>
        <v/>
      </c>
      <c r="CR73" s="28" t="str">
        <f t="shared" ref="CR73:CR136" si="520">IF(BY73&lt;&gt;"",
CK73+CO73-CP73-CQ73,
"")</f>
        <v/>
      </c>
      <c r="CS73" s="27" t="str">
        <f t="shared" ref="CS73:CS136" si="521">IF(BY73&lt;&gt;"",
IF(AND(BU$38&lt;&gt;"PLN",BU$38&lt;&gt;"n/d",CR73&gt;0),MAX(BU$39,CR73*BU$37),0),
"")</f>
        <v/>
      </c>
      <c r="CT73" s="27" t="str">
        <f t="shared" ref="CT73:CT136" si="522">IF(BY73&lt;&gt;"",
CR73-CS73,
"")</f>
        <v/>
      </c>
      <c r="CU73" s="26" t="str">
        <f t="shared" ref="CU73:CU136" si="523">IF(BY73&lt;&gt;"",
CT73*CU$6,
"")</f>
        <v/>
      </c>
      <c r="CV73" s="26" t="str">
        <f t="shared" ref="CV73:CV136" si="524">IF(BY73&lt;&gt;"",
CT73*CV$6-CU73,
"")</f>
        <v/>
      </c>
      <c r="CW73" s="26" t="str">
        <f t="shared" ref="CW73:CW136" si="525">IF(BY73&lt;&gt;"",
IF(AND(BU$38="PLN",CU73&gt;0),MAX(BU$39,CU73*BU$37),0),
"")</f>
        <v/>
      </c>
      <c r="CX73" s="26" t="str">
        <f t="shared" ref="CX73:CX136" si="526">IF(BY73&lt;&gt;"",
CU73-CW73,
"")</f>
        <v/>
      </c>
      <c r="CY73" s="29" t="str">
        <f t="shared" ref="CY73:CY136" si="527">IF(BY73&lt;&gt;"",
BU$42,
"")</f>
        <v/>
      </c>
      <c r="CZ73" s="26">
        <f t="shared" ref="CZ73:CZ136" si="528">IF(BY73&lt;&gt;"",
CX73-CY73,)</f>
        <v>0</v>
      </c>
      <c r="DA73" s="26" t="str">
        <f t="shared" ref="DA73:DA136" si="529">IF(BY73&lt;&gt;"",
IF(AND($A$1="main",OR(BU$8="IKZE",AND(BU$8="IKE",$J73=TRUE))),0,MAX(0,(CZ73-CA73)*dane_pod_zysk_kap)),
"")</f>
        <v/>
      </c>
      <c r="DB73" s="26" t="str">
        <f t="shared" ref="DB73:DB136" si="530">IF(BY73&lt;&gt;"",
IF(AND($A$1="main",BU$8="IKZE"),IF($O73=TRUE,CZ73*10%,CZ73*dane_PIT_wyplata_IKZE),0),
"")</f>
        <v/>
      </c>
      <c r="DC73" s="26" t="str">
        <f t="shared" ref="DC73:DC136" si="531">IF(BY73&lt;&gt;"",
IF(AND($A$1="main",BU$8="IKZE"),$M73,0),
"")</f>
        <v/>
      </c>
      <c r="DD73" s="26" t="str">
        <f t="shared" ref="DD73:DD136" si="532">IF(BY73&lt;&gt;"",
CZ73-DA73-DB73+DC73,
"")</f>
        <v/>
      </c>
      <c r="DE73" s="26" t="str">
        <f t="shared" ref="DE73:DE136" si="533">IF(BY73&lt;&gt;"",
CB73,
"")</f>
        <v/>
      </c>
      <c r="DF73" s="26" t="str">
        <f t="shared" ref="DF73:DF136" si="534">IF(BY73&lt;&gt;"",
(CC73+CE73+CG73)+
(CI73+CP73+CQ73)*DF$6+
DF72,
"")</f>
        <v/>
      </c>
      <c r="DG73" s="26" t="str">
        <f t="shared" ref="DG73:DG136" si="535">IF(BY73&lt;&gt;"",
(CV73+CW73+CY73)+
CS73*DF$6,
"")</f>
        <v/>
      </c>
      <c r="DH73" s="26" t="str">
        <f t="shared" ref="DH73:DH136" si="536">IF(BY73&lt;&gt;"",
DF73+DG73,
"")</f>
        <v/>
      </c>
      <c r="DZ73" s="25">
        <f t="shared" si="460"/>
        <v>46508</v>
      </c>
      <c r="EA73" s="1" t="str">
        <f t="shared" si="461"/>
        <v/>
      </c>
      <c r="EB73" s="26" t="str">
        <f t="shared" ref="EB73:EB136" ca="1" si="537">IF(AND(EA73&lt;&gt;"",dane_wplaty_skladka&gt;=DW$43),
CHOOSE(DW$2,$H73,$K73,$F73,$I73,$N73,0),
"")</f>
        <v/>
      </c>
      <c r="EC73" s="26" t="str">
        <f t="shared" ref="EC73:EC136" si="538">IF(EA73&lt;&gt;"",
EB73+EC72,
"")</f>
        <v/>
      </c>
      <c r="ED73" s="26" t="str">
        <f t="shared" ref="ED73:ED136" si="539">IF(EA73&lt;&gt;"",
IF(OR($A$1="main",AND($A$1&lt;&gt;"main",DW$16="tak")),
IFERROR(IF(OR(DW$12=1,MOD(EA73,DW$12)=1),DW$10,0),0)+
IFERROR(IF(OR(DW$15=1,MOD(EA73,DW$15)=1),DW$13,0),0),0),
"")</f>
        <v/>
      </c>
      <c r="EE73" s="26" t="str">
        <f t="shared" ref="EE73:EE136" si="540">IF(EA73&lt;&gt;"",
IFERROR(IF(AND($X73&lt;&gt;0,$X73&lt;DW$20),$X73*DW$21,0),0),
"")</f>
        <v/>
      </c>
      <c r="EF73" s="26" t="str">
        <f t="shared" ref="EF73:EF136" si="541">IF(EA73&lt;&gt;"",
EB73-EE73,
"")</f>
        <v/>
      </c>
      <c r="EG73" s="26" t="str">
        <f t="shared" ref="EG73:EG136" si="542">IF(EA73&lt;&gt;"",
IF(AND(EF73&lt;&gt;0,DW$28="PLN"),MAX(DW$29,EF73*DW$27),0),
"")</f>
        <v/>
      </c>
      <c r="EH73" s="26" t="str">
        <f t="shared" ref="EH73:EH136" si="543">IF(EA73&lt;&gt;"",
EF73-EG73,
"")</f>
        <v/>
      </c>
      <c r="EI73" s="26" t="str">
        <f t="shared" ref="EI73:EI136" si="544">IF(EA73&lt;&gt;"",
EH73*DW$31,
"")</f>
        <v/>
      </c>
      <c r="EJ73" s="27" t="str">
        <f t="shared" ref="EJ73:EJ136" si="545">IF(EA73&lt;&gt;"",
EH73/EJ$6,
"")</f>
        <v/>
      </c>
      <c r="EK73" s="28" t="str">
        <f t="shared" ref="EK73:EK136" si="546">IF(EA73&lt;&gt;"",
IF(AND(EJ73&lt;&gt;0,DW$28&lt;&gt;"PLN",DW$28&lt;&gt;"n/d"),MAX(DW$29,EJ73*DW$27),0),
"")</f>
        <v/>
      </c>
      <c r="EL73" s="28" t="str">
        <f t="shared" ref="EL73:EL136" si="547">IF(EA73&lt;&gt;"",
(EJ73-EK73),
"")</f>
        <v/>
      </c>
      <c r="EM73" s="28" t="str">
        <f t="shared" ref="EM73:EM136" si="548">IF(EA73&lt;&gt;"",
(EL73+ET72)*EM$5,
"")</f>
        <v/>
      </c>
      <c r="EN73" s="28" t="str">
        <f t="shared" ref="EN73:EN136" si="549">IF(EA73&lt;&gt;"",
(EL73+ET72)*EN$5,
"")</f>
        <v/>
      </c>
      <c r="EO73" s="28" t="str">
        <f t="shared" ref="EO73:EO136" si="550">IF(EA73&lt;&gt;"",
EN73*dane_oproc_1M,
"")</f>
        <v/>
      </c>
      <c r="EP73" s="28" t="str">
        <f t="shared" ref="EP73:EP136" si="551">IF(EA73&lt;&gt;"",
IF(EJ73&lt;&gt;0,EJ73*EP$4,0),
"")</f>
        <v/>
      </c>
      <c r="EQ73" s="28" t="str">
        <f t="shared" ref="EQ73:EQ136" si="552">IF(EA73&lt;&gt;"",
EN73+EO73+EP73,
"")</f>
        <v/>
      </c>
      <c r="ER73" s="27" t="str">
        <f t="shared" ref="ER73:ER136" si="553">IF(EA73&lt;&gt;"",
AVERAGE(EN73,EQ73)*DW$34/12,
"")</f>
        <v/>
      </c>
      <c r="ES73" s="27" t="str">
        <f t="shared" ref="ES73:ES136" si="554">IF(EA73&lt;&gt;"",
AVERAGE(EN73,EQ73-ER73)*DW$33/12,
"")</f>
        <v/>
      </c>
      <c r="ET73" s="28" t="str">
        <f t="shared" ref="ET73:ET136" si="555">IF(EA73&lt;&gt;"",
EM73+EQ73-ER73-ES73,
"")</f>
        <v/>
      </c>
      <c r="EU73" s="27" t="str">
        <f t="shared" ref="EU73:EU136" si="556">IF(EA73&lt;&gt;"",
IF(AND(DW$38&lt;&gt;"PLN",DW$38&lt;&gt;"n/d",ET73&gt;0),MAX(DW$39,ET73*DW$37),0),
"")</f>
        <v/>
      </c>
      <c r="EV73" s="27" t="str">
        <f t="shared" ref="EV73:EV136" si="557">IF(EA73&lt;&gt;"",
ET73-EU73,
"")</f>
        <v/>
      </c>
      <c r="EW73" s="26" t="str">
        <f t="shared" ref="EW73:EW136" si="558">IF(EA73&lt;&gt;"",
EV73*EW$6,
"")</f>
        <v/>
      </c>
      <c r="EX73" s="26" t="str">
        <f t="shared" ref="EX73:EX136" si="559">IF(EA73&lt;&gt;"",
EV73*EX$6-EW73,
"")</f>
        <v/>
      </c>
      <c r="EY73" s="26" t="str">
        <f t="shared" ref="EY73:EY136" si="560">IF(EA73&lt;&gt;"",
IF(AND(DW$38="PLN",EW73&gt;0),MAX(DW$39,EW73*DW$37),0),
"")</f>
        <v/>
      </c>
      <c r="EZ73" s="26" t="str">
        <f t="shared" ref="EZ73:EZ136" si="561">IF(EA73&lt;&gt;"",
EW73-EY73,
"")</f>
        <v/>
      </c>
      <c r="FA73" s="29" t="str">
        <f t="shared" ref="FA73:FA136" si="562">IF(EA73&lt;&gt;"",
DW$42,
"")</f>
        <v/>
      </c>
      <c r="FB73" s="26">
        <f t="shared" ref="FB73:FB136" si="563">IF(EA73&lt;&gt;"",
EZ73-FA73,)</f>
        <v>0</v>
      </c>
      <c r="FC73" s="26" t="str">
        <f t="shared" ref="FC73:FC136" si="564">IF(EA73&lt;&gt;"",
IF(AND($A$1="main",OR(DW$8="IKZE",AND(DW$8="IKE",$J73=TRUE))),0,MAX(0,(FB73-EC73)*dane_pod_zysk_kap)),
"")</f>
        <v/>
      </c>
      <c r="FD73" s="26" t="str">
        <f t="shared" ref="FD73:FD136" si="565">IF(EA73&lt;&gt;"",
IF(AND($A$1="main",DW$8="IKZE"),IF($O73=TRUE,FB73*10%,FB73*dane_PIT_wyplata_IKZE),0),
"")</f>
        <v/>
      </c>
      <c r="FE73" s="26" t="str">
        <f t="shared" ref="FE73:FE136" si="566">IF(EA73&lt;&gt;"",
IF(AND($A$1="main",DW$8="IKZE"),$M73,0),
"")</f>
        <v/>
      </c>
      <c r="FF73" s="26" t="str">
        <f t="shared" ref="FF73:FF136" si="567">IF(EA73&lt;&gt;"",
FB73-FC73-FD73+FE73,
"")</f>
        <v/>
      </c>
      <c r="FG73" s="26" t="str">
        <f t="shared" ref="FG73:FG136" si="568">IF(EA73&lt;&gt;"",
ED73,
"")</f>
        <v/>
      </c>
      <c r="FH73" s="26" t="str">
        <f t="shared" ref="FH73:FH136" si="569">IF(EA73&lt;&gt;"",
(EE73+EG73+EI73)+
(EK73+ER73+ES73)*FH$6+
FH72,
"")</f>
        <v/>
      </c>
      <c r="FI73" s="26" t="str">
        <f t="shared" ref="FI73:FI136" si="570">IF(EA73&lt;&gt;"",
(EX73+EY73+FA73)+
EU73*FH$6,
"")</f>
        <v/>
      </c>
      <c r="FJ73" s="26" t="str">
        <f t="shared" ref="FJ73:FJ136" si="571">IF(EA73&lt;&gt;"",
FH73+FI73,
"")</f>
        <v/>
      </c>
      <c r="GB73" s="25">
        <f t="shared" si="462"/>
        <v>46508</v>
      </c>
      <c r="GC73" s="1" t="str">
        <f t="shared" si="463"/>
        <v/>
      </c>
      <c r="GD73" s="26" t="str">
        <f t="shared" ref="GD73:GD136" ca="1" si="572">IF(AND(GC73&lt;&gt;"",dane_wplaty_skladka&gt;=FY$43),
CHOOSE(FY$2,$H73,$K73,$F73,$I73,$N73,0),
"")</f>
        <v/>
      </c>
      <c r="GE73" s="26" t="str">
        <f t="shared" ref="GE73:GE136" si="573">IF(GC73&lt;&gt;"",
GD73+GE72,
"")</f>
        <v/>
      </c>
      <c r="GF73" s="26" t="str">
        <f t="shared" ref="GF73:GF136" si="574">IF(GC73&lt;&gt;"",
IF(OR($A$1="main",AND($A$1&lt;&gt;"main",FY$16="tak")),
IFERROR(IF(OR(FY$12=1,MOD(GC73,FY$12)=1),FY$10,0),0)+
IFERROR(IF(OR(FY$15=1,MOD(GC73,FY$15)=1),FY$13,0),0),0),
"")</f>
        <v/>
      </c>
      <c r="GG73" s="26" t="str">
        <f t="shared" ref="GG73:GG136" si="575">IF(GC73&lt;&gt;"",
IFERROR(IF(AND($X73&lt;&gt;0,$X73&lt;FY$20),$X73*FY$21,0),0),
"")</f>
        <v/>
      </c>
      <c r="GH73" s="26" t="str">
        <f t="shared" ref="GH73:GH136" si="576">IF(GC73&lt;&gt;"",
GD73-GG73,
"")</f>
        <v/>
      </c>
      <c r="GI73" s="26" t="str">
        <f t="shared" ref="GI73:GI136" si="577">IF(GC73&lt;&gt;"",
IF(AND(GH73&lt;&gt;0,FY$28="PLN"),MAX(FY$29,GH73*FY$27),0),
"")</f>
        <v/>
      </c>
      <c r="GJ73" s="26" t="str">
        <f t="shared" ref="GJ73:GJ136" si="578">IF(GC73&lt;&gt;"",
GH73-GI73,
"")</f>
        <v/>
      </c>
      <c r="GK73" s="26" t="str">
        <f t="shared" ref="GK73:GK136" si="579">IF(GC73&lt;&gt;"",
GJ73*FY$31,
"")</f>
        <v/>
      </c>
      <c r="GL73" s="27" t="str">
        <f t="shared" ref="GL73:GL136" si="580">IF(GC73&lt;&gt;"",
GJ73/GL$6,
"")</f>
        <v/>
      </c>
      <c r="GM73" s="28" t="str">
        <f t="shared" ref="GM73:GM136" si="581">IF(GC73&lt;&gt;"",
IF(AND(GL73&lt;&gt;0,FY$28&lt;&gt;"PLN",FY$28&lt;&gt;"n/d"),MAX(FY$29,GL73*FY$27),0),
"")</f>
        <v/>
      </c>
      <c r="GN73" s="28" t="str">
        <f t="shared" ref="GN73:GN136" si="582">IF(GC73&lt;&gt;"",
(GL73-GM73),
"")</f>
        <v/>
      </c>
      <c r="GO73" s="28" t="str">
        <f t="shared" ref="GO73:GO136" si="583">IF(GC73&lt;&gt;"",
(GN73+GV72)*GO$5,
"")</f>
        <v/>
      </c>
      <c r="GP73" s="28" t="str">
        <f t="shared" ref="GP73:GP136" si="584">IF(GC73&lt;&gt;"",
(GN73+GV72)*GP$5,
"")</f>
        <v/>
      </c>
      <c r="GQ73" s="28" t="str">
        <f t="shared" ref="GQ73:GQ136" si="585">IF(GC73&lt;&gt;"",
GP73*dane_oproc_1M,
"")</f>
        <v/>
      </c>
      <c r="GR73" s="28" t="str">
        <f t="shared" ref="GR73:GR136" si="586">IF(GC73&lt;&gt;"",
IF(GL73&lt;&gt;0,GL73*GR$4,0),
"")</f>
        <v/>
      </c>
      <c r="GS73" s="28" t="str">
        <f t="shared" ref="GS73:GS136" si="587">IF(GC73&lt;&gt;"",
GP73+GQ73+GR73,
"")</f>
        <v/>
      </c>
      <c r="GT73" s="27" t="str">
        <f t="shared" ref="GT73:GT136" si="588">IF(GC73&lt;&gt;"",
AVERAGE(GP73,GS73)*FY$34/12,
"")</f>
        <v/>
      </c>
      <c r="GU73" s="27" t="str">
        <f t="shared" ref="GU73:GU136" si="589">IF(GC73&lt;&gt;"",
AVERAGE(GP73,GS73-GT73)*FY$33/12,
"")</f>
        <v/>
      </c>
      <c r="GV73" s="28" t="str">
        <f t="shared" ref="GV73:GV136" si="590">IF(GC73&lt;&gt;"",
GO73+GS73-GT73-GU73,
"")</f>
        <v/>
      </c>
      <c r="GW73" s="27" t="str">
        <f t="shared" ref="GW73:GW136" si="591">IF(GC73&lt;&gt;"",
IF(AND(FY$38&lt;&gt;"PLN",FY$38&lt;&gt;"n/d",GV73&gt;0),MAX(FY$39,GV73*FY$37),0),
"")</f>
        <v/>
      </c>
      <c r="GX73" s="27" t="str">
        <f t="shared" ref="GX73:GX136" si="592">IF(GC73&lt;&gt;"",
GV73-GW73,
"")</f>
        <v/>
      </c>
      <c r="GY73" s="26" t="str">
        <f t="shared" ref="GY73:GY136" si="593">IF(GC73&lt;&gt;"",
GX73*GY$6,
"")</f>
        <v/>
      </c>
      <c r="GZ73" s="26" t="str">
        <f t="shared" ref="GZ73:GZ136" si="594">IF(GC73&lt;&gt;"",
GX73*GZ$6-GY73,
"")</f>
        <v/>
      </c>
      <c r="HA73" s="26" t="str">
        <f t="shared" ref="HA73:HA136" si="595">IF(GC73&lt;&gt;"",
IF(AND(FY$38="PLN",GY73&gt;0),MAX(FY$39,GY73*FY$37),0),
"")</f>
        <v/>
      </c>
      <c r="HB73" s="26" t="str">
        <f t="shared" ref="HB73:HB136" si="596">IF(GC73&lt;&gt;"",
GY73-HA73,
"")</f>
        <v/>
      </c>
      <c r="HC73" s="29" t="str">
        <f t="shared" ref="HC73:HC136" si="597">IF(GC73&lt;&gt;"",
FY$42,
"")</f>
        <v/>
      </c>
      <c r="HD73" s="26">
        <f t="shared" ref="HD73:HD136" si="598">IF(GC73&lt;&gt;"",
HB73-HC73,)</f>
        <v>0</v>
      </c>
      <c r="HE73" s="26" t="str">
        <f t="shared" ref="HE73:HE136" si="599">IF(GC73&lt;&gt;"",
IF(AND($A$1="main",OR(FY$8="IKZE",AND(FY$8="IKE",$J73=TRUE))),0,MAX(0,(HD73-GE73)*dane_pod_zysk_kap)),
"")</f>
        <v/>
      </c>
      <c r="HF73" s="26" t="str">
        <f t="shared" ref="HF73:HF136" si="600">IF(GC73&lt;&gt;"",
IF(AND($A$1="main",FY$8="IKZE"),IF($O73=TRUE,HD73*10%,HD73*dane_PIT_wyplata_IKZE),0),
"")</f>
        <v/>
      </c>
      <c r="HG73" s="26" t="str">
        <f t="shared" ref="HG73:HG136" si="601">IF(GC73&lt;&gt;"",
IF(AND($A$1="main",FY$8="IKZE"),$M73,0),
"")</f>
        <v/>
      </c>
      <c r="HH73" s="26" t="str">
        <f t="shared" ref="HH73:HH136" si="602">IF(GC73&lt;&gt;"",
HD73-HE73-HF73+HG73,
"")</f>
        <v/>
      </c>
      <c r="HI73" s="26" t="str">
        <f t="shared" ref="HI73:HI136" si="603">IF(GC73&lt;&gt;"",
GF73,
"")</f>
        <v/>
      </c>
      <c r="HJ73" s="26" t="str">
        <f t="shared" ref="HJ73:HJ136" si="604">IF(GC73&lt;&gt;"",
(GG73+GI73+GK73)+
(GM73+GT73+GU73)*HJ$6+
HJ72,
"")</f>
        <v/>
      </c>
      <c r="HK73" s="26" t="str">
        <f t="shared" ref="HK73:HK136" si="605">IF(GC73&lt;&gt;"",
(GZ73+HA73+HC73)+
GW73*HJ$6,
"")</f>
        <v/>
      </c>
      <c r="HL73" s="26" t="str">
        <f t="shared" ref="HL73:HL136" si="606">IF(GC73&lt;&gt;"",
HJ73+HK73,
"")</f>
        <v/>
      </c>
      <c r="ID73" s="25">
        <f t="shared" si="462"/>
        <v>46508</v>
      </c>
      <c r="IE73" s="1" t="str">
        <f t="shared" si="463"/>
        <v/>
      </c>
      <c r="IF73" s="26" t="str">
        <f t="shared" ref="IF73:IF136" ca="1" si="607">IF(AND(IE73&lt;&gt;"",dane_wplaty_skladka&gt;=IA$43),
CHOOSE(IA$2,$H73,$K73,$F73,$I73,$N73,0),
"")</f>
        <v/>
      </c>
      <c r="IG73" s="26" t="str">
        <f t="shared" ref="IG73:IG136" si="608">IF(IE73&lt;&gt;"",
IF73+IG72,
"")</f>
        <v/>
      </c>
      <c r="IH73" s="26" t="str">
        <f t="shared" ref="IH73:IH136" si="609">IF(IE73&lt;&gt;"",
IF(OR($A$1="main",AND($A$1&lt;&gt;"main",IA$16="tak")),
IFERROR(IF(OR(IA$12=1,MOD(IE73,IA$12)=1),IA$10,0),0)+
IFERROR(IF(OR(IA$15=1,MOD(IE73,IA$15)=1),IA$13,0),0),0),
"")</f>
        <v/>
      </c>
      <c r="II73" s="26" t="str">
        <f t="shared" ref="II73:II136" si="610">IF(IE73&lt;&gt;"",
IFERROR(IF(AND($X73&lt;&gt;0,$X73&lt;IA$20),$X73*IA$21,0),0),
"")</f>
        <v/>
      </c>
      <c r="IJ73" s="26" t="str">
        <f t="shared" ref="IJ73:IJ136" si="611">IF(IE73&lt;&gt;"",
IF73-II73,
"")</f>
        <v/>
      </c>
      <c r="IK73" s="26" t="str">
        <f t="shared" ref="IK73:IK136" si="612">IF(IE73&lt;&gt;"",
IF(AND(IJ73&lt;&gt;0,IA$28="PLN"),MAX(IA$29,IJ73*IA$27),0),
"")</f>
        <v/>
      </c>
      <c r="IL73" s="26" t="str">
        <f t="shared" ref="IL73:IL136" si="613">IF(IE73&lt;&gt;"",
IJ73-IK73,
"")</f>
        <v/>
      </c>
      <c r="IM73" s="26" t="str">
        <f t="shared" ref="IM73:IM136" si="614">IF(IE73&lt;&gt;"",
IL73*IA$31,
"")</f>
        <v/>
      </c>
      <c r="IN73" s="27" t="str">
        <f t="shared" ref="IN73:IN136" si="615">IF(IE73&lt;&gt;"",
IL73/IN$6,
"")</f>
        <v/>
      </c>
      <c r="IO73" s="28" t="str">
        <f t="shared" ref="IO73:IO136" si="616">IF(IE73&lt;&gt;"",
IF(AND(IN73&lt;&gt;0,IA$28&lt;&gt;"PLN",IA$28&lt;&gt;"n/d"),MAX(IA$29,IN73*IA$27),0),
"")</f>
        <v/>
      </c>
      <c r="IP73" s="28" t="str">
        <f t="shared" ref="IP73:IP136" si="617">IF(IE73&lt;&gt;"",
(IN73-IO73),
"")</f>
        <v/>
      </c>
      <c r="IQ73" s="28" t="str">
        <f t="shared" ref="IQ73:IQ136" si="618">IF(IE73&lt;&gt;"",
(IP73+IX72)*IQ$5,
"")</f>
        <v/>
      </c>
      <c r="IR73" s="28" t="str">
        <f t="shared" ref="IR73:IR136" si="619">IF(IE73&lt;&gt;"",
(IP73+IX72)*IR$5,
"")</f>
        <v/>
      </c>
      <c r="IS73" s="28" t="str">
        <f t="shared" ref="IS73:IS136" si="620">IF(IE73&lt;&gt;"",
IR73*dane_oproc_1M,
"")</f>
        <v/>
      </c>
      <c r="IT73" s="28" t="str">
        <f t="shared" ref="IT73:IT136" si="621">IF(IE73&lt;&gt;"",
IF(IN73&lt;&gt;0,IN73*IT$4,0),
"")</f>
        <v/>
      </c>
      <c r="IU73" s="28" t="str">
        <f t="shared" ref="IU73:IU136" si="622">IF(IE73&lt;&gt;"",
IR73+IS73+IT73,
"")</f>
        <v/>
      </c>
      <c r="IV73" s="27" t="str">
        <f t="shared" ref="IV73:IV136" si="623">IF(IE73&lt;&gt;"",
AVERAGE(IR73,IU73)*IA$34/12,
"")</f>
        <v/>
      </c>
      <c r="IW73" s="27" t="str">
        <f t="shared" ref="IW73:IW136" si="624">IF(IE73&lt;&gt;"",
AVERAGE(IR73,IU73-IV73)*IA$33/12,
"")</f>
        <v/>
      </c>
      <c r="IX73" s="28" t="str">
        <f t="shared" ref="IX73:IX136" si="625">IF(IE73&lt;&gt;"",
IQ73+IU73-IV73-IW73,
"")</f>
        <v/>
      </c>
      <c r="IY73" s="27" t="str">
        <f t="shared" ref="IY73:IY136" si="626">IF(IE73&lt;&gt;"",
IF(AND(IA$38&lt;&gt;"PLN",IA$38&lt;&gt;"n/d",IX73&gt;0),MAX(IA$39,IX73*IA$37),0),
"")</f>
        <v/>
      </c>
      <c r="IZ73" s="27" t="str">
        <f t="shared" ref="IZ73:IZ136" si="627">IF(IE73&lt;&gt;"",
IX73-IY73,
"")</f>
        <v/>
      </c>
      <c r="JA73" s="26" t="str">
        <f t="shared" ref="JA73:JA136" si="628">IF(IE73&lt;&gt;"",
IZ73*JA$6,
"")</f>
        <v/>
      </c>
      <c r="JB73" s="26" t="str">
        <f t="shared" ref="JB73:JB136" si="629">IF(IE73&lt;&gt;"",
IZ73*JB$6-JA73,
"")</f>
        <v/>
      </c>
      <c r="JC73" s="26" t="str">
        <f t="shared" ref="JC73:JC136" si="630">IF(IE73&lt;&gt;"",
IF(AND(IA$38="PLN",JA73&gt;0),MAX(IA$39,JA73*IA$37),0),
"")</f>
        <v/>
      </c>
      <c r="JD73" s="26" t="str">
        <f t="shared" ref="JD73:JD136" si="631">IF(IE73&lt;&gt;"",
JA73-JC73,
"")</f>
        <v/>
      </c>
      <c r="JE73" s="29" t="str">
        <f t="shared" ref="JE73:JE136" si="632">IF(IE73&lt;&gt;"",
IA$42,
"")</f>
        <v/>
      </c>
      <c r="JF73" s="26">
        <f t="shared" ref="JF73:JF136" si="633">IF(IE73&lt;&gt;"",
JD73-JE73,)</f>
        <v>0</v>
      </c>
      <c r="JG73" s="26" t="str">
        <f t="shared" ref="JG73:JG136" si="634">IF(IE73&lt;&gt;"",
IF(AND($A$1="main",OR(IA$8="IKZE",AND(IA$8="IKE",$J73=TRUE))),0,MAX(0,(JF73-IG73)*dane_pod_zysk_kap)),
"")</f>
        <v/>
      </c>
      <c r="JH73" s="26" t="str">
        <f t="shared" ref="JH73:JH136" si="635">IF(IE73&lt;&gt;"",
IF(AND($A$1="main",IA$8="IKZE"),IF($O73=TRUE,JF73*10%,JF73*dane_PIT_wyplata_IKZE),0),
"")</f>
        <v/>
      </c>
      <c r="JI73" s="26" t="str">
        <f t="shared" ref="JI73:JI136" si="636">IF(IE73&lt;&gt;"",
IF(AND($A$1="main",IA$8="IKZE"),$M73,0),
"")</f>
        <v/>
      </c>
      <c r="JJ73" s="26" t="str">
        <f t="shared" ref="JJ73:JJ136" si="637">IF(IE73&lt;&gt;"",
JF73-JG73-JH73+JI73,
"")</f>
        <v/>
      </c>
      <c r="JK73" s="26" t="str">
        <f t="shared" ref="JK73:JK136" si="638">IF(IE73&lt;&gt;"",
IH73,
"")</f>
        <v/>
      </c>
      <c r="JL73" s="26" t="str">
        <f t="shared" ref="JL73:JL136" si="639">IF(IE73&lt;&gt;"",
(II73+IK73+IM73)+
(IO73+IV73+IW73)*JL$6+
JL72,
"")</f>
        <v/>
      </c>
      <c r="JM73" s="26" t="str">
        <f t="shared" ref="JM73:JM136" si="640">IF(IE73&lt;&gt;"",
(JB73+JC73+JE73)+
IY73*JL$6,
"")</f>
        <v/>
      </c>
      <c r="JN73" s="26" t="str">
        <f t="shared" ref="JN73:JN136" si="641">IF(IE73&lt;&gt;"",
JL73+JM73,
"")</f>
        <v/>
      </c>
      <c r="KF73" s="25">
        <f t="shared" si="464"/>
        <v>46508</v>
      </c>
      <c r="KG73" s="1" t="str">
        <f t="shared" si="465"/>
        <v/>
      </c>
      <c r="KH73" s="26" t="str">
        <f t="shared" ref="KH73:KH136" ca="1" si="642">IF(AND(KG73&lt;&gt;"",dane_wplaty_skladka&gt;=KC$43),
CHOOSE(KC$2,$H73,$K73,$F73,$I73,$N73,0),
"")</f>
        <v/>
      </c>
      <c r="KI73" s="26" t="str">
        <f t="shared" ref="KI73:KI136" si="643">IF(KG73&lt;&gt;"",
KH73+KI72,
"")</f>
        <v/>
      </c>
      <c r="KJ73" s="26" t="str">
        <f t="shared" ref="KJ73:KJ136" si="644">IF(KG73&lt;&gt;"",
IF(OR($A$1="main",AND($A$1&lt;&gt;"main",KC$16="tak")),
IFERROR(IF(OR(KC$12=1,MOD(KG73,KC$12)=1),KC$10,0),0)+
IFERROR(IF(OR(KC$15=1,MOD(KG73,KC$15)=1),KC$13,0),0),0),
"")</f>
        <v/>
      </c>
      <c r="KK73" s="26" t="str">
        <f t="shared" ref="KK73:KK136" si="645">IF(KG73&lt;&gt;"",
IFERROR(IF(AND($X73&lt;&gt;0,$X73&lt;KC$20),$X73*KC$21,0),0),
"")</f>
        <v/>
      </c>
      <c r="KL73" s="26" t="str">
        <f t="shared" ref="KL73:KL136" si="646">IF(KG73&lt;&gt;"",
KH73-KK73,
"")</f>
        <v/>
      </c>
      <c r="KM73" s="26" t="str">
        <f t="shared" ref="KM73:KM136" si="647">IF(KG73&lt;&gt;"",
IF(AND(KL73&lt;&gt;0,KC$28="PLN"),MAX(KC$29,KL73*KC$27),0),
"")</f>
        <v/>
      </c>
      <c r="KN73" s="26" t="str">
        <f t="shared" ref="KN73:KN136" si="648">IF(KG73&lt;&gt;"",
KL73-KM73,
"")</f>
        <v/>
      </c>
      <c r="KO73" s="26" t="str">
        <f t="shared" ref="KO73:KO136" si="649">IF(KG73&lt;&gt;"",
KN73*KC$31,
"")</f>
        <v/>
      </c>
      <c r="KP73" s="27" t="str">
        <f t="shared" ref="KP73:KP136" si="650">IF(KG73&lt;&gt;"",
KN73/KP$6,
"")</f>
        <v/>
      </c>
      <c r="KQ73" s="28" t="str">
        <f t="shared" ref="KQ73:KQ136" si="651">IF(KG73&lt;&gt;"",
IF(AND(KP73&lt;&gt;0,KC$28&lt;&gt;"PLN",KC$28&lt;&gt;"n/d"),MAX(KC$29,KP73*KC$27),0),
"")</f>
        <v/>
      </c>
      <c r="KR73" s="28" t="str">
        <f t="shared" ref="KR73:KR136" si="652">IF(KG73&lt;&gt;"",
(KP73-KQ73),
"")</f>
        <v/>
      </c>
      <c r="KS73" s="28" t="str">
        <f t="shared" ref="KS73:KS136" si="653">IF(KG73&lt;&gt;"",
(KR73+KZ72)*KS$5,
"")</f>
        <v/>
      </c>
      <c r="KT73" s="28" t="str">
        <f t="shared" ref="KT73:KT136" si="654">IF(KG73&lt;&gt;"",
(KR73+KZ72)*KT$5,
"")</f>
        <v/>
      </c>
      <c r="KU73" s="28" t="str">
        <f t="shared" ref="KU73:KU136" si="655">IF(KG73&lt;&gt;"",
KT73*dane_oproc_1M,
"")</f>
        <v/>
      </c>
      <c r="KV73" s="28" t="str">
        <f t="shared" ref="KV73:KV136" si="656">IF(KG73&lt;&gt;"",
IF(KP73&lt;&gt;0,KP73*KV$4,0),
"")</f>
        <v/>
      </c>
      <c r="KW73" s="28" t="str">
        <f t="shared" ref="KW73:KW136" si="657">IF(KG73&lt;&gt;"",
KT73+KU73+KV73,
"")</f>
        <v/>
      </c>
      <c r="KX73" s="27" t="str">
        <f t="shared" ref="KX73:KX136" si="658">IF(KG73&lt;&gt;"",
AVERAGE(KT73,KW73)*KC$34/12,
"")</f>
        <v/>
      </c>
      <c r="KY73" s="27" t="str">
        <f t="shared" ref="KY73:KY136" si="659">IF(KG73&lt;&gt;"",
AVERAGE(KT73,KW73-KX73)*KC$33/12,
"")</f>
        <v/>
      </c>
      <c r="KZ73" s="28" t="str">
        <f t="shared" ref="KZ73:KZ136" si="660">IF(KG73&lt;&gt;"",
KS73+KW73-KX73-KY73,
"")</f>
        <v/>
      </c>
      <c r="LA73" s="27" t="str">
        <f t="shared" ref="LA73:LA136" si="661">IF(KG73&lt;&gt;"",
IF(AND(KC$38&lt;&gt;"PLN",KC$38&lt;&gt;"n/d",KZ73&gt;0),MAX(KC$39,KZ73*KC$37),0),
"")</f>
        <v/>
      </c>
      <c r="LB73" s="27" t="str">
        <f t="shared" ref="LB73:LB136" si="662">IF(KG73&lt;&gt;"",
KZ73-LA73,
"")</f>
        <v/>
      </c>
      <c r="LC73" s="26" t="str">
        <f t="shared" ref="LC73:LC136" si="663">IF(KG73&lt;&gt;"",
LB73*LC$6,
"")</f>
        <v/>
      </c>
      <c r="LD73" s="26" t="str">
        <f t="shared" ref="LD73:LD136" si="664">IF(KG73&lt;&gt;"",
LB73*LD$6-LC73,
"")</f>
        <v/>
      </c>
      <c r="LE73" s="26" t="str">
        <f t="shared" ref="LE73:LE136" si="665">IF(KG73&lt;&gt;"",
IF(AND(KC$38="PLN",LC73&gt;0),MAX(KC$39,LC73*KC$37),0),
"")</f>
        <v/>
      </c>
      <c r="LF73" s="26" t="str">
        <f t="shared" ref="LF73:LF136" si="666">IF(KG73&lt;&gt;"",
LC73-LE73,
"")</f>
        <v/>
      </c>
      <c r="LG73" s="29" t="str">
        <f t="shared" ref="LG73:LG136" si="667">IF(KG73&lt;&gt;"",
KC$42,
"")</f>
        <v/>
      </c>
      <c r="LH73" s="26">
        <f t="shared" ref="LH73:LH136" si="668">IF(KG73&lt;&gt;"",
LF73-LG73,)</f>
        <v>0</v>
      </c>
      <c r="LI73" s="26" t="str">
        <f t="shared" ref="LI73:LI136" si="669">IF(KG73&lt;&gt;"",
IF(AND($A$1="main",OR(KC$8="IKZE",AND(KC$8="IKE",$J73=TRUE))),0,MAX(0,(LH73-KI73)*dane_pod_zysk_kap)),
"")</f>
        <v/>
      </c>
      <c r="LJ73" s="26" t="str">
        <f t="shared" ref="LJ73:LJ136" si="670">IF(KG73&lt;&gt;"",
IF(AND($A$1="main",KC$8="IKZE"),IF($O73=TRUE,LH73*10%,LH73*dane_PIT_wyplata_IKZE),0),
"")</f>
        <v/>
      </c>
      <c r="LK73" s="26" t="str">
        <f t="shared" ref="LK73:LK136" si="671">IF(KG73&lt;&gt;"",
IF(AND($A$1="main",KC$8="IKZE"),$M73,0),
"")</f>
        <v/>
      </c>
      <c r="LL73" s="26" t="str">
        <f t="shared" ref="LL73:LL136" si="672">IF(KG73&lt;&gt;"",
LH73-LI73-LJ73+LK73,
"")</f>
        <v/>
      </c>
      <c r="LM73" s="26" t="str">
        <f t="shared" ref="LM73:LM136" si="673">IF(KG73&lt;&gt;"",
KJ73,
"")</f>
        <v/>
      </c>
      <c r="LN73" s="26" t="str">
        <f t="shared" ref="LN73:LN136" si="674">IF(KG73&lt;&gt;"",
(KK73+KM73+KO73)+
(KQ73+KX73+KY73)*LN$6+
LN72,
"")</f>
        <v/>
      </c>
      <c r="LO73" s="26" t="str">
        <f t="shared" ref="LO73:LO136" si="675">IF(KG73&lt;&gt;"",
(LD73+LE73+LG73)+
LA73*LN$6,
"")</f>
        <v/>
      </c>
      <c r="LP73" s="26" t="str">
        <f t="shared" ref="LP73:LP136" si="676">IF(KG73&lt;&gt;"",
LN73+LO73,
"")</f>
        <v/>
      </c>
      <c r="MH73" s="25">
        <f t="shared" si="464"/>
        <v>46508</v>
      </c>
      <c r="MI73" s="1" t="str">
        <f t="shared" si="465"/>
        <v/>
      </c>
      <c r="MJ73" s="26" t="str">
        <f t="shared" ref="MJ73:MJ136" ca="1" si="677">IF(AND(MI73&lt;&gt;"",dane_wplaty_skladka&gt;=ME$43),
CHOOSE(ME$2,$H73,$K73,$F73,$I73,$N73,0),
"")</f>
        <v/>
      </c>
      <c r="MK73" s="26" t="str">
        <f t="shared" ref="MK73:MK136" si="678">IF(MI73&lt;&gt;"",
MJ73+MK72,
"")</f>
        <v/>
      </c>
      <c r="ML73" s="26" t="str">
        <f t="shared" ref="ML73:ML136" si="679">IF(MI73&lt;&gt;"",
IF(OR($A$1="main",AND($A$1&lt;&gt;"main",ME$16="tak")),
IFERROR(IF(OR(ME$12=1,MOD(MI73,ME$12)=1),ME$10,0),0)+
IFERROR(IF(OR(ME$15=1,MOD(MI73,ME$15)=1),ME$13,0),0),0),
"")</f>
        <v/>
      </c>
      <c r="MM73" s="26" t="str">
        <f t="shared" ref="MM73:MM136" si="680">IF(MI73&lt;&gt;"",
IFERROR(IF(AND($X73&lt;&gt;0,$X73&lt;ME$20),$X73*ME$21,0),0),
"")</f>
        <v/>
      </c>
      <c r="MN73" s="26" t="str">
        <f t="shared" ref="MN73:MN136" si="681">IF(MI73&lt;&gt;"",
MJ73-MM73,
"")</f>
        <v/>
      </c>
      <c r="MO73" s="26" t="str">
        <f t="shared" ref="MO73:MO136" si="682">IF(MI73&lt;&gt;"",
IF(AND(MN73&lt;&gt;0,ME$28="PLN"),MAX(ME$29,MN73*ME$27),0),
"")</f>
        <v/>
      </c>
      <c r="MP73" s="26" t="str">
        <f t="shared" ref="MP73:MP136" si="683">IF(MI73&lt;&gt;"",
MN73-MO73,
"")</f>
        <v/>
      </c>
      <c r="MQ73" s="26" t="str">
        <f t="shared" ref="MQ73:MQ136" si="684">IF(MI73&lt;&gt;"",
MP73*ME$31,
"")</f>
        <v/>
      </c>
      <c r="MR73" s="27" t="str">
        <f t="shared" ref="MR73:MR136" si="685">IF(MI73&lt;&gt;"",
MP73/MR$6,
"")</f>
        <v/>
      </c>
      <c r="MS73" s="28" t="str">
        <f t="shared" ref="MS73:MS136" si="686">IF(MI73&lt;&gt;"",
IF(AND(MR73&lt;&gt;0,ME$28&lt;&gt;"PLN",ME$28&lt;&gt;"n/d"),MAX(ME$29,MR73*ME$27),0),
"")</f>
        <v/>
      </c>
      <c r="MT73" s="28" t="str">
        <f t="shared" ref="MT73:MT136" si="687">IF(MI73&lt;&gt;"",
(MR73-MS73),
"")</f>
        <v/>
      </c>
      <c r="MU73" s="28" t="str">
        <f t="shared" ref="MU73:MU136" si="688">IF(MI73&lt;&gt;"",
(MT73+NB72)*MU$5,
"")</f>
        <v/>
      </c>
      <c r="MV73" s="28" t="str">
        <f t="shared" ref="MV73:MV136" si="689">IF(MI73&lt;&gt;"",
(MT73+NB72)*MV$5,
"")</f>
        <v/>
      </c>
      <c r="MW73" s="28" t="str">
        <f t="shared" ref="MW73:MW136" si="690">IF(MI73&lt;&gt;"",
MV73*dane_oproc_1M,
"")</f>
        <v/>
      </c>
      <c r="MX73" s="28" t="str">
        <f t="shared" ref="MX73:MX136" si="691">IF(MI73&lt;&gt;"",
IF(MR73&lt;&gt;0,MR73*MX$4,0),
"")</f>
        <v/>
      </c>
      <c r="MY73" s="28" t="str">
        <f t="shared" ref="MY73:MY136" si="692">IF(MI73&lt;&gt;"",
MV73+MW73+MX73,
"")</f>
        <v/>
      </c>
      <c r="MZ73" s="27" t="str">
        <f t="shared" ref="MZ73:MZ136" si="693">IF(MI73&lt;&gt;"",
AVERAGE(MV73,MY73)*ME$34/12,
"")</f>
        <v/>
      </c>
      <c r="NA73" s="27" t="str">
        <f t="shared" ref="NA73:NA136" si="694">IF(MI73&lt;&gt;"",
AVERAGE(MV73,MY73-MZ73)*ME$33/12,
"")</f>
        <v/>
      </c>
      <c r="NB73" s="28" t="str">
        <f t="shared" ref="NB73:NB136" si="695">IF(MI73&lt;&gt;"",
MU73+MY73-MZ73-NA73,
"")</f>
        <v/>
      </c>
      <c r="NC73" s="27" t="str">
        <f t="shared" ref="NC73:NC136" si="696">IF(MI73&lt;&gt;"",
IF(AND(ME$38&lt;&gt;"PLN",ME$38&lt;&gt;"n/d",NB73&gt;0),MAX(ME$39,NB73*ME$37),0),
"")</f>
        <v/>
      </c>
      <c r="ND73" s="27" t="str">
        <f t="shared" ref="ND73:ND136" si="697">IF(MI73&lt;&gt;"",
NB73-NC73,
"")</f>
        <v/>
      </c>
      <c r="NE73" s="26" t="str">
        <f t="shared" ref="NE73:NE136" si="698">IF(MI73&lt;&gt;"",
ND73*NE$6,
"")</f>
        <v/>
      </c>
      <c r="NF73" s="26" t="str">
        <f t="shared" ref="NF73:NF136" si="699">IF(MI73&lt;&gt;"",
ND73*NF$6-NE73,
"")</f>
        <v/>
      </c>
      <c r="NG73" s="26" t="str">
        <f t="shared" ref="NG73:NG136" si="700">IF(MI73&lt;&gt;"",
IF(AND(ME$38="PLN",NE73&gt;0),MAX(ME$39,NE73*ME$37),0),
"")</f>
        <v/>
      </c>
      <c r="NH73" s="26" t="str">
        <f t="shared" ref="NH73:NH136" si="701">IF(MI73&lt;&gt;"",
NE73-NG73,
"")</f>
        <v/>
      </c>
      <c r="NI73" s="29" t="str">
        <f t="shared" ref="NI73:NI136" si="702">IF(MI73&lt;&gt;"",
ME$42,
"")</f>
        <v/>
      </c>
      <c r="NJ73" s="26">
        <f t="shared" ref="NJ73:NJ136" si="703">IF(MI73&lt;&gt;"",
NH73-NI73,)</f>
        <v>0</v>
      </c>
      <c r="NK73" s="26" t="str">
        <f t="shared" ref="NK73:NK136" si="704">IF(MI73&lt;&gt;"",
IF(AND($A$1="main",OR(ME$8="IKZE",AND(ME$8="IKE",$J73=TRUE))),0,MAX(0,(NJ73-MK73)*dane_pod_zysk_kap)),
"")</f>
        <v/>
      </c>
      <c r="NL73" s="26" t="str">
        <f t="shared" ref="NL73:NL136" si="705">IF(MI73&lt;&gt;"",
IF(AND($A$1="main",ME$8="IKZE"),IF($O73=TRUE,NJ73*10%,NJ73*dane_PIT_wyplata_IKZE),0),
"")</f>
        <v/>
      </c>
      <c r="NM73" s="26" t="str">
        <f t="shared" ref="NM73:NM136" si="706">IF(MI73&lt;&gt;"",
IF(AND($A$1="main",ME$8="IKZE"),$M73,0),
"")</f>
        <v/>
      </c>
      <c r="NN73" s="26" t="str">
        <f t="shared" ref="NN73:NN136" si="707">IF(MI73&lt;&gt;"",
NJ73-NK73-NL73+NM73,
"")</f>
        <v/>
      </c>
      <c r="NO73" s="26" t="str">
        <f t="shared" ref="NO73:NO136" si="708">IF(MI73&lt;&gt;"",
ML73,
"")</f>
        <v/>
      </c>
      <c r="NP73" s="26" t="str">
        <f t="shared" ref="NP73:NP136" si="709">IF(MI73&lt;&gt;"",
(MM73+MO73+MQ73)+
(MS73+MZ73+NA73)*NP$6+
NP72,
"")</f>
        <v/>
      </c>
      <c r="NQ73" s="26" t="str">
        <f t="shared" ref="NQ73:NQ136" si="710">IF(MI73&lt;&gt;"",
(NF73+NG73+NI73)+
NC73*NP$6,
"")</f>
        <v/>
      </c>
      <c r="NR73" s="26" t="str">
        <f t="shared" ref="NR73:NR136" si="711">IF(MI73&lt;&gt;"",
NP73+NQ73,
"")</f>
        <v/>
      </c>
      <c r="OJ73" s="25">
        <f t="shared" si="466"/>
        <v>46508</v>
      </c>
      <c r="OK73" s="1" t="str">
        <f t="shared" si="467"/>
        <v/>
      </c>
      <c r="OL73" s="26" t="str">
        <f t="shared" ref="OL73:OL136" ca="1" si="712">IF(AND(OK73&lt;&gt;"",dane_wplaty_skladka&gt;=OG$43),
CHOOSE(OG$2,$H73,$K73,$F73,$I73,$N73,0),
"")</f>
        <v/>
      </c>
      <c r="OM73" s="26" t="str">
        <f t="shared" ref="OM73:OM136" si="713">IF(OK73&lt;&gt;"",
OL73+OM72,
"")</f>
        <v/>
      </c>
      <c r="ON73" s="26" t="str">
        <f t="shared" ref="ON73:ON136" si="714">IF(OK73&lt;&gt;"",
IF(OR($A$1="main",AND($A$1&lt;&gt;"main",OG$16="tak")),
IFERROR(IF(OR(OG$12=1,MOD(OK73,OG$12)=1),OG$10,0),0)+
IFERROR(IF(OR(OG$15=1,MOD(OK73,OG$15)=1),OG$13,0),0),0),
"")</f>
        <v/>
      </c>
      <c r="OO73" s="26" t="str">
        <f t="shared" ref="OO73:OO136" si="715">IF(OK73&lt;&gt;"",
IFERROR(IF(AND($X73&lt;&gt;0,$X73&lt;OG$20),$X73*OG$21,0),0),
"")</f>
        <v/>
      </c>
      <c r="OP73" s="26" t="str">
        <f t="shared" ref="OP73:OP136" si="716">IF(OK73&lt;&gt;"",
OL73-OO73,
"")</f>
        <v/>
      </c>
      <c r="OQ73" s="26" t="str">
        <f t="shared" ref="OQ73:OQ136" si="717">IF(OK73&lt;&gt;"",
IF(AND(OP73&lt;&gt;0,OG$28="PLN"),MAX(OG$29,OP73*OG$27),0),
"")</f>
        <v/>
      </c>
      <c r="OR73" s="26" t="str">
        <f t="shared" ref="OR73:OR136" si="718">IF(OK73&lt;&gt;"",
OP73-OQ73,
"")</f>
        <v/>
      </c>
      <c r="OS73" s="26" t="str">
        <f t="shared" ref="OS73:OS136" si="719">IF(OK73&lt;&gt;"",
OR73*OG$31,
"")</f>
        <v/>
      </c>
      <c r="OT73" s="27" t="str">
        <f t="shared" ref="OT73:OT136" si="720">IF(OK73&lt;&gt;"",
OR73/OT$6,
"")</f>
        <v/>
      </c>
      <c r="OU73" s="28" t="str">
        <f t="shared" ref="OU73:OU136" si="721">IF(OK73&lt;&gt;"",
IF(AND(OT73&lt;&gt;0,OG$28&lt;&gt;"PLN",OG$28&lt;&gt;"n/d"),MAX(OG$29,OT73*OG$27),0),
"")</f>
        <v/>
      </c>
      <c r="OV73" s="28" t="str">
        <f t="shared" ref="OV73:OV136" si="722">IF(OK73&lt;&gt;"",
(OT73-OU73),
"")</f>
        <v/>
      </c>
      <c r="OW73" s="28" t="str">
        <f t="shared" ref="OW73:OW136" si="723">IF(OK73&lt;&gt;"",
(OV73+PD72)*OW$5,
"")</f>
        <v/>
      </c>
      <c r="OX73" s="28" t="str">
        <f t="shared" ref="OX73:OX136" si="724">IF(OK73&lt;&gt;"",
(OV73+PD72)*OX$5,
"")</f>
        <v/>
      </c>
      <c r="OY73" s="28" t="str">
        <f t="shared" ref="OY73:OY136" si="725">IF(OK73&lt;&gt;"",
OX73*dane_oproc_1M,
"")</f>
        <v/>
      </c>
      <c r="OZ73" s="28" t="str">
        <f t="shared" ref="OZ73:OZ136" si="726">IF(OK73&lt;&gt;"",
IF(OT73&lt;&gt;0,OT73*OZ$4,0),
"")</f>
        <v/>
      </c>
      <c r="PA73" s="28" t="str">
        <f t="shared" ref="PA73:PA136" si="727">IF(OK73&lt;&gt;"",
OX73+OY73+OZ73,
"")</f>
        <v/>
      </c>
      <c r="PB73" s="27" t="str">
        <f t="shared" ref="PB73:PB136" si="728">IF(OK73&lt;&gt;"",
AVERAGE(OX73,PA73)*OG$34/12,
"")</f>
        <v/>
      </c>
      <c r="PC73" s="27" t="str">
        <f t="shared" ref="PC73:PC136" si="729">IF(OK73&lt;&gt;"",
AVERAGE(OX73,PA73-PB73)*OG$33/12,
"")</f>
        <v/>
      </c>
      <c r="PD73" s="28" t="str">
        <f t="shared" ref="PD73:PD136" si="730">IF(OK73&lt;&gt;"",
OW73+PA73-PB73-PC73,
"")</f>
        <v/>
      </c>
      <c r="PE73" s="27" t="str">
        <f t="shared" ref="PE73:PE136" si="731">IF(OK73&lt;&gt;"",
IF(AND(OG$38&lt;&gt;"PLN",OG$38&lt;&gt;"n/d",PD73&gt;0),MAX(OG$39,PD73*OG$37),0),
"")</f>
        <v/>
      </c>
      <c r="PF73" s="27" t="str">
        <f t="shared" ref="PF73:PF136" si="732">IF(OK73&lt;&gt;"",
PD73-PE73,
"")</f>
        <v/>
      </c>
      <c r="PG73" s="26" t="str">
        <f t="shared" ref="PG73:PG136" si="733">IF(OK73&lt;&gt;"",
PF73*PG$6,
"")</f>
        <v/>
      </c>
      <c r="PH73" s="26" t="str">
        <f t="shared" ref="PH73:PH136" si="734">IF(OK73&lt;&gt;"",
PF73*PH$6-PG73,
"")</f>
        <v/>
      </c>
      <c r="PI73" s="26" t="str">
        <f t="shared" ref="PI73:PI136" si="735">IF(OK73&lt;&gt;"",
IF(AND(OG$38="PLN",PG73&gt;0),MAX(OG$39,PG73*OG$37),0),
"")</f>
        <v/>
      </c>
      <c r="PJ73" s="26" t="str">
        <f t="shared" ref="PJ73:PJ136" si="736">IF(OK73&lt;&gt;"",
PG73-PI73,
"")</f>
        <v/>
      </c>
      <c r="PK73" s="29" t="str">
        <f t="shared" ref="PK73:PK136" si="737">IF(OK73&lt;&gt;"",
OG$42,
"")</f>
        <v/>
      </c>
      <c r="PL73" s="26">
        <f t="shared" ref="PL73:PL136" si="738">IF(OK73&lt;&gt;"",
PJ73-PK73,)</f>
        <v>0</v>
      </c>
      <c r="PM73" s="26" t="str">
        <f t="shared" ref="PM73:PM136" si="739">IF(OK73&lt;&gt;"",
IF(AND($A$1="main",OR(OG$8="IKZE",AND(OG$8="IKE",$J73=TRUE))),0,MAX(0,(PL73-OM73)*dane_pod_zysk_kap)),
"")</f>
        <v/>
      </c>
      <c r="PN73" s="26" t="str">
        <f t="shared" ref="PN73:PN136" si="740">IF(OK73&lt;&gt;"",
IF(AND($A$1="main",OG$8="IKZE"),IF($O73=TRUE,PL73*10%,PL73*dane_PIT_wyplata_IKZE),0),
"")</f>
        <v/>
      </c>
      <c r="PO73" s="26" t="str">
        <f t="shared" ref="PO73:PO136" si="741">IF(OK73&lt;&gt;"",
IF(AND($A$1="main",OG$8="IKZE"),$M73,0),
"")</f>
        <v/>
      </c>
      <c r="PP73" s="26" t="str">
        <f t="shared" ref="PP73:PP136" si="742">IF(OK73&lt;&gt;"",
PL73-PM73-PN73+PO73,
"")</f>
        <v/>
      </c>
      <c r="PQ73" s="26" t="str">
        <f t="shared" ref="PQ73:PQ136" si="743">IF(OK73&lt;&gt;"",
ON73,
"")</f>
        <v/>
      </c>
      <c r="PR73" s="26" t="str">
        <f t="shared" ref="PR73:PR136" si="744">IF(OK73&lt;&gt;"",
(OO73+OQ73+OS73)+
(OU73+PB73+PC73)*PR$6+
PR72,
"")</f>
        <v/>
      </c>
      <c r="PS73" s="26" t="str">
        <f t="shared" ref="PS73:PS136" si="745">IF(OK73&lt;&gt;"",
(PH73+PI73+PK73)+
PE73*PR$6,
"")</f>
        <v/>
      </c>
      <c r="PT73" s="26" t="str">
        <f t="shared" ref="PT73:PT136" si="746">IF(OK73&lt;&gt;"",
PR73+PS73,
"")</f>
        <v/>
      </c>
      <c r="QL73" s="25">
        <f t="shared" si="466"/>
        <v>46508</v>
      </c>
      <c r="QM73" s="1" t="str">
        <f t="shared" si="467"/>
        <v/>
      </c>
      <c r="QN73" s="26" t="str">
        <f t="shared" ref="QN73:QN136" ca="1" si="747">IF(AND(QM73&lt;&gt;"",dane_wplaty_skladka&gt;=QI$43),
CHOOSE(QI$2,$H73,$K73,$F73,$I73,$N73,0),
"")</f>
        <v/>
      </c>
      <c r="QO73" s="26" t="str">
        <f t="shared" ref="QO73:QO136" si="748">IF(QM73&lt;&gt;"",
QN73+QO72,
"")</f>
        <v/>
      </c>
      <c r="QP73" s="26" t="str">
        <f t="shared" ref="QP73:QP136" si="749">IF(QM73&lt;&gt;"",
IF(OR($A$1="main",AND($A$1&lt;&gt;"main",QI$16="tak")),
IFERROR(IF(OR(QI$12=1,MOD(QM73,QI$12)=1),QI$10,0),0)+
IFERROR(IF(OR(QI$15=1,MOD(QM73,QI$15)=1),QI$13,0),0),0),
"")</f>
        <v/>
      </c>
      <c r="QQ73" s="26" t="str">
        <f t="shared" ref="QQ73:QQ136" si="750">IF(QM73&lt;&gt;"",
IFERROR(IF(AND($X73&lt;&gt;0,$X73&lt;QI$20),$X73*QI$21,0),0),
"")</f>
        <v/>
      </c>
      <c r="QR73" s="26" t="str">
        <f t="shared" ref="QR73:QR136" si="751">IF(QM73&lt;&gt;"",
QN73-QQ73,
"")</f>
        <v/>
      </c>
      <c r="QS73" s="26" t="str">
        <f t="shared" ref="QS73:QS136" si="752">IF(QM73&lt;&gt;"",
IF(AND(QR73&lt;&gt;0,QI$28="PLN"),MAX(QI$29,QR73*QI$27),0),
"")</f>
        <v/>
      </c>
      <c r="QT73" s="26" t="str">
        <f t="shared" ref="QT73:QT136" si="753">IF(QM73&lt;&gt;"",
QR73-QS73,
"")</f>
        <v/>
      </c>
      <c r="QU73" s="26" t="str">
        <f t="shared" ref="QU73:QU136" si="754">IF(QM73&lt;&gt;"",
QT73*QI$31,
"")</f>
        <v/>
      </c>
      <c r="QV73" s="27" t="str">
        <f t="shared" ref="QV73:QV136" si="755">IF(QM73&lt;&gt;"",
QT73/QV$6,
"")</f>
        <v/>
      </c>
      <c r="QW73" s="28" t="str">
        <f t="shared" ref="QW73:QW136" si="756">IF(QM73&lt;&gt;"",
IF(AND(QV73&lt;&gt;0,QI$28&lt;&gt;"PLN",QI$28&lt;&gt;"n/d"),MAX(QI$29,QV73*QI$27),0),
"")</f>
        <v/>
      </c>
      <c r="QX73" s="28" t="str">
        <f t="shared" ref="QX73:QX136" si="757">IF(QM73&lt;&gt;"",
(QV73-QW73),
"")</f>
        <v/>
      </c>
      <c r="QY73" s="28" t="str">
        <f t="shared" ref="QY73:QY136" si="758">IF(QM73&lt;&gt;"",
(QX73+RF72)*QY$5,
"")</f>
        <v/>
      </c>
      <c r="QZ73" s="28" t="str">
        <f t="shared" ref="QZ73:QZ136" si="759">IF(QM73&lt;&gt;"",
(QX73+RF72)*QZ$5,
"")</f>
        <v/>
      </c>
      <c r="RA73" s="28" t="str">
        <f t="shared" ref="RA73:RA136" si="760">IF(QM73&lt;&gt;"",
QZ73*dane_oproc_1M,
"")</f>
        <v/>
      </c>
      <c r="RB73" s="28" t="str">
        <f t="shared" ref="RB73:RB136" si="761">IF(QM73&lt;&gt;"",
IF(QV73&lt;&gt;0,QV73*RB$4,0),
"")</f>
        <v/>
      </c>
      <c r="RC73" s="28" t="str">
        <f t="shared" ref="RC73:RC136" si="762">IF(QM73&lt;&gt;"",
QZ73+RA73+RB73,
"")</f>
        <v/>
      </c>
      <c r="RD73" s="27" t="str">
        <f t="shared" ref="RD73:RD136" si="763">IF(QM73&lt;&gt;"",
AVERAGE(QZ73,RC73)*QI$34/12,
"")</f>
        <v/>
      </c>
      <c r="RE73" s="27" t="str">
        <f t="shared" ref="RE73:RE136" si="764">IF(QM73&lt;&gt;"",
AVERAGE(QZ73,RC73-RD73)*QI$33/12,
"")</f>
        <v/>
      </c>
      <c r="RF73" s="28" t="str">
        <f t="shared" ref="RF73:RF136" si="765">IF(QM73&lt;&gt;"",
QY73+RC73-RD73-RE73,
"")</f>
        <v/>
      </c>
      <c r="RG73" s="27" t="str">
        <f t="shared" ref="RG73:RG136" si="766">IF(QM73&lt;&gt;"",
IF(AND(QI$38&lt;&gt;"PLN",QI$38&lt;&gt;"n/d",RF73&gt;0),MAX(QI$39,RF73*QI$37),0),
"")</f>
        <v/>
      </c>
      <c r="RH73" s="27" t="str">
        <f t="shared" ref="RH73:RH136" si="767">IF(QM73&lt;&gt;"",
RF73-RG73,
"")</f>
        <v/>
      </c>
      <c r="RI73" s="26" t="str">
        <f t="shared" ref="RI73:RI136" si="768">IF(QM73&lt;&gt;"",
RH73*RI$6,
"")</f>
        <v/>
      </c>
      <c r="RJ73" s="26" t="str">
        <f t="shared" ref="RJ73:RJ136" si="769">IF(QM73&lt;&gt;"",
RH73*RJ$6-RI73,
"")</f>
        <v/>
      </c>
      <c r="RK73" s="26" t="str">
        <f t="shared" ref="RK73:RK136" si="770">IF(QM73&lt;&gt;"",
IF(AND(QI$38="PLN",RI73&gt;0),MAX(QI$39,RI73*QI$37),0),
"")</f>
        <v/>
      </c>
      <c r="RL73" s="26" t="str">
        <f t="shared" ref="RL73:RL136" si="771">IF(QM73&lt;&gt;"",
RI73-RK73,
"")</f>
        <v/>
      </c>
      <c r="RM73" s="29" t="str">
        <f t="shared" ref="RM73:RM136" si="772">IF(QM73&lt;&gt;"",
QI$42,
"")</f>
        <v/>
      </c>
      <c r="RN73" s="26">
        <f t="shared" ref="RN73:RN136" si="773">IF(QM73&lt;&gt;"",
RL73-RM73,)</f>
        <v>0</v>
      </c>
      <c r="RO73" s="26" t="str">
        <f t="shared" ref="RO73:RO136" si="774">IF(QM73&lt;&gt;"",
IF(AND($A$1="main",OR(QI$8="IKZE",AND(QI$8="IKE",$J73=TRUE))),0,MAX(0,(RN73-QO73)*dane_pod_zysk_kap)),
"")</f>
        <v/>
      </c>
      <c r="RP73" s="26" t="str">
        <f t="shared" ref="RP73:RP136" si="775">IF(QM73&lt;&gt;"",
IF(AND($A$1="main",QI$8="IKZE"),IF($O73=TRUE,RN73*10%,RN73*dane_PIT_wyplata_IKZE),0),
"")</f>
        <v/>
      </c>
      <c r="RQ73" s="26" t="str">
        <f t="shared" ref="RQ73:RQ136" si="776">IF(QM73&lt;&gt;"",
IF(AND($A$1="main",QI$8="IKZE"),$M73,0),
"")</f>
        <v/>
      </c>
      <c r="RR73" s="26" t="str">
        <f t="shared" ref="RR73:RR136" si="777">IF(QM73&lt;&gt;"",
RN73-RO73-RP73+RQ73,
"")</f>
        <v/>
      </c>
      <c r="RS73" s="26" t="str">
        <f t="shared" ref="RS73:RS136" si="778">IF(QM73&lt;&gt;"",
QP73,
"")</f>
        <v/>
      </c>
      <c r="RT73" s="26" t="str">
        <f t="shared" ref="RT73:RT136" si="779">IF(QM73&lt;&gt;"",
(QQ73+QS73+QU73)+
(QW73+RD73+RE73)*RT$6+
RT72,
"")</f>
        <v/>
      </c>
      <c r="RU73" s="26" t="str">
        <f t="shared" ref="RU73:RU136" si="780">IF(QM73&lt;&gt;"",
(RJ73+RK73+RM73)+
RG73*RT$6,
"")</f>
        <v/>
      </c>
      <c r="RV73" s="26" t="str">
        <f t="shared" ref="RV73:RV136" si="781">IF(QM73&lt;&gt;"",
RT73+RU73,
"")</f>
        <v/>
      </c>
    </row>
    <row r="74" spans="2:490" x14ac:dyDescent="0.25">
      <c r="B74" s="25">
        <f t="shared" si="409"/>
        <v>46539</v>
      </c>
      <c r="C74" s="1">
        <f t="shared" ref="C74:C137" si="782">YEAR(B74)</f>
        <v>2027</v>
      </c>
      <c r="D74" s="1">
        <f t="shared" ref="D74:D137" si="783">ROUNDDOWN((YEAR(B74)*12+MONTH(B74)-D$6)/12,0)</f>
        <v>51</v>
      </c>
      <c r="E74" s="1" t="str">
        <f t="shared" ref="E74:E137" si="784">IF(dane_okres_inwestycji*12&gt;E73,E73+1,"")</f>
        <v/>
      </c>
      <c r="F74" s="26" t="str">
        <f t="shared" si="468"/>
        <v/>
      </c>
      <c r="G74" s="26">
        <f>SUMIFS(F$9:F74,C$9:C74,C74)</f>
        <v>0</v>
      </c>
      <c r="H74" s="26" t="str">
        <f t="shared" si="469"/>
        <v/>
      </c>
      <c r="I74" s="86" t="e">
        <f t="shared" ref="I74:I137" si="785">F74-H74</f>
        <v>#VALUE!</v>
      </c>
      <c r="J74" s="1" t="b">
        <f>IF(J73=TRUE,TRUE,AND(D74&gt;=dane_wiek_emerytalny,D74&gt;=55,YEAR(B74)-YEAR(dane_data_rozpoczecia)&gt;=4,SUMIFS(F$9:F74,C$9:C74,C74)))</f>
        <v>0</v>
      </c>
      <c r="K74" s="26" t="str">
        <f t="shared" si="470"/>
        <v/>
      </c>
      <c r="L74" s="26">
        <f t="shared" si="471"/>
        <v>0</v>
      </c>
      <c r="M74" s="26" t="e">
        <f t="shared" si="472"/>
        <v>#VALUE!</v>
      </c>
      <c r="N74" s="26" t="e">
        <f t="shared" si="473"/>
        <v>#VALUE!</v>
      </c>
      <c r="O74" s="1" t="b">
        <f>IF(O73=TRUE,TRUE,AND(D74&gt;=65,YEAR(B74)-YEAR(dane_data_rozpoczecia)&gt;=4,SUMIFS(F$9:F74,C$9:C74,C74)))</f>
        <v>0</v>
      </c>
      <c r="V74" s="25">
        <f t="shared" si="410"/>
        <v>46539</v>
      </c>
      <c r="W74" s="1" t="str">
        <f t="shared" ref="W74:W137" si="786">IF(dane_okres_inwestycji*12&gt;W73,W73+1,"")</f>
        <v/>
      </c>
      <c r="X74" s="26" t="str">
        <f t="shared" ca="1" si="474"/>
        <v/>
      </c>
      <c r="Y74" s="26" t="str">
        <f t="shared" si="475"/>
        <v/>
      </c>
      <c r="Z74" s="26" t="str">
        <f t="shared" ref="Z74:Z137" si="787">IF(W74&lt;&gt;"",
IF(OR($A$1="main",AND($A$1&lt;&gt;"main",S$16="tak")),
IFERROR(IF(OR(S$12=1,MOD(W74,S$12)=1),S$10,0),0)+
IFERROR(IF(OR(S$15=1,MOD(W74,S$15)=1),S$13,0),0),0),
"")</f>
        <v/>
      </c>
      <c r="AA74" s="26" t="str">
        <f t="shared" ref="AA74:AA137" si="788">IF(W74&lt;&gt;"",
IFERROR(IF(AND($X74&lt;&gt;0,$X74&lt;S$20),$X74*S$21,0),0),
"")</f>
        <v/>
      </c>
      <c r="AB74" s="26" t="str">
        <f t="shared" si="476"/>
        <v/>
      </c>
      <c r="AC74" s="26" t="str">
        <f t="shared" si="477"/>
        <v/>
      </c>
      <c r="AD74" s="26" t="str">
        <f t="shared" si="478"/>
        <v/>
      </c>
      <c r="AE74" s="26" t="str">
        <f t="shared" si="479"/>
        <v/>
      </c>
      <c r="AF74" s="27" t="str">
        <f t="shared" si="480"/>
        <v/>
      </c>
      <c r="AG74" s="28" t="str">
        <f t="shared" si="481"/>
        <v/>
      </c>
      <c r="AH74" s="28" t="str">
        <f t="shared" si="482"/>
        <v/>
      </c>
      <c r="AI74" s="28" t="str">
        <f t="shared" ref="AI74:AI137" si="789">IF(W74&lt;&gt;"",
(AH74+AP73)*AI$5,
"")</f>
        <v/>
      </c>
      <c r="AJ74" s="28" t="str">
        <f t="shared" si="411"/>
        <v/>
      </c>
      <c r="AK74" s="28" t="str">
        <f t="shared" si="483"/>
        <v/>
      </c>
      <c r="AL74" s="28" t="str">
        <f t="shared" ref="AL74:AL137" si="790">IF(W74&lt;&gt;"",
IF(AF74&lt;&gt;0,AF74*AL$4,0),
"")</f>
        <v/>
      </c>
      <c r="AM74" s="28" t="str">
        <f t="shared" ref="AM74:AM137" si="791">IF(W74&lt;&gt;"",
AJ74+AK74+AL74,
"")</f>
        <v/>
      </c>
      <c r="AN74" s="27" t="str">
        <f t="shared" si="484"/>
        <v/>
      </c>
      <c r="AO74" s="27" t="str">
        <f t="shared" si="485"/>
        <v/>
      </c>
      <c r="AP74" s="28" t="str">
        <f t="shared" si="486"/>
        <v/>
      </c>
      <c r="AQ74" s="27" t="str">
        <f t="shared" si="487"/>
        <v/>
      </c>
      <c r="AR74" s="27" t="str">
        <f t="shared" si="488"/>
        <v/>
      </c>
      <c r="AS74" s="26" t="str">
        <f t="shared" si="489"/>
        <v/>
      </c>
      <c r="AT74" s="26" t="str">
        <f t="shared" si="490"/>
        <v/>
      </c>
      <c r="AU74" s="26" t="str">
        <f t="shared" si="491"/>
        <v/>
      </c>
      <c r="AV74" s="26" t="str">
        <f t="shared" si="492"/>
        <v/>
      </c>
      <c r="AW74" s="29" t="str">
        <f t="shared" si="493"/>
        <v/>
      </c>
      <c r="AX74" s="26">
        <f t="shared" si="494"/>
        <v>0</v>
      </c>
      <c r="AY74" s="26" t="str">
        <f t="shared" si="495"/>
        <v/>
      </c>
      <c r="AZ74" s="26" t="str">
        <f t="shared" si="496"/>
        <v/>
      </c>
      <c r="BA74" s="26" t="str">
        <f t="shared" ref="BA74:BA137" si="792">IF(W74&lt;&gt;"",
IF(AND($A$1="main",S$8="IKZE"),$M74,0),
"")</f>
        <v/>
      </c>
      <c r="BB74" s="26" t="str">
        <f t="shared" si="497"/>
        <v/>
      </c>
      <c r="BC74" s="26" t="str">
        <f t="shared" si="498"/>
        <v/>
      </c>
      <c r="BD74" s="26" t="str">
        <f t="shared" si="499"/>
        <v/>
      </c>
      <c r="BE74" s="26" t="str">
        <f t="shared" si="500"/>
        <v/>
      </c>
      <c r="BF74" s="26" t="str">
        <f t="shared" si="501"/>
        <v/>
      </c>
      <c r="BX74" s="25">
        <f t="shared" ref="BX74:DZ89" si="793">EDATE(BX73,1)</f>
        <v>46539</v>
      </c>
      <c r="BY74" s="1" t="str">
        <f t="shared" ref="BY74:EA89" si="794">IF(dane_okres_inwestycji*12&gt;BY73,BY73+1,"")</f>
        <v/>
      </c>
      <c r="BZ74" s="26" t="str">
        <f t="shared" ca="1" si="502"/>
        <v/>
      </c>
      <c r="CA74" s="26" t="str">
        <f t="shared" si="503"/>
        <v/>
      </c>
      <c r="CB74" s="26" t="str">
        <f t="shared" si="504"/>
        <v/>
      </c>
      <c r="CC74" s="26" t="str">
        <f t="shared" si="505"/>
        <v/>
      </c>
      <c r="CD74" s="26" t="str">
        <f t="shared" si="506"/>
        <v/>
      </c>
      <c r="CE74" s="26" t="str">
        <f t="shared" si="507"/>
        <v/>
      </c>
      <c r="CF74" s="26" t="str">
        <f t="shared" si="508"/>
        <v/>
      </c>
      <c r="CG74" s="26" t="str">
        <f t="shared" si="509"/>
        <v/>
      </c>
      <c r="CH74" s="27" t="str">
        <f t="shared" si="510"/>
        <v/>
      </c>
      <c r="CI74" s="28" t="str">
        <f t="shared" si="511"/>
        <v/>
      </c>
      <c r="CJ74" s="28" t="str">
        <f t="shared" si="512"/>
        <v/>
      </c>
      <c r="CK74" s="28" t="str">
        <f t="shared" si="513"/>
        <v/>
      </c>
      <c r="CL74" s="28" t="str">
        <f t="shared" si="514"/>
        <v/>
      </c>
      <c r="CM74" s="28" t="str">
        <f t="shared" si="515"/>
        <v/>
      </c>
      <c r="CN74" s="28" t="str">
        <f t="shared" si="516"/>
        <v/>
      </c>
      <c r="CO74" s="28" t="str">
        <f t="shared" si="517"/>
        <v/>
      </c>
      <c r="CP74" s="27" t="str">
        <f t="shared" si="518"/>
        <v/>
      </c>
      <c r="CQ74" s="27" t="str">
        <f t="shared" si="519"/>
        <v/>
      </c>
      <c r="CR74" s="28" t="str">
        <f t="shared" si="520"/>
        <v/>
      </c>
      <c r="CS74" s="27" t="str">
        <f t="shared" si="521"/>
        <v/>
      </c>
      <c r="CT74" s="27" t="str">
        <f t="shared" si="522"/>
        <v/>
      </c>
      <c r="CU74" s="26" t="str">
        <f t="shared" si="523"/>
        <v/>
      </c>
      <c r="CV74" s="26" t="str">
        <f t="shared" si="524"/>
        <v/>
      </c>
      <c r="CW74" s="26" t="str">
        <f t="shared" si="525"/>
        <v/>
      </c>
      <c r="CX74" s="26" t="str">
        <f t="shared" si="526"/>
        <v/>
      </c>
      <c r="CY74" s="29" t="str">
        <f t="shared" si="527"/>
        <v/>
      </c>
      <c r="CZ74" s="26">
        <f t="shared" si="528"/>
        <v>0</v>
      </c>
      <c r="DA74" s="26" t="str">
        <f t="shared" si="529"/>
        <v/>
      </c>
      <c r="DB74" s="26" t="str">
        <f t="shared" si="530"/>
        <v/>
      </c>
      <c r="DC74" s="26" t="str">
        <f t="shared" si="531"/>
        <v/>
      </c>
      <c r="DD74" s="26" t="str">
        <f t="shared" si="532"/>
        <v/>
      </c>
      <c r="DE74" s="26" t="str">
        <f t="shared" si="533"/>
        <v/>
      </c>
      <c r="DF74" s="26" t="str">
        <f t="shared" si="534"/>
        <v/>
      </c>
      <c r="DG74" s="26" t="str">
        <f t="shared" si="535"/>
        <v/>
      </c>
      <c r="DH74" s="26" t="str">
        <f t="shared" si="536"/>
        <v/>
      </c>
      <c r="DZ74" s="25">
        <f t="shared" si="793"/>
        <v>46539</v>
      </c>
      <c r="EA74" s="1" t="str">
        <f t="shared" si="794"/>
        <v/>
      </c>
      <c r="EB74" s="26" t="str">
        <f t="shared" ca="1" si="537"/>
        <v/>
      </c>
      <c r="EC74" s="26" t="str">
        <f t="shared" si="538"/>
        <v/>
      </c>
      <c r="ED74" s="26" t="str">
        <f t="shared" si="539"/>
        <v/>
      </c>
      <c r="EE74" s="26" t="str">
        <f t="shared" si="540"/>
        <v/>
      </c>
      <c r="EF74" s="26" t="str">
        <f t="shared" si="541"/>
        <v/>
      </c>
      <c r="EG74" s="26" t="str">
        <f t="shared" si="542"/>
        <v/>
      </c>
      <c r="EH74" s="26" t="str">
        <f t="shared" si="543"/>
        <v/>
      </c>
      <c r="EI74" s="26" t="str">
        <f t="shared" si="544"/>
        <v/>
      </c>
      <c r="EJ74" s="27" t="str">
        <f t="shared" si="545"/>
        <v/>
      </c>
      <c r="EK74" s="28" t="str">
        <f t="shared" si="546"/>
        <v/>
      </c>
      <c r="EL74" s="28" t="str">
        <f t="shared" si="547"/>
        <v/>
      </c>
      <c r="EM74" s="28" t="str">
        <f t="shared" si="548"/>
        <v/>
      </c>
      <c r="EN74" s="28" t="str">
        <f t="shared" si="549"/>
        <v/>
      </c>
      <c r="EO74" s="28" t="str">
        <f t="shared" si="550"/>
        <v/>
      </c>
      <c r="EP74" s="28" t="str">
        <f t="shared" si="551"/>
        <v/>
      </c>
      <c r="EQ74" s="28" t="str">
        <f t="shared" si="552"/>
        <v/>
      </c>
      <c r="ER74" s="27" t="str">
        <f t="shared" si="553"/>
        <v/>
      </c>
      <c r="ES74" s="27" t="str">
        <f t="shared" si="554"/>
        <v/>
      </c>
      <c r="ET74" s="28" t="str">
        <f t="shared" si="555"/>
        <v/>
      </c>
      <c r="EU74" s="27" t="str">
        <f t="shared" si="556"/>
        <v/>
      </c>
      <c r="EV74" s="27" t="str">
        <f t="shared" si="557"/>
        <v/>
      </c>
      <c r="EW74" s="26" t="str">
        <f t="shared" si="558"/>
        <v/>
      </c>
      <c r="EX74" s="26" t="str">
        <f t="shared" si="559"/>
        <v/>
      </c>
      <c r="EY74" s="26" t="str">
        <f t="shared" si="560"/>
        <v/>
      </c>
      <c r="EZ74" s="26" t="str">
        <f t="shared" si="561"/>
        <v/>
      </c>
      <c r="FA74" s="29" t="str">
        <f t="shared" si="562"/>
        <v/>
      </c>
      <c r="FB74" s="26">
        <f t="shared" si="563"/>
        <v>0</v>
      </c>
      <c r="FC74" s="26" t="str">
        <f t="shared" si="564"/>
        <v/>
      </c>
      <c r="FD74" s="26" t="str">
        <f t="shared" si="565"/>
        <v/>
      </c>
      <c r="FE74" s="26" t="str">
        <f t="shared" si="566"/>
        <v/>
      </c>
      <c r="FF74" s="26" t="str">
        <f t="shared" si="567"/>
        <v/>
      </c>
      <c r="FG74" s="26" t="str">
        <f t="shared" si="568"/>
        <v/>
      </c>
      <c r="FH74" s="26" t="str">
        <f t="shared" si="569"/>
        <v/>
      </c>
      <c r="FI74" s="26" t="str">
        <f t="shared" si="570"/>
        <v/>
      </c>
      <c r="FJ74" s="26" t="str">
        <f t="shared" si="571"/>
        <v/>
      </c>
      <c r="GB74" s="25">
        <f t="shared" ref="GB74:ID89" si="795">EDATE(GB73,1)</f>
        <v>46539</v>
      </c>
      <c r="GC74" s="1" t="str">
        <f t="shared" ref="GC74:IE89" si="796">IF(dane_okres_inwestycji*12&gt;GC73,GC73+1,"")</f>
        <v/>
      </c>
      <c r="GD74" s="26" t="str">
        <f t="shared" ca="1" si="572"/>
        <v/>
      </c>
      <c r="GE74" s="26" t="str">
        <f t="shared" si="573"/>
        <v/>
      </c>
      <c r="GF74" s="26" t="str">
        <f t="shared" si="574"/>
        <v/>
      </c>
      <c r="GG74" s="26" t="str">
        <f t="shared" si="575"/>
        <v/>
      </c>
      <c r="GH74" s="26" t="str">
        <f t="shared" si="576"/>
        <v/>
      </c>
      <c r="GI74" s="26" t="str">
        <f t="shared" si="577"/>
        <v/>
      </c>
      <c r="GJ74" s="26" t="str">
        <f t="shared" si="578"/>
        <v/>
      </c>
      <c r="GK74" s="26" t="str">
        <f t="shared" si="579"/>
        <v/>
      </c>
      <c r="GL74" s="27" t="str">
        <f t="shared" si="580"/>
        <v/>
      </c>
      <c r="GM74" s="28" t="str">
        <f t="shared" si="581"/>
        <v/>
      </c>
      <c r="GN74" s="28" t="str">
        <f t="shared" si="582"/>
        <v/>
      </c>
      <c r="GO74" s="28" t="str">
        <f t="shared" si="583"/>
        <v/>
      </c>
      <c r="GP74" s="28" t="str">
        <f t="shared" si="584"/>
        <v/>
      </c>
      <c r="GQ74" s="28" t="str">
        <f t="shared" si="585"/>
        <v/>
      </c>
      <c r="GR74" s="28" t="str">
        <f t="shared" si="586"/>
        <v/>
      </c>
      <c r="GS74" s="28" t="str">
        <f t="shared" si="587"/>
        <v/>
      </c>
      <c r="GT74" s="27" t="str">
        <f t="shared" si="588"/>
        <v/>
      </c>
      <c r="GU74" s="27" t="str">
        <f t="shared" si="589"/>
        <v/>
      </c>
      <c r="GV74" s="28" t="str">
        <f t="shared" si="590"/>
        <v/>
      </c>
      <c r="GW74" s="27" t="str">
        <f t="shared" si="591"/>
        <v/>
      </c>
      <c r="GX74" s="27" t="str">
        <f t="shared" si="592"/>
        <v/>
      </c>
      <c r="GY74" s="26" t="str">
        <f t="shared" si="593"/>
        <v/>
      </c>
      <c r="GZ74" s="26" t="str">
        <f t="shared" si="594"/>
        <v/>
      </c>
      <c r="HA74" s="26" t="str">
        <f t="shared" si="595"/>
        <v/>
      </c>
      <c r="HB74" s="26" t="str">
        <f t="shared" si="596"/>
        <v/>
      </c>
      <c r="HC74" s="29" t="str">
        <f t="shared" si="597"/>
        <v/>
      </c>
      <c r="HD74" s="26">
        <f t="shared" si="598"/>
        <v>0</v>
      </c>
      <c r="HE74" s="26" t="str">
        <f t="shared" si="599"/>
        <v/>
      </c>
      <c r="HF74" s="26" t="str">
        <f t="shared" si="600"/>
        <v/>
      </c>
      <c r="HG74" s="26" t="str">
        <f t="shared" si="601"/>
        <v/>
      </c>
      <c r="HH74" s="26" t="str">
        <f t="shared" si="602"/>
        <v/>
      </c>
      <c r="HI74" s="26" t="str">
        <f t="shared" si="603"/>
        <v/>
      </c>
      <c r="HJ74" s="26" t="str">
        <f t="shared" si="604"/>
        <v/>
      </c>
      <c r="HK74" s="26" t="str">
        <f t="shared" si="605"/>
        <v/>
      </c>
      <c r="HL74" s="26" t="str">
        <f t="shared" si="606"/>
        <v/>
      </c>
      <c r="ID74" s="25">
        <f t="shared" si="795"/>
        <v>46539</v>
      </c>
      <c r="IE74" s="1" t="str">
        <f t="shared" si="796"/>
        <v/>
      </c>
      <c r="IF74" s="26" t="str">
        <f t="shared" ca="1" si="607"/>
        <v/>
      </c>
      <c r="IG74" s="26" t="str">
        <f t="shared" si="608"/>
        <v/>
      </c>
      <c r="IH74" s="26" t="str">
        <f t="shared" si="609"/>
        <v/>
      </c>
      <c r="II74" s="26" t="str">
        <f t="shared" si="610"/>
        <v/>
      </c>
      <c r="IJ74" s="26" t="str">
        <f t="shared" si="611"/>
        <v/>
      </c>
      <c r="IK74" s="26" t="str">
        <f t="shared" si="612"/>
        <v/>
      </c>
      <c r="IL74" s="26" t="str">
        <f t="shared" si="613"/>
        <v/>
      </c>
      <c r="IM74" s="26" t="str">
        <f t="shared" si="614"/>
        <v/>
      </c>
      <c r="IN74" s="27" t="str">
        <f t="shared" si="615"/>
        <v/>
      </c>
      <c r="IO74" s="28" t="str">
        <f t="shared" si="616"/>
        <v/>
      </c>
      <c r="IP74" s="28" t="str">
        <f t="shared" si="617"/>
        <v/>
      </c>
      <c r="IQ74" s="28" t="str">
        <f t="shared" si="618"/>
        <v/>
      </c>
      <c r="IR74" s="28" t="str">
        <f t="shared" si="619"/>
        <v/>
      </c>
      <c r="IS74" s="28" t="str">
        <f t="shared" si="620"/>
        <v/>
      </c>
      <c r="IT74" s="28" t="str">
        <f t="shared" si="621"/>
        <v/>
      </c>
      <c r="IU74" s="28" t="str">
        <f t="shared" si="622"/>
        <v/>
      </c>
      <c r="IV74" s="27" t="str">
        <f t="shared" si="623"/>
        <v/>
      </c>
      <c r="IW74" s="27" t="str">
        <f t="shared" si="624"/>
        <v/>
      </c>
      <c r="IX74" s="28" t="str">
        <f t="shared" si="625"/>
        <v/>
      </c>
      <c r="IY74" s="27" t="str">
        <f t="shared" si="626"/>
        <v/>
      </c>
      <c r="IZ74" s="27" t="str">
        <f t="shared" si="627"/>
        <v/>
      </c>
      <c r="JA74" s="26" t="str">
        <f t="shared" si="628"/>
        <v/>
      </c>
      <c r="JB74" s="26" t="str">
        <f t="shared" si="629"/>
        <v/>
      </c>
      <c r="JC74" s="26" t="str">
        <f t="shared" si="630"/>
        <v/>
      </c>
      <c r="JD74" s="26" t="str">
        <f t="shared" si="631"/>
        <v/>
      </c>
      <c r="JE74" s="29" t="str">
        <f t="shared" si="632"/>
        <v/>
      </c>
      <c r="JF74" s="26">
        <f t="shared" si="633"/>
        <v>0</v>
      </c>
      <c r="JG74" s="26" t="str">
        <f t="shared" si="634"/>
        <v/>
      </c>
      <c r="JH74" s="26" t="str">
        <f t="shared" si="635"/>
        <v/>
      </c>
      <c r="JI74" s="26" t="str">
        <f t="shared" si="636"/>
        <v/>
      </c>
      <c r="JJ74" s="26" t="str">
        <f t="shared" si="637"/>
        <v/>
      </c>
      <c r="JK74" s="26" t="str">
        <f t="shared" si="638"/>
        <v/>
      </c>
      <c r="JL74" s="26" t="str">
        <f t="shared" si="639"/>
        <v/>
      </c>
      <c r="JM74" s="26" t="str">
        <f t="shared" si="640"/>
        <v/>
      </c>
      <c r="JN74" s="26" t="str">
        <f t="shared" si="641"/>
        <v/>
      </c>
      <c r="KF74" s="25">
        <f t="shared" ref="KF74:MH89" si="797">EDATE(KF73,1)</f>
        <v>46539</v>
      </c>
      <c r="KG74" s="1" t="str">
        <f t="shared" ref="KG74:MI89" si="798">IF(dane_okres_inwestycji*12&gt;KG73,KG73+1,"")</f>
        <v/>
      </c>
      <c r="KH74" s="26" t="str">
        <f t="shared" ca="1" si="642"/>
        <v/>
      </c>
      <c r="KI74" s="26" t="str">
        <f t="shared" si="643"/>
        <v/>
      </c>
      <c r="KJ74" s="26" t="str">
        <f t="shared" si="644"/>
        <v/>
      </c>
      <c r="KK74" s="26" t="str">
        <f t="shared" si="645"/>
        <v/>
      </c>
      <c r="KL74" s="26" t="str">
        <f t="shared" si="646"/>
        <v/>
      </c>
      <c r="KM74" s="26" t="str">
        <f t="shared" si="647"/>
        <v/>
      </c>
      <c r="KN74" s="26" t="str">
        <f t="shared" si="648"/>
        <v/>
      </c>
      <c r="KO74" s="26" t="str">
        <f t="shared" si="649"/>
        <v/>
      </c>
      <c r="KP74" s="27" t="str">
        <f t="shared" si="650"/>
        <v/>
      </c>
      <c r="KQ74" s="28" t="str">
        <f t="shared" si="651"/>
        <v/>
      </c>
      <c r="KR74" s="28" t="str">
        <f t="shared" si="652"/>
        <v/>
      </c>
      <c r="KS74" s="28" t="str">
        <f t="shared" si="653"/>
        <v/>
      </c>
      <c r="KT74" s="28" t="str">
        <f t="shared" si="654"/>
        <v/>
      </c>
      <c r="KU74" s="28" t="str">
        <f t="shared" si="655"/>
        <v/>
      </c>
      <c r="KV74" s="28" t="str">
        <f t="shared" si="656"/>
        <v/>
      </c>
      <c r="KW74" s="28" t="str">
        <f t="shared" si="657"/>
        <v/>
      </c>
      <c r="KX74" s="27" t="str">
        <f t="shared" si="658"/>
        <v/>
      </c>
      <c r="KY74" s="27" t="str">
        <f t="shared" si="659"/>
        <v/>
      </c>
      <c r="KZ74" s="28" t="str">
        <f t="shared" si="660"/>
        <v/>
      </c>
      <c r="LA74" s="27" t="str">
        <f t="shared" si="661"/>
        <v/>
      </c>
      <c r="LB74" s="27" t="str">
        <f t="shared" si="662"/>
        <v/>
      </c>
      <c r="LC74" s="26" t="str">
        <f t="shared" si="663"/>
        <v/>
      </c>
      <c r="LD74" s="26" t="str">
        <f t="shared" si="664"/>
        <v/>
      </c>
      <c r="LE74" s="26" t="str">
        <f t="shared" si="665"/>
        <v/>
      </c>
      <c r="LF74" s="26" t="str">
        <f t="shared" si="666"/>
        <v/>
      </c>
      <c r="LG74" s="29" t="str">
        <f t="shared" si="667"/>
        <v/>
      </c>
      <c r="LH74" s="26">
        <f t="shared" si="668"/>
        <v>0</v>
      </c>
      <c r="LI74" s="26" t="str">
        <f t="shared" si="669"/>
        <v/>
      </c>
      <c r="LJ74" s="26" t="str">
        <f t="shared" si="670"/>
        <v/>
      </c>
      <c r="LK74" s="26" t="str">
        <f t="shared" si="671"/>
        <v/>
      </c>
      <c r="LL74" s="26" t="str">
        <f t="shared" si="672"/>
        <v/>
      </c>
      <c r="LM74" s="26" t="str">
        <f t="shared" si="673"/>
        <v/>
      </c>
      <c r="LN74" s="26" t="str">
        <f t="shared" si="674"/>
        <v/>
      </c>
      <c r="LO74" s="26" t="str">
        <f t="shared" si="675"/>
        <v/>
      </c>
      <c r="LP74" s="26" t="str">
        <f t="shared" si="676"/>
        <v/>
      </c>
      <c r="MH74" s="25">
        <f t="shared" si="797"/>
        <v>46539</v>
      </c>
      <c r="MI74" s="1" t="str">
        <f t="shared" si="798"/>
        <v/>
      </c>
      <c r="MJ74" s="26" t="str">
        <f t="shared" ca="1" si="677"/>
        <v/>
      </c>
      <c r="MK74" s="26" t="str">
        <f t="shared" si="678"/>
        <v/>
      </c>
      <c r="ML74" s="26" t="str">
        <f t="shared" si="679"/>
        <v/>
      </c>
      <c r="MM74" s="26" t="str">
        <f t="shared" si="680"/>
        <v/>
      </c>
      <c r="MN74" s="26" t="str">
        <f t="shared" si="681"/>
        <v/>
      </c>
      <c r="MO74" s="26" t="str">
        <f t="shared" si="682"/>
        <v/>
      </c>
      <c r="MP74" s="26" t="str">
        <f t="shared" si="683"/>
        <v/>
      </c>
      <c r="MQ74" s="26" t="str">
        <f t="shared" si="684"/>
        <v/>
      </c>
      <c r="MR74" s="27" t="str">
        <f t="shared" si="685"/>
        <v/>
      </c>
      <c r="MS74" s="28" t="str">
        <f t="shared" si="686"/>
        <v/>
      </c>
      <c r="MT74" s="28" t="str">
        <f t="shared" si="687"/>
        <v/>
      </c>
      <c r="MU74" s="28" t="str">
        <f t="shared" si="688"/>
        <v/>
      </c>
      <c r="MV74" s="28" t="str">
        <f t="shared" si="689"/>
        <v/>
      </c>
      <c r="MW74" s="28" t="str">
        <f t="shared" si="690"/>
        <v/>
      </c>
      <c r="MX74" s="28" t="str">
        <f t="shared" si="691"/>
        <v/>
      </c>
      <c r="MY74" s="28" t="str">
        <f t="shared" si="692"/>
        <v/>
      </c>
      <c r="MZ74" s="27" t="str">
        <f t="shared" si="693"/>
        <v/>
      </c>
      <c r="NA74" s="27" t="str">
        <f t="shared" si="694"/>
        <v/>
      </c>
      <c r="NB74" s="28" t="str">
        <f t="shared" si="695"/>
        <v/>
      </c>
      <c r="NC74" s="27" t="str">
        <f t="shared" si="696"/>
        <v/>
      </c>
      <c r="ND74" s="27" t="str">
        <f t="shared" si="697"/>
        <v/>
      </c>
      <c r="NE74" s="26" t="str">
        <f t="shared" si="698"/>
        <v/>
      </c>
      <c r="NF74" s="26" t="str">
        <f t="shared" si="699"/>
        <v/>
      </c>
      <c r="NG74" s="26" t="str">
        <f t="shared" si="700"/>
        <v/>
      </c>
      <c r="NH74" s="26" t="str">
        <f t="shared" si="701"/>
        <v/>
      </c>
      <c r="NI74" s="29" t="str">
        <f t="shared" si="702"/>
        <v/>
      </c>
      <c r="NJ74" s="26">
        <f t="shared" si="703"/>
        <v>0</v>
      </c>
      <c r="NK74" s="26" t="str">
        <f t="shared" si="704"/>
        <v/>
      </c>
      <c r="NL74" s="26" t="str">
        <f t="shared" si="705"/>
        <v/>
      </c>
      <c r="NM74" s="26" t="str">
        <f t="shared" si="706"/>
        <v/>
      </c>
      <c r="NN74" s="26" t="str">
        <f t="shared" si="707"/>
        <v/>
      </c>
      <c r="NO74" s="26" t="str">
        <f t="shared" si="708"/>
        <v/>
      </c>
      <c r="NP74" s="26" t="str">
        <f t="shared" si="709"/>
        <v/>
      </c>
      <c r="NQ74" s="26" t="str">
        <f t="shared" si="710"/>
        <v/>
      </c>
      <c r="NR74" s="26" t="str">
        <f t="shared" si="711"/>
        <v/>
      </c>
      <c r="OJ74" s="25">
        <f t="shared" ref="OJ74:QL89" si="799">EDATE(OJ73,1)</f>
        <v>46539</v>
      </c>
      <c r="OK74" s="1" t="str">
        <f t="shared" ref="OK74:QM89" si="800">IF(dane_okres_inwestycji*12&gt;OK73,OK73+1,"")</f>
        <v/>
      </c>
      <c r="OL74" s="26" t="str">
        <f t="shared" ca="1" si="712"/>
        <v/>
      </c>
      <c r="OM74" s="26" t="str">
        <f t="shared" si="713"/>
        <v/>
      </c>
      <c r="ON74" s="26" t="str">
        <f t="shared" si="714"/>
        <v/>
      </c>
      <c r="OO74" s="26" t="str">
        <f t="shared" si="715"/>
        <v/>
      </c>
      <c r="OP74" s="26" t="str">
        <f t="shared" si="716"/>
        <v/>
      </c>
      <c r="OQ74" s="26" t="str">
        <f t="shared" si="717"/>
        <v/>
      </c>
      <c r="OR74" s="26" t="str">
        <f t="shared" si="718"/>
        <v/>
      </c>
      <c r="OS74" s="26" t="str">
        <f t="shared" si="719"/>
        <v/>
      </c>
      <c r="OT74" s="27" t="str">
        <f t="shared" si="720"/>
        <v/>
      </c>
      <c r="OU74" s="28" t="str">
        <f t="shared" si="721"/>
        <v/>
      </c>
      <c r="OV74" s="28" t="str">
        <f t="shared" si="722"/>
        <v/>
      </c>
      <c r="OW74" s="28" t="str">
        <f t="shared" si="723"/>
        <v/>
      </c>
      <c r="OX74" s="28" t="str">
        <f t="shared" si="724"/>
        <v/>
      </c>
      <c r="OY74" s="28" t="str">
        <f t="shared" si="725"/>
        <v/>
      </c>
      <c r="OZ74" s="28" t="str">
        <f t="shared" si="726"/>
        <v/>
      </c>
      <c r="PA74" s="28" t="str">
        <f t="shared" si="727"/>
        <v/>
      </c>
      <c r="PB74" s="27" t="str">
        <f t="shared" si="728"/>
        <v/>
      </c>
      <c r="PC74" s="27" t="str">
        <f t="shared" si="729"/>
        <v/>
      </c>
      <c r="PD74" s="28" t="str">
        <f t="shared" si="730"/>
        <v/>
      </c>
      <c r="PE74" s="27" t="str">
        <f t="shared" si="731"/>
        <v/>
      </c>
      <c r="PF74" s="27" t="str">
        <f t="shared" si="732"/>
        <v/>
      </c>
      <c r="PG74" s="26" t="str">
        <f t="shared" si="733"/>
        <v/>
      </c>
      <c r="PH74" s="26" t="str">
        <f t="shared" si="734"/>
        <v/>
      </c>
      <c r="PI74" s="26" t="str">
        <f t="shared" si="735"/>
        <v/>
      </c>
      <c r="PJ74" s="26" t="str">
        <f t="shared" si="736"/>
        <v/>
      </c>
      <c r="PK74" s="29" t="str">
        <f t="shared" si="737"/>
        <v/>
      </c>
      <c r="PL74" s="26">
        <f t="shared" si="738"/>
        <v>0</v>
      </c>
      <c r="PM74" s="26" t="str">
        <f t="shared" si="739"/>
        <v/>
      </c>
      <c r="PN74" s="26" t="str">
        <f t="shared" si="740"/>
        <v/>
      </c>
      <c r="PO74" s="26" t="str">
        <f t="shared" si="741"/>
        <v/>
      </c>
      <c r="PP74" s="26" t="str">
        <f t="shared" si="742"/>
        <v/>
      </c>
      <c r="PQ74" s="26" t="str">
        <f t="shared" si="743"/>
        <v/>
      </c>
      <c r="PR74" s="26" t="str">
        <f t="shared" si="744"/>
        <v/>
      </c>
      <c r="PS74" s="26" t="str">
        <f t="shared" si="745"/>
        <v/>
      </c>
      <c r="PT74" s="26" t="str">
        <f t="shared" si="746"/>
        <v/>
      </c>
      <c r="QL74" s="25">
        <f t="shared" si="799"/>
        <v>46539</v>
      </c>
      <c r="QM74" s="1" t="str">
        <f t="shared" si="800"/>
        <v/>
      </c>
      <c r="QN74" s="26" t="str">
        <f t="shared" ca="1" si="747"/>
        <v/>
      </c>
      <c r="QO74" s="26" t="str">
        <f t="shared" si="748"/>
        <v/>
      </c>
      <c r="QP74" s="26" t="str">
        <f t="shared" si="749"/>
        <v/>
      </c>
      <c r="QQ74" s="26" t="str">
        <f t="shared" si="750"/>
        <v/>
      </c>
      <c r="QR74" s="26" t="str">
        <f t="shared" si="751"/>
        <v/>
      </c>
      <c r="QS74" s="26" t="str">
        <f t="shared" si="752"/>
        <v/>
      </c>
      <c r="QT74" s="26" t="str">
        <f t="shared" si="753"/>
        <v/>
      </c>
      <c r="QU74" s="26" t="str">
        <f t="shared" si="754"/>
        <v/>
      </c>
      <c r="QV74" s="27" t="str">
        <f t="shared" si="755"/>
        <v/>
      </c>
      <c r="QW74" s="28" t="str">
        <f t="shared" si="756"/>
        <v/>
      </c>
      <c r="QX74" s="28" t="str">
        <f t="shared" si="757"/>
        <v/>
      </c>
      <c r="QY74" s="28" t="str">
        <f t="shared" si="758"/>
        <v/>
      </c>
      <c r="QZ74" s="28" t="str">
        <f t="shared" si="759"/>
        <v/>
      </c>
      <c r="RA74" s="28" t="str">
        <f t="shared" si="760"/>
        <v/>
      </c>
      <c r="RB74" s="28" t="str">
        <f t="shared" si="761"/>
        <v/>
      </c>
      <c r="RC74" s="28" t="str">
        <f t="shared" si="762"/>
        <v/>
      </c>
      <c r="RD74" s="27" t="str">
        <f t="shared" si="763"/>
        <v/>
      </c>
      <c r="RE74" s="27" t="str">
        <f t="shared" si="764"/>
        <v/>
      </c>
      <c r="RF74" s="28" t="str">
        <f t="shared" si="765"/>
        <v/>
      </c>
      <c r="RG74" s="27" t="str">
        <f t="shared" si="766"/>
        <v/>
      </c>
      <c r="RH74" s="27" t="str">
        <f t="shared" si="767"/>
        <v/>
      </c>
      <c r="RI74" s="26" t="str">
        <f t="shared" si="768"/>
        <v/>
      </c>
      <c r="RJ74" s="26" t="str">
        <f t="shared" si="769"/>
        <v/>
      </c>
      <c r="RK74" s="26" t="str">
        <f t="shared" si="770"/>
        <v/>
      </c>
      <c r="RL74" s="26" t="str">
        <f t="shared" si="771"/>
        <v/>
      </c>
      <c r="RM74" s="29" t="str">
        <f t="shared" si="772"/>
        <v/>
      </c>
      <c r="RN74" s="26">
        <f t="shared" si="773"/>
        <v>0</v>
      </c>
      <c r="RO74" s="26" t="str">
        <f t="shared" si="774"/>
        <v/>
      </c>
      <c r="RP74" s="26" t="str">
        <f t="shared" si="775"/>
        <v/>
      </c>
      <c r="RQ74" s="26" t="str">
        <f t="shared" si="776"/>
        <v/>
      </c>
      <c r="RR74" s="26" t="str">
        <f t="shared" si="777"/>
        <v/>
      </c>
      <c r="RS74" s="26" t="str">
        <f t="shared" si="778"/>
        <v/>
      </c>
      <c r="RT74" s="26" t="str">
        <f t="shared" si="779"/>
        <v/>
      </c>
      <c r="RU74" s="26" t="str">
        <f t="shared" si="780"/>
        <v/>
      </c>
      <c r="RV74" s="26" t="str">
        <f t="shared" si="781"/>
        <v/>
      </c>
    </row>
    <row r="75" spans="2:490" x14ac:dyDescent="0.25">
      <c r="B75" s="25">
        <f t="shared" ref="B75:B138" si="801">EDATE(B74,1)</f>
        <v>46569</v>
      </c>
      <c r="C75" s="1">
        <f t="shared" si="782"/>
        <v>2027</v>
      </c>
      <c r="D75" s="1">
        <f t="shared" si="783"/>
        <v>51</v>
      </c>
      <c r="E75" s="1" t="str">
        <f t="shared" si="784"/>
        <v/>
      </c>
      <c r="F75" s="26" t="str">
        <f t="shared" si="468"/>
        <v/>
      </c>
      <c r="G75" s="26">
        <f>SUMIFS(F$9:F75,C$9:C75,C75)</f>
        <v>0</v>
      </c>
      <c r="H75" s="26" t="str">
        <f t="shared" si="469"/>
        <v/>
      </c>
      <c r="I75" s="86" t="e">
        <f t="shared" si="785"/>
        <v>#VALUE!</v>
      </c>
      <c r="J75" s="1" t="b">
        <f>IF(J74=TRUE,TRUE,AND(D75&gt;=dane_wiek_emerytalny,D75&gt;=55,YEAR(B75)-YEAR(dane_data_rozpoczecia)&gt;=4,SUMIFS(F$9:F75,C$9:C75,C75)))</f>
        <v>0</v>
      </c>
      <c r="K75" s="26" t="str">
        <f t="shared" si="470"/>
        <v/>
      </c>
      <c r="L75" s="26">
        <f t="shared" si="471"/>
        <v>0</v>
      </c>
      <c r="M75" s="26" t="e">
        <f t="shared" si="472"/>
        <v>#VALUE!</v>
      </c>
      <c r="N75" s="26" t="e">
        <f t="shared" si="473"/>
        <v>#VALUE!</v>
      </c>
      <c r="O75" s="1" t="b">
        <f>IF(O74=TRUE,TRUE,AND(D75&gt;=65,YEAR(B75)-YEAR(dane_data_rozpoczecia)&gt;=4,SUMIFS(F$9:F75,C$9:C75,C75)))</f>
        <v>0</v>
      </c>
      <c r="V75" s="25">
        <f t="shared" ref="V75:V138" si="802">EDATE(V74,1)</f>
        <v>46569</v>
      </c>
      <c r="W75" s="1" t="str">
        <f t="shared" si="786"/>
        <v/>
      </c>
      <c r="X75" s="26" t="str">
        <f t="shared" ca="1" si="474"/>
        <v/>
      </c>
      <c r="Y75" s="26" t="str">
        <f t="shared" si="475"/>
        <v/>
      </c>
      <c r="Z75" s="26" t="str">
        <f t="shared" si="787"/>
        <v/>
      </c>
      <c r="AA75" s="26" t="str">
        <f t="shared" si="788"/>
        <v/>
      </c>
      <c r="AB75" s="26" t="str">
        <f t="shared" si="476"/>
        <v/>
      </c>
      <c r="AC75" s="26" t="str">
        <f t="shared" si="477"/>
        <v/>
      </c>
      <c r="AD75" s="26" t="str">
        <f t="shared" si="478"/>
        <v/>
      </c>
      <c r="AE75" s="26" t="str">
        <f t="shared" si="479"/>
        <v/>
      </c>
      <c r="AF75" s="27" t="str">
        <f t="shared" si="480"/>
        <v/>
      </c>
      <c r="AG75" s="28" t="str">
        <f t="shared" si="481"/>
        <v/>
      </c>
      <c r="AH75" s="28" t="str">
        <f t="shared" si="482"/>
        <v/>
      </c>
      <c r="AI75" s="28" t="str">
        <f t="shared" si="789"/>
        <v/>
      </c>
      <c r="AJ75" s="28" t="str">
        <f t="shared" si="411"/>
        <v/>
      </c>
      <c r="AK75" s="28" t="str">
        <f t="shared" si="483"/>
        <v/>
      </c>
      <c r="AL75" s="28" t="str">
        <f t="shared" si="790"/>
        <v/>
      </c>
      <c r="AM75" s="28" t="str">
        <f t="shared" si="791"/>
        <v/>
      </c>
      <c r="AN75" s="27" t="str">
        <f t="shared" si="484"/>
        <v/>
      </c>
      <c r="AO75" s="27" t="str">
        <f t="shared" si="485"/>
        <v/>
      </c>
      <c r="AP75" s="28" t="str">
        <f t="shared" si="486"/>
        <v/>
      </c>
      <c r="AQ75" s="27" t="str">
        <f t="shared" si="487"/>
        <v/>
      </c>
      <c r="AR75" s="27" t="str">
        <f t="shared" si="488"/>
        <v/>
      </c>
      <c r="AS75" s="26" t="str">
        <f t="shared" si="489"/>
        <v/>
      </c>
      <c r="AT75" s="26" t="str">
        <f t="shared" si="490"/>
        <v/>
      </c>
      <c r="AU75" s="26" t="str">
        <f t="shared" si="491"/>
        <v/>
      </c>
      <c r="AV75" s="26" t="str">
        <f t="shared" si="492"/>
        <v/>
      </c>
      <c r="AW75" s="29" t="str">
        <f t="shared" si="493"/>
        <v/>
      </c>
      <c r="AX75" s="26">
        <f t="shared" si="494"/>
        <v>0</v>
      </c>
      <c r="AY75" s="26" t="str">
        <f t="shared" si="495"/>
        <v/>
      </c>
      <c r="AZ75" s="26" t="str">
        <f t="shared" si="496"/>
        <v/>
      </c>
      <c r="BA75" s="26" t="str">
        <f t="shared" si="792"/>
        <v/>
      </c>
      <c r="BB75" s="26" t="str">
        <f t="shared" si="497"/>
        <v/>
      </c>
      <c r="BC75" s="26" t="str">
        <f t="shared" si="498"/>
        <v/>
      </c>
      <c r="BD75" s="26" t="str">
        <f t="shared" si="499"/>
        <v/>
      </c>
      <c r="BE75" s="26" t="str">
        <f t="shared" si="500"/>
        <v/>
      </c>
      <c r="BF75" s="26" t="str">
        <f t="shared" si="501"/>
        <v/>
      </c>
      <c r="BX75" s="25">
        <f t="shared" si="793"/>
        <v>46569</v>
      </c>
      <c r="BY75" s="1" t="str">
        <f t="shared" si="794"/>
        <v/>
      </c>
      <c r="BZ75" s="26" t="str">
        <f t="shared" ca="1" si="502"/>
        <v/>
      </c>
      <c r="CA75" s="26" t="str">
        <f t="shared" si="503"/>
        <v/>
      </c>
      <c r="CB75" s="26" t="str">
        <f t="shared" si="504"/>
        <v/>
      </c>
      <c r="CC75" s="26" t="str">
        <f t="shared" si="505"/>
        <v/>
      </c>
      <c r="CD75" s="26" t="str">
        <f t="shared" si="506"/>
        <v/>
      </c>
      <c r="CE75" s="26" t="str">
        <f t="shared" si="507"/>
        <v/>
      </c>
      <c r="CF75" s="26" t="str">
        <f t="shared" si="508"/>
        <v/>
      </c>
      <c r="CG75" s="26" t="str">
        <f t="shared" si="509"/>
        <v/>
      </c>
      <c r="CH75" s="27" t="str">
        <f t="shared" si="510"/>
        <v/>
      </c>
      <c r="CI75" s="28" t="str">
        <f t="shared" si="511"/>
        <v/>
      </c>
      <c r="CJ75" s="28" t="str">
        <f t="shared" si="512"/>
        <v/>
      </c>
      <c r="CK75" s="28" t="str">
        <f t="shared" si="513"/>
        <v/>
      </c>
      <c r="CL75" s="28" t="str">
        <f t="shared" si="514"/>
        <v/>
      </c>
      <c r="CM75" s="28" t="str">
        <f t="shared" si="515"/>
        <v/>
      </c>
      <c r="CN75" s="28" t="str">
        <f t="shared" si="516"/>
        <v/>
      </c>
      <c r="CO75" s="28" t="str">
        <f t="shared" si="517"/>
        <v/>
      </c>
      <c r="CP75" s="27" t="str">
        <f t="shared" si="518"/>
        <v/>
      </c>
      <c r="CQ75" s="27" t="str">
        <f t="shared" si="519"/>
        <v/>
      </c>
      <c r="CR75" s="28" t="str">
        <f t="shared" si="520"/>
        <v/>
      </c>
      <c r="CS75" s="27" t="str">
        <f t="shared" si="521"/>
        <v/>
      </c>
      <c r="CT75" s="27" t="str">
        <f t="shared" si="522"/>
        <v/>
      </c>
      <c r="CU75" s="26" t="str">
        <f t="shared" si="523"/>
        <v/>
      </c>
      <c r="CV75" s="26" t="str">
        <f t="shared" si="524"/>
        <v/>
      </c>
      <c r="CW75" s="26" t="str">
        <f t="shared" si="525"/>
        <v/>
      </c>
      <c r="CX75" s="26" t="str">
        <f t="shared" si="526"/>
        <v/>
      </c>
      <c r="CY75" s="29" t="str">
        <f t="shared" si="527"/>
        <v/>
      </c>
      <c r="CZ75" s="26">
        <f t="shared" si="528"/>
        <v>0</v>
      </c>
      <c r="DA75" s="26" t="str">
        <f t="shared" si="529"/>
        <v/>
      </c>
      <c r="DB75" s="26" t="str">
        <f t="shared" si="530"/>
        <v/>
      </c>
      <c r="DC75" s="26" t="str">
        <f t="shared" si="531"/>
        <v/>
      </c>
      <c r="DD75" s="26" t="str">
        <f t="shared" si="532"/>
        <v/>
      </c>
      <c r="DE75" s="26" t="str">
        <f t="shared" si="533"/>
        <v/>
      </c>
      <c r="DF75" s="26" t="str">
        <f t="shared" si="534"/>
        <v/>
      </c>
      <c r="DG75" s="26" t="str">
        <f t="shared" si="535"/>
        <v/>
      </c>
      <c r="DH75" s="26" t="str">
        <f t="shared" si="536"/>
        <v/>
      </c>
      <c r="DZ75" s="25">
        <f t="shared" si="793"/>
        <v>46569</v>
      </c>
      <c r="EA75" s="1" t="str">
        <f t="shared" si="794"/>
        <v/>
      </c>
      <c r="EB75" s="26" t="str">
        <f t="shared" ca="1" si="537"/>
        <v/>
      </c>
      <c r="EC75" s="26" t="str">
        <f t="shared" si="538"/>
        <v/>
      </c>
      <c r="ED75" s="26" t="str">
        <f t="shared" si="539"/>
        <v/>
      </c>
      <c r="EE75" s="26" t="str">
        <f t="shared" si="540"/>
        <v/>
      </c>
      <c r="EF75" s="26" t="str">
        <f t="shared" si="541"/>
        <v/>
      </c>
      <c r="EG75" s="26" t="str">
        <f t="shared" si="542"/>
        <v/>
      </c>
      <c r="EH75" s="26" t="str">
        <f t="shared" si="543"/>
        <v/>
      </c>
      <c r="EI75" s="26" t="str">
        <f t="shared" si="544"/>
        <v/>
      </c>
      <c r="EJ75" s="27" t="str">
        <f t="shared" si="545"/>
        <v/>
      </c>
      <c r="EK75" s="28" t="str">
        <f t="shared" si="546"/>
        <v/>
      </c>
      <c r="EL75" s="28" t="str">
        <f t="shared" si="547"/>
        <v/>
      </c>
      <c r="EM75" s="28" t="str">
        <f t="shared" si="548"/>
        <v/>
      </c>
      <c r="EN75" s="28" t="str">
        <f t="shared" si="549"/>
        <v/>
      </c>
      <c r="EO75" s="28" t="str">
        <f t="shared" si="550"/>
        <v/>
      </c>
      <c r="EP75" s="28" t="str">
        <f t="shared" si="551"/>
        <v/>
      </c>
      <c r="EQ75" s="28" t="str">
        <f t="shared" si="552"/>
        <v/>
      </c>
      <c r="ER75" s="27" t="str">
        <f t="shared" si="553"/>
        <v/>
      </c>
      <c r="ES75" s="27" t="str">
        <f t="shared" si="554"/>
        <v/>
      </c>
      <c r="ET75" s="28" t="str">
        <f t="shared" si="555"/>
        <v/>
      </c>
      <c r="EU75" s="27" t="str">
        <f t="shared" si="556"/>
        <v/>
      </c>
      <c r="EV75" s="27" t="str">
        <f t="shared" si="557"/>
        <v/>
      </c>
      <c r="EW75" s="26" t="str">
        <f t="shared" si="558"/>
        <v/>
      </c>
      <c r="EX75" s="26" t="str">
        <f t="shared" si="559"/>
        <v/>
      </c>
      <c r="EY75" s="26" t="str">
        <f t="shared" si="560"/>
        <v/>
      </c>
      <c r="EZ75" s="26" t="str">
        <f t="shared" si="561"/>
        <v/>
      </c>
      <c r="FA75" s="29" t="str">
        <f t="shared" si="562"/>
        <v/>
      </c>
      <c r="FB75" s="26">
        <f t="shared" si="563"/>
        <v>0</v>
      </c>
      <c r="FC75" s="26" t="str">
        <f t="shared" si="564"/>
        <v/>
      </c>
      <c r="FD75" s="26" t="str">
        <f t="shared" si="565"/>
        <v/>
      </c>
      <c r="FE75" s="26" t="str">
        <f t="shared" si="566"/>
        <v/>
      </c>
      <c r="FF75" s="26" t="str">
        <f t="shared" si="567"/>
        <v/>
      </c>
      <c r="FG75" s="26" t="str">
        <f t="shared" si="568"/>
        <v/>
      </c>
      <c r="FH75" s="26" t="str">
        <f t="shared" si="569"/>
        <v/>
      </c>
      <c r="FI75" s="26" t="str">
        <f t="shared" si="570"/>
        <v/>
      </c>
      <c r="FJ75" s="26" t="str">
        <f t="shared" si="571"/>
        <v/>
      </c>
      <c r="GB75" s="25">
        <f t="shared" si="795"/>
        <v>46569</v>
      </c>
      <c r="GC75" s="1" t="str">
        <f t="shared" si="796"/>
        <v/>
      </c>
      <c r="GD75" s="26" t="str">
        <f t="shared" ca="1" si="572"/>
        <v/>
      </c>
      <c r="GE75" s="26" t="str">
        <f t="shared" si="573"/>
        <v/>
      </c>
      <c r="GF75" s="26" t="str">
        <f t="shared" si="574"/>
        <v/>
      </c>
      <c r="GG75" s="26" t="str">
        <f t="shared" si="575"/>
        <v/>
      </c>
      <c r="GH75" s="26" t="str">
        <f t="shared" si="576"/>
        <v/>
      </c>
      <c r="GI75" s="26" t="str">
        <f t="shared" si="577"/>
        <v/>
      </c>
      <c r="GJ75" s="26" t="str">
        <f t="shared" si="578"/>
        <v/>
      </c>
      <c r="GK75" s="26" t="str">
        <f t="shared" si="579"/>
        <v/>
      </c>
      <c r="GL75" s="27" t="str">
        <f t="shared" si="580"/>
        <v/>
      </c>
      <c r="GM75" s="28" t="str">
        <f t="shared" si="581"/>
        <v/>
      </c>
      <c r="GN75" s="28" t="str">
        <f t="shared" si="582"/>
        <v/>
      </c>
      <c r="GO75" s="28" t="str">
        <f t="shared" si="583"/>
        <v/>
      </c>
      <c r="GP75" s="28" t="str">
        <f t="shared" si="584"/>
        <v/>
      </c>
      <c r="GQ75" s="28" t="str">
        <f t="shared" si="585"/>
        <v/>
      </c>
      <c r="GR75" s="28" t="str">
        <f t="shared" si="586"/>
        <v/>
      </c>
      <c r="GS75" s="28" t="str">
        <f t="shared" si="587"/>
        <v/>
      </c>
      <c r="GT75" s="27" t="str">
        <f t="shared" si="588"/>
        <v/>
      </c>
      <c r="GU75" s="27" t="str">
        <f t="shared" si="589"/>
        <v/>
      </c>
      <c r="GV75" s="28" t="str">
        <f t="shared" si="590"/>
        <v/>
      </c>
      <c r="GW75" s="27" t="str">
        <f t="shared" si="591"/>
        <v/>
      </c>
      <c r="GX75" s="27" t="str">
        <f t="shared" si="592"/>
        <v/>
      </c>
      <c r="GY75" s="26" t="str">
        <f t="shared" si="593"/>
        <v/>
      </c>
      <c r="GZ75" s="26" t="str">
        <f t="shared" si="594"/>
        <v/>
      </c>
      <c r="HA75" s="26" t="str">
        <f t="shared" si="595"/>
        <v/>
      </c>
      <c r="HB75" s="26" t="str">
        <f t="shared" si="596"/>
        <v/>
      </c>
      <c r="HC75" s="29" t="str">
        <f t="shared" si="597"/>
        <v/>
      </c>
      <c r="HD75" s="26">
        <f t="shared" si="598"/>
        <v>0</v>
      </c>
      <c r="HE75" s="26" t="str">
        <f t="shared" si="599"/>
        <v/>
      </c>
      <c r="HF75" s="26" t="str">
        <f t="shared" si="600"/>
        <v/>
      </c>
      <c r="HG75" s="26" t="str">
        <f t="shared" si="601"/>
        <v/>
      </c>
      <c r="HH75" s="26" t="str">
        <f t="shared" si="602"/>
        <v/>
      </c>
      <c r="HI75" s="26" t="str">
        <f t="shared" si="603"/>
        <v/>
      </c>
      <c r="HJ75" s="26" t="str">
        <f t="shared" si="604"/>
        <v/>
      </c>
      <c r="HK75" s="26" t="str">
        <f t="shared" si="605"/>
        <v/>
      </c>
      <c r="HL75" s="26" t="str">
        <f t="shared" si="606"/>
        <v/>
      </c>
      <c r="ID75" s="25">
        <f t="shared" si="795"/>
        <v>46569</v>
      </c>
      <c r="IE75" s="1" t="str">
        <f t="shared" si="796"/>
        <v/>
      </c>
      <c r="IF75" s="26" t="str">
        <f t="shared" ca="1" si="607"/>
        <v/>
      </c>
      <c r="IG75" s="26" t="str">
        <f t="shared" si="608"/>
        <v/>
      </c>
      <c r="IH75" s="26" t="str">
        <f t="shared" si="609"/>
        <v/>
      </c>
      <c r="II75" s="26" t="str">
        <f t="shared" si="610"/>
        <v/>
      </c>
      <c r="IJ75" s="26" t="str">
        <f t="shared" si="611"/>
        <v/>
      </c>
      <c r="IK75" s="26" t="str">
        <f t="shared" si="612"/>
        <v/>
      </c>
      <c r="IL75" s="26" t="str">
        <f t="shared" si="613"/>
        <v/>
      </c>
      <c r="IM75" s="26" t="str">
        <f t="shared" si="614"/>
        <v/>
      </c>
      <c r="IN75" s="27" t="str">
        <f t="shared" si="615"/>
        <v/>
      </c>
      <c r="IO75" s="28" t="str">
        <f t="shared" si="616"/>
        <v/>
      </c>
      <c r="IP75" s="28" t="str">
        <f t="shared" si="617"/>
        <v/>
      </c>
      <c r="IQ75" s="28" t="str">
        <f t="shared" si="618"/>
        <v/>
      </c>
      <c r="IR75" s="28" t="str">
        <f t="shared" si="619"/>
        <v/>
      </c>
      <c r="IS75" s="28" t="str">
        <f t="shared" si="620"/>
        <v/>
      </c>
      <c r="IT75" s="28" t="str">
        <f t="shared" si="621"/>
        <v/>
      </c>
      <c r="IU75" s="28" t="str">
        <f t="shared" si="622"/>
        <v/>
      </c>
      <c r="IV75" s="27" t="str">
        <f t="shared" si="623"/>
        <v/>
      </c>
      <c r="IW75" s="27" t="str">
        <f t="shared" si="624"/>
        <v/>
      </c>
      <c r="IX75" s="28" t="str">
        <f t="shared" si="625"/>
        <v/>
      </c>
      <c r="IY75" s="27" t="str">
        <f t="shared" si="626"/>
        <v/>
      </c>
      <c r="IZ75" s="27" t="str">
        <f t="shared" si="627"/>
        <v/>
      </c>
      <c r="JA75" s="26" t="str">
        <f t="shared" si="628"/>
        <v/>
      </c>
      <c r="JB75" s="26" t="str">
        <f t="shared" si="629"/>
        <v/>
      </c>
      <c r="JC75" s="26" t="str">
        <f t="shared" si="630"/>
        <v/>
      </c>
      <c r="JD75" s="26" t="str">
        <f t="shared" si="631"/>
        <v/>
      </c>
      <c r="JE75" s="29" t="str">
        <f t="shared" si="632"/>
        <v/>
      </c>
      <c r="JF75" s="26">
        <f t="shared" si="633"/>
        <v>0</v>
      </c>
      <c r="JG75" s="26" t="str">
        <f t="shared" si="634"/>
        <v/>
      </c>
      <c r="JH75" s="26" t="str">
        <f t="shared" si="635"/>
        <v/>
      </c>
      <c r="JI75" s="26" t="str">
        <f t="shared" si="636"/>
        <v/>
      </c>
      <c r="JJ75" s="26" t="str">
        <f t="shared" si="637"/>
        <v/>
      </c>
      <c r="JK75" s="26" t="str">
        <f t="shared" si="638"/>
        <v/>
      </c>
      <c r="JL75" s="26" t="str">
        <f t="shared" si="639"/>
        <v/>
      </c>
      <c r="JM75" s="26" t="str">
        <f t="shared" si="640"/>
        <v/>
      </c>
      <c r="JN75" s="26" t="str">
        <f t="shared" si="641"/>
        <v/>
      </c>
      <c r="KF75" s="25">
        <f t="shared" si="797"/>
        <v>46569</v>
      </c>
      <c r="KG75" s="1" t="str">
        <f t="shared" si="798"/>
        <v/>
      </c>
      <c r="KH75" s="26" t="str">
        <f t="shared" ca="1" si="642"/>
        <v/>
      </c>
      <c r="KI75" s="26" t="str">
        <f t="shared" si="643"/>
        <v/>
      </c>
      <c r="KJ75" s="26" t="str">
        <f t="shared" si="644"/>
        <v/>
      </c>
      <c r="KK75" s="26" t="str">
        <f t="shared" si="645"/>
        <v/>
      </c>
      <c r="KL75" s="26" t="str">
        <f t="shared" si="646"/>
        <v/>
      </c>
      <c r="KM75" s="26" t="str">
        <f t="shared" si="647"/>
        <v/>
      </c>
      <c r="KN75" s="26" t="str">
        <f t="shared" si="648"/>
        <v/>
      </c>
      <c r="KO75" s="26" t="str">
        <f t="shared" si="649"/>
        <v/>
      </c>
      <c r="KP75" s="27" t="str">
        <f t="shared" si="650"/>
        <v/>
      </c>
      <c r="KQ75" s="28" t="str">
        <f t="shared" si="651"/>
        <v/>
      </c>
      <c r="KR75" s="28" t="str">
        <f t="shared" si="652"/>
        <v/>
      </c>
      <c r="KS75" s="28" t="str">
        <f t="shared" si="653"/>
        <v/>
      </c>
      <c r="KT75" s="28" t="str">
        <f t="shared" si="654"/>
        <v/>
      </c>
      <c r="KU75" s="28" t="str">
        <f t="shared" si="655"/>
        <v/>
      </c>
      <c r="KV75" s="28" t="str">
        <f t="shared" si="656"/>
        <v/>
      </c>
      <c r="KW75" s="28" t="str">
        <f t="shared" si="657"/>
        <v/>
      </c>
      <c r="KX75" s="27" t="str">
        <f t="shared" si="658"/>
        <v/>
      </c>
      <c r="KY75" s="27" t="str">
        <f t="shared" si="659"/>
        <v/>
      </c>
      <c r="KZ75" s="28" t="str">
        <f t="shared" si="660"/>
        <v/>
      </c>
      <c r="LA75" s="27" t="str">
        <f t="shared" si="661"/>
        <v/>
      </c>
      <c r="LB75" s="27" t="str">
        <f t="shared" si="662"/>
        <v/>
      </c>
      <c r="LC75" s="26" t="str">
        <f t="shared" si="663"/>
        <v/>
      </c>
      <c r="LD75" s="26" t="str">
        <f t="shared" si="664"/>
        <v/>
      </c>
      <c r="LE75" s="26" t="str">
        <f t="shared" si="665"/>
        <v/>
      </c>
      <c r="LF75" s="26" t="str">
        <f t="shared" si="666"/>
        <v/>
      </c>
      <c r="LG75" s="29" t="str">
        <f t="shared" si="667"/>
        <v/>
      </c>
      <c r="LH75" s="26">
        <f t="shared" si="668"/>
        <v>0</v>
      </c>
      <c r="LI75" s="26" t="str">
        <f t="shared" si="669"/>
        <v/>
      </c>
      <c r="LJ75" s="26" t="str">
        <f t="shared" si="670"/>
        <v/>
      </c>
      <c r="LK75" s="26" t="str">
        <f t="shared" si="671"/>
        <v/>
      </c>
      <c r="LL75" s="26" t="str">
        <f t="shared" si="672"/>
        <v/>
      </c>
      <c r="LM75" s="26" t="str">
        <f t="shared" si="673"/>
        <v/>
      </c>
      <c r="LN75" s="26" t="str">
        <f t="shared" si="674"/>
        <v/>
      </c>
      <c r="LO75" s="26" t="str">
        <f t="shared" si="675"/>
        <v/>
      </c>
      <c r="LP75" s="26" t="str">
        <f t="shared" si="676"/>
        <v/>
      </c>
      <c r="MH75" s="25">
        <f t="shared" si="797"/>
        <v>46569</v>
      </c>
      <c r="MI75" s="1" t="str">
        <f t="shared" si="798"/>
        <v/>
      </c>
      <c r="MJ75" s="26" t="str">
        <f t="shared" ca="1" si="677"/>
        <v/>
      </c>
      <c r="MK75" s="26" t="str">
        <f t="shared" si="678"/>
        <v/>
      </c>
      <c r="ML75" s="26" t="str">
        <f t="shared" si="679"/>
        <v/>
      </c>
      <c r="MM75" s="26" t="str">
        <f t="shared" si="680"/>
        <v/>
      </c>
      <c r="MN75" s="26" t="str">
        <f t="shared" si="681"/>
        <v/>
      </c>
      <c r="MO75" s="26" t="str">
        <f t="shared" si="682"/>
        <v/>
      </c>
      <c r="MP75" s="26" t="str">
        <f t="shared" si="683"/>
        <v/>
      </c>
      <c r="MQ75" s="26" t="str">
        <f t="shared" si="684"/>
        <v/>
      </c>
      <c r="MR75" s="27" t="str">
        <f t="shared" si="685"/>
        <v/>
      </c>
      <c r="MS75" s="28" t="str">
        <f t="shared" si="686"/>
        <v/>
      </c>
      <c r="MT75" s="28" t="str">
        <f t="shared" si="687"/>
        <v/>
      </c>
      <c r="MU75" s="28" t="str">
        <f t="shared" si="688"/>
        <v/>
      </c>
      <c r="MV75" s="28" t="str">
        <f t="shared" si="689"/>
        <v/>
      </c>
      <c r="MW75" s="28" t="str">
        <f t="shared" si="690"/>
        <v/>
      </c>
      <c r="MX75" s="28" t="str">
        <f t="shared" si="691"/>
        <v/>
      </c>
      <c r="MY75" s="28" t="str">
        <f t="shared" si="692"/>
        <v/>
      </c>
      <c r="MZ75" s="27" t="str">
        <f t="shared" si="693"/>
        <v/>
      </c>
      <c r="NA75" s="27" t="str">
        <f t="shared" si="694"/>
        <v/>
      </c>
      <c r="NB75" s="28" t="str">
        <f t="shared" si="695"/>
        <v/>
      </c>
      <c r="NC75" s="27" t="str">
        <f t="shared" si="696"/>
        <v/>
      </c>
      <c r="ND75" s="27" t="str">
        <f t="shared" si="697"/>
        <v/>
      </c>
      <c r="NE75" s="26" t="str">
        <f t="shared" si="698"/>
        <v/>
      </c>
      <c r="NF75" s="26" t="str">
        <f t="shared" si="699"/>
        <v/>
      </c>
      <c r="NG75" s="26" t="str">
        <f t="shared" si="700"/>
        <v/>
      </c>
      <c r="NH75" s="26" t="str">
        <f t="shared" si="701"/>
        <v/>
      </c>
      <c r="NI75" s="29" t="str">
        <f t="shared" si="702"/>
        <v/>
      </c>
      <c r="NJ75" s="26">
        <f t="shared" si="703"/>
        <v>0</v>
      </c>
      <c r="NK75" s="26" t="str">
        <f t="shared" si="704"/>
        <v/>
      </c>
      <c r="NL75" s="26" t="str">
        <f t="shared" si="705"/>
        <v/>
      </c>
      <c r="NM75" s="26" t="str">
        <f t="shared" si="706"/>
        <v/>
      </c>
      <c r="NN75" s="26" t="str">
        <f t="shared" si="707"/>
        <v/>
      </c>
      <c r="NO75" s="26" t="str">
        <f t="shared" si="708"/>
        <v/>
      </c>
      <c r="NP75" s="26" t="str">
        <f t="shared" si="709"/>
        <v/>
      </c>
      <c r="NQ75" s="26" t="str">
        <f t="shared" si="710"/>
        <v/>
      </c>
      <c r="NR75" s="26" t="str">
        <f t="shared" si="711"/>
        <v/>
      </c>
      <c r="OJ75" s="25">
        <f t="shared" si="799"/>
        <v>46569</v>
      </c>
      <c r="OK75" s="1" t="str">
        <f t="shared" si="800"/>
        <v/>
      </c>
      <c r="OL75" s="26" t="str">
        <f t="shared" ca="1" si="712"/>
        <v/>
      </c>
      <c r="OM75" s="26" t="str">
        <f t="shared" si="713"/>
        <v/>
      </c>
      <c r="ON75" s="26" t="str">
        <f t="shared" si="714"/>
        <v/>
      </c>
      <c r="OO75" s="26" t="str">
        <f t="shared" si="715"/>
        <v/>
      </c>
      <c r="OP75" s="26" t="str">
        <f t="shared" si="716"/>
        <v/>
      </c>
      <c r="OQ75" s="26" t="str">
        <f t="shared" si="717"/>
        <v/>
      </c>
      <c r="OR75" s="26" t="str">
        <f t="shared" si="718"/>
        <v/>
      </c>
      <c r="OS75" s="26" t="str">
        <f t="shared" si="719"/>
        <v/>
      </c>
      <c r="OT75" s="27" t="str">
        <f t="shared" si="720"/>
        <v/>
      </c>
      <c r="OU75" s="28" t="str">
        <f t="shared" si="721"/>
        <v/>
      </c>
      <c r="OV75" s="28" t="str">
        <f t="shared" si="722"/>
        <v/>
      </c>
      <c r="OW75" s="28" t="str">
        <f t="shared" si="723"/>
        <v/>
      </c>
      <c r="OX75" s="28" t="str">
        <f t="shared" si="724"/>
        <v/>
      </c>
      <c r="OY75" s="28" t="str">
        <f t="shared" si="725"/>
        <v/>
      </c>
      <c r="OZ75" s="28" t="str">
        <f t="shared" si="726"/>
        <v/>
      </c>
      <c r="PA75" s="28" t="str">
        <f t="shared" si="727"/>
        <v/>
      </c>
      <c r="PB75" s="27" t="str">
        <f t="shared" si="728"/>
        <v/>
      </c>
      <c r="PC75" s="27" t="str">
        <f t="shared" si="729"/>
        <v/>
      </c>
      <c r="PD75" s="28" t="str">
        <f t="shared" si="730"/>
        <v/>
      </c>
      <c r="PE75" s="27" t="str">
        <f t="shared" si="731"/>
        <v/>
      </c>
      <c r="PF75" s="27" t="str">
        <f t="shared" si="732"/>
        <v/>
      </c>
      <c r="PG75" s="26" t="str">
        <f t="shared" si="733"/>
        <v/>
      </c>
      <c r="PH75" s="26" t="str">
        <f t="shared" si="734"/>
        <v/>
      </c>
      <c r="PI75" s="26" t="str">
        <f t="shared" si="735"/>
        <v/>
      </c>
      <c r="PJ75" s="26" t="str">
        <f t="shared" si="736"/>
        <v/>
      </c>
      <c r="PK75" s="29" t="str">
        <f t="shared" si="737"/>
        <v/>
      </c>
      <c r="PL75" s="26">
        <f t="shared" si="738"/>
        <v>0</v>
      </c>
      <c r="PM75" s="26" t="str">
        <f t="shared" si="739"/>
        <v/>
      </c>
      <c r="PN75" s="26" t="str">
        <f t="shared" si="740"/>
        <v/>
      </c>
      <c r="PO75" s="26" t="str">
        <f t="shared" si="741"/>
        <v/>
      </c>
      <c r="PP75" s="26" t="str">
        <f t="shared" si="742"/>
        <v/>
      </c>
      <c r="PQ75" s="26" t="str">
        <f t="shared" si="743"/>
        <v/>
      </c>
      <c r="PR75" s="26" t="str">
        <f t="shared" si="744"/>
        <v/>
      </c>
      <c r="PS75" s="26" t="str">
        <f t="shared" si="745"/>
        <v/>
      </c>
      <c r="PT75" s="26" t="str">
        <f t="shared" si="746"/>
        <v/>
      </c>
      <c r="QL75" s="25">
        <f t="shared" si="799"/>
        <v>46569</v>
      </c>
      <c r="QM75" s="1" t="str">
        <f t="shared" si="800"/>
        <v/>
      </c>
      <c r="QN75" s="26" t="str">
        <f t="shared" ca="1" si="747"/>
        <v/>
      </c>
      <c r="QO75" s="26" t="str">
        <f t="shared" si="748"/>
        <v/>
      </c>
      <c r="QP75" s="26" t="str">
        <f t="shared" si="749"/>
        <v/>
      </c>
      <c r="QQ75" s="26" t="str">
        <f t="shared" si="750"/>
        <v/>
      </c>
      <c r="QR75" s="26" t="str">
        <f t="shared" si="751"/>
        <v/>
      </c>
      <c r="QS75" s="26" t="str">
        <f t="shared" si="752"/>
        <v/>
      </c>
      <c r="QT75" s="26" t="str">
        <f t="shared" si="753"/>
        <v/>
      </c>
      <c r="QU75" s="26" t="str">
        <f t="shared" si="754"/>
        <v/>
      </c>
      <c r="QV75" s="27" t="str">
        <f t="shared" si="755"/>
        <v/>
      </c>
      <c r="QW75" s="28" t="str">
        <f t="shared" si="756"/>
        <v/>
      </c>
      <c r="QX75" s="28" t="str">
        <f t="shared" si="757"/>
        <v/>
      </c>
      <c r="QY75" s="28" t="str">
        <f t="shared" si="758"/>
        <v/>
      </c>
      <c r="QZ75" s="28" t="str">
        <f t="shared" si="759"/>
        <v/>
      </c>
      <c r="RA75" s="28" t="str">
        <f t="shared" si="760"/>
        <v/>
      </c>
      <c r="RB75" s="28" t="str">
        <f t="shared" si="761"/>
        <v/>
      </c>
      <c r="RC75" s="28" t="str">
        <f t="shared" si="762"/>
        <v/>
      </c>
      <c r="RD75" s="27" t="str">
        <f t="shared" si="763"/>
        <v/>
      </c>
      <c r="RE75" s="27" t="str">
        <f t="shared" si="764"/>
        <v/>
      </c>
      <c r="RF75" s="28" t="str">
        <f t="shared" si="765"/>
        <v/>
      </c>
      <c r="RG75" s="27" t="str">
        <f t="shared" si="766"/>
        <v/>
      </c>
      <c r="RH75" s="27" t="str">
        <f t="shared" si="767"/>
        <v/>
      </c>
      <c r="RI75" s="26" t="str">
        <f t="shared" si="768"/>
        <v/>
      </c>
      <c r="RJ75" s="26" t="str">
        <f t="shared" si="769"/>
        <v/>
      </c>
      <c r="RK75" s="26" t="str">
        <f t="shared" si="770"/>
        <v/>
      </c>
      <c r="RL75" s="26" t="str">
        <f t="shared" si="771"/>
        <v/>
      </c>
      <c r="RM75" s="29" t="str">
        <f t="shared" si="772"/>
        <v/>
      </c>
      <c r="RN75" s="26">
        <f t="shared" si="773"/>
        <v>0</v>
      </c>
      <c r="RO75" s="26" t="str">
        <f t="shared" si="774"/>
        <v/>
      </c>
      <c r="RP75" s="26" t="str">
        <f t="shared" si="775"/>
        <v/>
      </c>
      <c r="RQ75" s="26" t="str">
        <f t="shared" si="776"/>
        <v/>
      </c>
      <c r="RR75" s="26" t="str">
        <f t="shared" si="777"/>
        <v/>
      </c>
      <c r="RS75" s="26" t="str">
        <f t="shared" si="778"/>
        <v/>
      </c>
      <c r="RT75" s="26" t="str">
        <f t="shared" si="779"/>
        <v/>
      </c>
      <c r="RU75" s="26" t="str">
        <f t="shared" si="780"/>
        <v/>
      </c>
      <c r="RV75" s="26" t="str">
        <f t="shared" si="781"/>
        <v/>
      </c>
    </row>
    <row r="76" spans="2:490" x14ac:dyDescent="0.25">
      <c r="B76" s="25">
        <f t="shared" si="801"/>
        <v>46600</v>
      </c>
      <c r="C76" s="1">
        <f t="shared" si="782"/>
        <v>2027</v>
      </c>
      <c r="D76" s="1">
        <f t="shared" si="783"/>
        <v>51</v>
      </c>
      <c r="E76" s="1" t="str">
        <f t="shared" si="784"/>
        <v/>
      </c>
      <c r="F76" s="26" t="str">
        <f t="shared" si="468"/>
        <v/>
      </c>
      <c r="G76" s="26">
        <f>SUMIFS(F$9:F76,C$9:C76,C76)</f>
        <v>0</v>
      </c>
      <c r="H76" s="26" t="str">
        <f t="shared" si="469"/>
        <v/>
      </c>
      <c r="I76" s="86" t="e">
        <f t="shared" si="785"/>
        <v>#VALUE!</v>
      </c>
      <c r="J76" s="1" t="b">
        <f>IF(J75=TRUE,TRUE,AND(D76&gt;=dane_wiek_emerytalny,D76&gt;=55,YEAR(B76)-YEAR(dane_data_rozpoczecia)&gt;=4,SUMIFS(F$9:F76,C$9:C76,C76)))</f>
        <v>0</v>
      </c>
      <c r="K76" s="26" t="str">
        <f t="shared" si="470"/>
        <v/>
      </c>
      <c r="L76" s="26">
        <f t="shared" si="471"/>
        <v>0</v>
      </c>
      <c r="M76" s="26" t="e">
        <f t="shared" si="472"/>
        <v>#VALUE!</v>
      </c>
      <c r="N76" s="26" t="e">
        <f t="shared" si="473"/>
        <v>#VALUE!</v>
      </c>
      <c r="O76" s="1" t="b">
        <f>IF(O75=TRUE,TRUE,AND(D76&gt;=65,YEAR(B76)-YEAR(dane_data_rozpoczecia)&gt;=4,SUMIFS(F$9:F76,C$9:C76,C76)))</f>
        <v>0</v>
      </c>
      <c r="V76" s="25">
        <f t="shared" si="802"/>
        <v>46600</v>
      </c>
      <c r="W76" s="1" t="str">
        <f t="shared" si="786"/>
        <v/>
      </c>
      <c r="X76" s="26" t="str">
        <f t="shared" ca="1" si="474"/>
        <v/>
      </c>
      <c r="Y76" s="26" t="str">
        <f t="shared" si="475"/>
        <v/>
      </c>
      <c r="Z76" s="26" t="str">
        <f t="shared" si="787"/>
        <v/>
      </c>
      <c r="AA76" s="26" t="str">
        <f t="shared" si="788"/>
        <v/>
      </c>
      <c r="AB76" s="26" t="str">
        <f t="shared" si="476"/>
        <v/>
      </c>
      <c r="AC76" s="26" t="str">
        <f t="shared" si="477"/>
        <v/>
      </c>
      <c r="AD76" s="26" t="str">
        <f t="shared" si="478"/>
        <v/>
      </c>
      <c r="AE76" s="26" t="str">
        <f t="shared" si="479"/>
        <v/>
      </c>
      <c r="AF76" s="27" t="str">
        <f t="shared" si="480"/>
        <v/>
      </c>
      <c r="AG76" s="28" t="str">
        <f t="shared" si="481"/>
        <v/>
      </c>
      <c r="AH76" s="28" t="str">
        <f t="shared" si="482"/>
        <v/>
      </c>
      <c r="AI76" s="28" t="str">
        <f t="shared" si="789"/>
        <v/>
      </c>
      <c r="AJ76" s="28" t="str">
        <f t="shared" si="411"/>
        <v/>
      </c>
      <c r="AK76" s="28" t="str">
        <f t="shared" si="483"/>
        <v/>
      </c>
      <c r="AL76" s="28" t="str">
        <f t="shared" si="790"/>
        <v/>
      </c>
      <c r="AM76" s="28" t="str">
        <f t="shared" si="791"/>
        <v/>
      </c>
      <c r="AN76" s="27" t="str">
        <f t="shared" si="484"/>
        <v/>
      </c>
      <c r="AO76" s="27" t="str">
        <f t="shared" si="485"/>
        <v/>
      </c>
      <c r="AP76" s="28" t="str">
        <f t="shared" si="486"/>
        <v/>
      </c>
      <c r="AQ76" s="27" t="str">
        <f t="shared" si="487"/>
        <v/>
      </c>
      <c r="AR76" s="27" t="str">
        <f t="shared" si="488"/>
        <v/>
      </c>
      <c r="AS76" s="26" t="str">
        <f t="shared" si="489"/>
        <v/>
      </c>
      <c r="AT76" s="26" t="str">
        <f t="shared" si="490"/>
        <v/>
      </c>
      <c r="AU76" s="26" t="str">
        <f t="shared" si="491"/>
        <v/>
      </c>
      <c r="AV76" s="26" t="str">
        <f t="shared" si="492"/>
        <v/>
      </c>
      <c r="AW76" s="29" t="str">
        <f t="shared" si="493"/>
        <v/>
      </c>
      <c r="AX76" s="26">
        <f t="shared" si="494"/>
        <v>0</v>
      </c>
      <c r="AY76" s="26" t="str">
        <f t="shared" si="495"/>
        <v/>
      </c>
      <c r="AZ76" s="26" t="str">
        <f t="shared" si="496"/>
        <v/>
      </c>
      <c r="BA76" s="26" t="str">
        <f t="shared" si="792"/>
        <v/>
      </c>
      <c r="BB76" s="26" t="str">
        <f t="shared" si="497"/>
        <v/>
      </c>
      <c r="BC76" s="26" t="str">
        <f t="shared" si="498"/>
        <v/>
      </c>
      <c r="BD76" s="26" t="str">
        <f t="shared" si="499"/>
        <v/>
      </c>
      <c r="BE76" s="26" t="str">
        <f t="shared" si="500"/>
        <v/>
      </c>
      <c r="BF76" s="26" t="str">
        <f t="shared" si="501"/>
        <v/>
      </c>
      <c r="BX76" s="25">
        <f t="shared" si="793"/>
        <v>46600</v>
      </c>
      <c r="BY76" s="1" t="str">
        <f t="shared" si="794"/>
        <v/>
      </c>
      <c r="BZ76" s="26" t="str">
        <f t="shared" ca="1" si="502"/>
        <v/>
      </c>
      <c r="CA76" s="26" t="str">
        <f t="shared" si="503"/>
        <v/>
      </c>
      <c r="CB76" s="26" t="str">
        <f t="shared" si="504"/>
        <v/>
      </c>
      <c r="CC76" s="26" t="str">
        <f t="shared" si="505"/>
        <v/>
      </c>
      <c r="CD76" s="26" t="str">
        <f t="shared" si="506"/>
        <v/>
      </c>
      <c r="CE76" s="26" t="str">
        <f t="shared" si="507"/>
        <v/>
      </c>
      <c r="CF76" s="26" t="str">
        <f t="shared" si="508"/>
        <v/>
      </c>
      <c r="CG76" s="26" t="str">
        <f t="shared" si="509"/>
        <v/>
      </c>
      <c r="CH76" s="27" t="str">
        <f t="shared" si="510"/>
        <v/>
      </c>
      <c r="CI76" s="28" t="str">
        <f t="shared" si="511"/>
        <v/>
      </c>
      <c r="CJ76" s="28" t="str">
        <f t="shared" si="512"/>
        <v/>
      </c>
      <c r="CK76" s="28" t="str">
        <f t="shared" si="513"/>
        <v/>
      </c>
      <c r="CL76" s="28" t="str">
        <f t="shared" si="514"/>
        <v/>
      </c>
      <c r="CM76" s="28" t="str">
        <f t="shared" si="515"/>
        <v/>
      </c>
      <c r="CN76" s="28" t="str">
        <f t="shared" si="516"/>
        <v/>
      </c>
      <c r="CO76" s="28" t="str">
        <f t="shared" si="517"/>
        <v/>
      </c>
      <c r="CP76" s="27" t="str">
        <f t="shared" si="518"/>
        <v/>
      </c>
      <c r="CQ76" s="27" t="str">
        <f t="shared" si="519"/>
        <v/>
      </c>
      <c r="CR76" s="28" t="str">
        <f t="shared" si="520"/>
        <v/>
      </c>
      <c r="CS76" s="27" t="str">
        <f t="shared" si="521"/>
        <v/>
      </c>
      <c r="CT76" s="27" t="str">
        <f t="shared" si="522"/>
        <v/>
      </c>
      <c r="CU76" s="26" t="str">
        <f t="shared" si="523"/>
        <v/>
      </c>
      <c r="CV76" s="26" t="str">
        <f t="shared" si="524"/>
        <v/>
      </c>
      <c r="CW76" s="26" t="str">
        <f t="shared" si="525"/>
        <v/>
      </c>
      <c r="CX76" s="26" t="str">
        <f t="shared" si="526"/>
        <v/>
      </c>
      <c r="CY76" s="29" t="str">
        <f t="shared" si="527"/>
        <v/>
      </c>
      <c r="CZ76" s="26">
        <f t="shared" si="528"/>
        <v>0</v>
      </c>
      <c r="DA76" s="26" t="str">
        <f t="shared" si="529"/>
        <v/>
      </c>
      <c r="DB76" s="26" t="str">
        <f t="shared" si="530"/>
        <v/>
      </c>
      <c r="DC76" s="26" t="str">
        <f t="shared" si="531"/>
        <v/>
      </c>
      <c r="DD76" s="26" t="str">
        <f t="shared" si="532"/>
        <v/>
      </c>
      <c r="DE76" s="26" t="str">
        <f t="shared" si="533"/>
        <v/>
      </c>
      <c r="DF76" s="26" t="str">
        <f t="shared" si="534"/>
        <v/>
      </c>
      <c r="DG76" s="26" t="str">
        <f t="shared" si="535"/>
        <v/>
      </c>
      <c r="DH76" s="26" t="str">
        <f t="shared" si="536"/>
        <v/>
      </c>
      <c r="DZ76" s="25">
        <f t="shared" si="793"/>
        <v>46600</v>
      </c>
      <c r="EA76" s="1" t="str">
        <f t="shared" si="794"/>
        <v/>
      </c>
      <c r="EB76" s="26" t="str">
        <f t="shared" ca="1" si="537"/>
        <v/>
      </c>
      <c r="EC76" s="26" t="str">
        <f t="shared" si="538"/>
        <v/>
      </c>
      <c r="ED76" s="26" t="str">
        <f t="shared" si="539"/>
        <v/>
      </c>
      <c r="EE76" s="26" t="str">
        <f t="shared" si="540"/>
        <v/>
      </c>
      <c r="EF76" s="26" t="str">
        <f t="shared" si="541"/>
        <v/>
      </c>
      <c r="EG76" s="26" t="str">
        <f t="shared" si="542"/>
        <v/>
      </c>
      <c r="EH76" s="26" t="str">
        <f t="shared" si="543"/>
        <v/>
      </c>
      <c r="EI76" s="26" t="str">
        <f t="shared" si="544"/>
        <v/>
      </c>
      <c r="EJ76" s="27" t="str">
        <f t="shared" si="545"/>
        <v/>
      </c>
      <c r="EK76" s="28" t="str">
        <f t="shared" si="546"/>
        <v/>
      </c>
      <c r="EL76" s="28" t="str">
        <f t="shared" si="547"/>
        <v/>
      </c>
      <c r="EM76" s="28" t="str">
        <f t="shared" si="548"/>
        <v/>
      </c>
      <c r="EN76" s="28" t="str">
        <f t="shared" si="549"/>
        <v/>
      </c>
      <c r="EO76" s="28" t="str">
        <f t="shared" si="550"/>
        <v/>
      </c>
      <c r="EP76" s="28" t="str">
        <f t="shared" si="551"/>
        <v/>
      </c>
      <c r="EQ76" s="28" t="str">
        <f t="shared" si="552"/>
        <v/>
      </c>
      <c r="ER76" s="27" t="str">
        <f t="shared" si="553"/>
        <v/>
      </c>
      <c r="ES76" s="27" t="str">
        <f t="shared" si="554"/>
        <v/>
      </c>
      <c r="ET76" s="28" t="str">
        <f t="shared" si="555"/>
        <v/>
      </c>
      <c r="EU76" s="27" t="str">
        <f t="shared" si="556"/>
        <v/>
      </c>
      <c r="EV76" s="27" t="str">
        <f t="shared" si="557"/>
        <v/>
      </c>
      <c r="EW76" s="26" t="str">
        <f t="shared" si="558"/>
        <v/>
      </c>
      <c r="EX76" s="26" t="str">
        <f t="shared" si="559"/>
        <v/>
      </c>
      <c r="EY76" s="26" t="str">
        <f t="shared" si="560"/>
        <v/>
      </c>
      <c r="EZ76" s="26" t="str">
        <f t="shared" si="561"/>
        <v/>
      </c>
      <c r="FA76" s="29" t="str">
        <f t="shared" si="562"/>
        <v/>
      </c>
      <c r="FB76" s="26">
        <f t="shared" si="563"/>
        <v>0</v>
      </c>
      <c r="FC76" s="26" t="str">
        <f t="shared" si="564"/>
        <v/>
      </c>
      <c r="FD76" s="26" t="str">
        <f t="shared" si="565"/>
        <v/>
      </c>
      <c r="FE76" s="26" t="str">
        <f t="shared" si="566"/>
        <v/>
      </c>
      <c r="FF76" s="26" t="str">
        <f t="shared" si="567"/>
        <v/>
      </c>
      <c r="FG76" s="26" t="str">
        <f t="shared" si="568"/>
        <v/>
      </c>
      <c r="FH76" s="26" t="str">
        <f t="shared" si="569"/>
        <v/>
      </c>
      <c r="FI76" s="26" t="str">
        <f t="shared" si="570"/>
        <v/>
      </c>
      <c r="FJ76" s="26" t="str">
        <f t="shared" si="571"/>
        <v/>
      </c>
      <c r="GB76" s="25">
        <f t="shared" si="795"/>
        <v>46600</v>
      </c>
      <c r="GC76" s="1" t="str">
        <f t="shared" si="796"/>
        <v/>
      </c>
      <c r="GD76" s="26" t="str">
        <f t="shared" ca="1" si="572"/>
        <v/>
      </c>
      <c r="GE76" s="26" t="str">
        <f t="shared" si="573"/>
        <v/>
      </c>
      <c r="GF76" s="26" t="str">
        <f t="shared" si="574"/>
        <v/>
      </c>
      <c r="GG76" s="26" t="str">
        <f t="shared" si="575"/>
        <v/>
      </c>
      <c r="GH76" s="26" t="str">
        <f t="shared" si="576"/>
        <v/>
      </c>
      <c r="GI76" s="26" t="str">
        <f t="shared" si="577"/>
        <v/>
      </c>
      <c r="GJ76" s="26" t="str">
        <f t="shared" si="578"/>
        <v/>
      </c>
      <c r="GK76" s="26" t="str">
        <f t="shared" si="579"/>
        <v/>
      </c>
      <c r="GL76" s="27" t="str">
        <f t="shared" si="580"/>
        <v/>
      </c>
      <c r="GM76" s="28" t="str">
        <f t="shared" si="581"/>
        <v/>
      </c>
      <c r="GN76" s="28" t="str">
        <f t="shared" si="582"/>
        <v/>
      </c>
      <c r="GO76" s="28" t="str">
        <f t="shared" si="583"/>
        <v/>
      </c>
      <c r="GP76" s="28" t="str">
        <f t="shared" si="584"/>
        <v/>
      </c>
      <c r="GQ76" s="28" t="str">
        <f t="shared" si="585"/>
        <v/>
      </c>
      <c r="GR76" s="28" t="str">
        <f t="shared" si="586"/>
        <v/>
      </c>
      <c r="GS76" s="28" t="str">
        <f t="shared" si="587"/>
        <v/>
      </c>
      <c r="GT76" s="27" t="str">
        <f t="shared" si="588"/>
        <v/>
      </c>
      <c r="GU76" s="27" t="str">
        <f t="shared" si="589"/>
        <v/>
      </c>
      <c r="GV76" s="28" t="str">
        <f t="shared" si="590"/>
        <v/>
      </c>
      <c r="GW76" s="27" t="str">
        <f t="shared" si="591"/>
        <v/>
      </c>
      <c r="GX76" s="27" t="str">
        <f t="shared" si="592"/>
        <v/>
      </c>
      <c r="GY76" s="26" t="str">
        <f t="shared" si="593"/>
        <v/>
      </c>
      <c r="GZ76" s="26" t="str">
        <f t="shared" si="594"/>
        <v/>
      </c>
      <c r="HA76" s="26" t="str">
        <f t="shared" si="595"/>
        <v/>
      </c>
      <c r="HB76" s="26" t="str">
        <f t="shared" si="596"/>
        <v/>
      </c>
      <c r="HC76" s="29" t="str">
        <f t="shared" si="597"/>
        <v/>
      </c>
      <c r="HD76" s="26">
        <f t="shared" si="598"/>
        <v>0</v>
      </c>
      <c r="HE76" s="26" t="str">
        <f t="shared" si="599"/>
        <v/>
      </c>
      <c r="HF76" s="26" t="str">
        <f t="shared" si="600"/>
        <v/>
      </c>
      <c r="HG76" s="26" t="str">
        <f t="shared" si="601"/>
        <v/>
      </c>
      <c r="HH76" s="26" t="str">
        <f t="shared" si="602"/>
        <v/>
      </c>
      <c r="HI76" s="26" t="str">
        <f t="shared" si="603"/>
        <v/>
      </c>
      <c r="HJ76" s="26" t="str">
        <f t="shared" si="604"/>
        <v/>
      </c>
      <c r="HK76" s="26" t="str">
        <f t="shared" si="605"/>
        <v/>
      </c>
      <c r="HL76" s="26" t="str">
        <f t="shared" si="606"/>
        <v/>
      </c>
      <c r="ID76" s="25">
        <f t="shared" si="795"/>
        <v>46600</v>
      </c>
      <c r="IE76" s="1" t="str">
        <f t="shared" si="796"/>
        <v/>
      </c>
      <c r="IF76" s="26" t="str">
        <f t="shared" ca="1" si="607"/>
        <v/>
      </c>
      <c r="IG76" s="26" t="str">
        <f t="shared" si="608"/>
        <v/>
      </c>
      <c r="IH76" s="26" t="str">
        <f t="shared" si="609"/>
        <v/>
      </c>
      <c r="II76" s="26" t="str">
        <f t="shared" si="610"/>
        <v/>
      </c>
      <c r="IJ76" s="26" t="str">
        <f t="shared" si="611"/>
        <v/>
      </c>
      <c r="IK76" s="26" t="str">
        <f t="shared" si="612"/>
        <v/>
      </c>
      <c r="IL76" s="26" t="str">
        <f t="shared" si="613"/>
        <v/>
      </c>
      <c r="IM76" s="26" t="str">
        <f t="shared" si="614"/>
        <v/>
      </c>
      <c r="IN76" s="27" t="str">
        <f t="shared" si="615"/>
        <v/>
      </c>
      <c r="IO76" s="28" t="str">
        <f t="shared" si="616"/>
        <v/>
      </c>
      <c r="IP76" s="28" t="str">
        <f t="shared" si="617"/>
        <v/>
      </c>
      <c r="IQ76" s="28" t="str">
        <f t="shared" si="618"/>
        <v/>
      </c>
      <c r="IR76" s="28" t="str">
        <f t="shared" si="619"/>
        <v/>
      </c>
      <c r="IS76" s="28" t="str">
        <f t="shared" si="620"/>
        <v/>
      </c>
      <c r="IT76" s="28" t="str">
        <f t="shared" si="621"/>
        <v/>
      </c>
      <c r="IU76" s="28" t="str">
        <f t="shared" si="622"/>
        <v/>
      </c>
      <c r="IV76" s="27" t="str">
        <f t="shared" si="623"/>
        <v/>
      </c>
      <c r="IW76" s="27" t="str">
        <f t="shared" si="624"/>
        <v/>
      </c>
      <c r="IX76" s="28" t="str">
        <f t="shared" si="625"/>
        <v/>
      </c>
      <c r="IY76" s="27" t="str">
        <f t="shared" si="626"/>
        <v/>
      </c>
      <c r="IZ76" s="27" t="str">
        <f t="shared" si="627"/>
        <v/>
      </c>
      <c r="JA76" s="26" t="str">
        <f t="shared" si="628"/>
        <v/>
      </c>
      <c r="JB76" s="26" t="str">
        <f t="shared" si="629"/>
        <v/>
      </c>
      <c r="JC76" s="26" t="str">
        <f t="shared" si="630"/>
        <v/>
      </c>
      <c r="JD76" s="26" t="str">
        <f t="shared" si="631"/>
        <v/>
      </c>
      <c r="JE76" s="29" t="str">
        <f t="shared" si="632"/>
        <v/>
      </c>
      <c r="JF76" s="26">
        <f t="shared" si="633"/>
        <v>0</v>
      </c>
      <c r="JG76" s="26" t="str">
        <f t="shared" si="634"/>
        <v/>
      </c>
      <c r="JH76" s="26" t="str">
        <f t="shared" si="635"/>
        <v/>
      </c>
      <c r="JI76" s="26" t="str">
        <f t="shared" si="636"/>
        <v/>
      </c>
      <c r="JJ76" s="26" t="str">
        <f t="shared" si="637"/>
        <v/>
      </c>
      <c r="JK76" s="26" t="str">
        <f t="shared" si="638"/>
        <v/>
      </c>
      <c r="JL76" s="26" t="str">
        <f t="shared" si="639"/>
        <v/>
      </c>
      <c r="JM76" s="26" t="str">
        <f t="shared" si="640"/>
        <v/>
      </c>
      <c r="JN76" s="26" t="str">
        <f t="shared" si="641"/>
        <v/>
      </c>
      <c r="KF76" s="25">
        <f t="shared" si="797"/>
        <v>46600</v>
      </c>
      <c r="KG76" s="1" t="str">
        <f t="shared" si="798"/>
        <v/>
      </c>
      <c r="KH76" s="26" t="str">
        <f t="shared" ca="1" si="642"/>
        <v/>
      </c>
      <c r="KI76" s="26" t="str">
        <f t="shared" si="643"/>
        <v/>
      </c>
      <c r="KJ76" s="26" t="str">
        <f t="shared" si="644"/>
        <v/>
      </c>
      <c r="KK76" s="26" t="str">
        <f t="shared" si="645"/>
        <v/>
      </c>
      <c r="KL76" s="26" t="str">
        <f t="shared" si="646"/>
        <v/>
      </c>
      <c r="KM76" s="26" t="str">
        <f t="shared" si="647"/>
        <v/>
      </c>
      <c r="KN76" s="26" t="str">
        <f t="shared" si="648"/>
        <v/>
      </c>
      <c r="KO76" s="26" t="str">
        <f t="shared" si="649"/>
        <v/>
      </c>
      <c r="KP76" s="27" t="str">
        <f t="shared" si="650"/>
        <v/>
      </c>
      <c r="KQ76" s="28" t="str">
        <f t="shared" si="651"/>
        <v/>
      </c>
      <c r="KR76" s="28" t="str">
        <f t="shared" si="652"/>
        <v/>
      </c>
      <c r="KS76" s="28" t="str">
        <f t="shared" si="653"/>
        <v/>
      </c>
      <c r="KT76" s="28" t="str">
        <f t="shared" si="654"/>
        <v/>
      </c>
      <c r="KU76" s="28" t="str">
        <f t="shared" si="655"/>
        <v/>
      </c>
      <c r="KV76" s="28" t="str">
        <f t="shared" si="656"/>
        <v/>
      </c>
      <c r="KW76" s="28" t="str">
        <f t="shared" si="657"/>
        <v/>
      </c>
      <c r="KX76" s="27" t="str">
        <f t="shared" si="658"/>
        <v/>
      </c>
      <c r="KY76" s="27" t="str">
        <f t="shared" si="659"/>
        <v/>
      </c>
      <c r="KZ76" s="28" t="str">
        <f t="shared" si="660"/>
        <v/>
      </c>
      <c r="LA76" s="27" t="str">
        <f t="shared" si="661"/>
        <v/>
      </c>
      <c r="LB76" s="27" t="str">
        <f t="shared" si="662"/>
        <v/>
      </c>
      <c r="LC76" s="26" t="str">
        <f t="shared" si="663"/>
        <v/>
      </c>
      <c r="LD76" s="26" t="str">
        <f t="shared" si="664"/>
        <v/>
      </c>
      <c r="LE76" s="26" t="str">
        <f t="shared" si="665"/>
        <v/>
      </c>
      <c r="LF76" s="26" t="str">
        <f t="shared" si="666"/>
        <v/>
      </c>
      <c r="LG76" s="29" t="str">
        <f t="shared" si="667"/>
        <v/>
      </c>
      <c r="LH76" s="26">
        <f t="shared" si="668"/>
        <v>0</v>
      </c>
      <c r="LI76" s="26" t="str">
        <f t="shared" si="669"/>
        <v/>
      </c>
      <c r="LJ76" s="26" t="str">
        <f t="shared" si="670"/>
        <v/>
      </c>
      <c r="LK76" s="26" t="str">
        <f t="shared" si="671"/>
        <v/>
      </c>
      <c r="LL76" s="26" t="str">
        <f t="shared" si="672"/>
        <v/>
      </c>
      <c r="LM76" s="26" t="str">
        <f t="shared" si="673"/>
        <v/>
      </c>
      <c r="LN76" s="26" t="str">
        <f t="shared" si="674"/>
        <v/>
      </c>
      <c r="LO76" s="26" t="str">
        <f t="shared" si="675"/>
        <v/>
      </c>
      <c r="LP76" s="26" t="str">
        <f t="shared" si="676"/>
        <v/>
      </c>
      <c r="MH76" s="25">
        <f t="shared" si="797"/>
        <v>46600</v>
      </c>
      <c r="MI76" s="1" t="str">
        <f t="shared" si="798"/>
        <v/>
      </c>
      <c r="MJ76" s="26" t="str">
        <f t="shared" ca="1" si="677"/>
        <v/>
      </c>
      <c r="MK76" s="26" t="str">
        <f t="shared" si="678"/>
        <v/>
      </c>
      <c r="ML76" s="26" t="str">
        <f t="shared" si="679"/>
        <v/>
      </c>
      <c r="MM76" s="26" t="str">
        <f t="shared" si="680"/>
        <v/>
      </c>
      <c r="MN76" s="26" t="str">
        <f t="shared" si="681"/>
        <v/>
      </c>
      <c r="MO76" s="26" t="str">
        <f t="shared" si="682"/>
        <v/>
      </c>
      <c r="MP76" s="26" t="str">
        <f t="shared" si="683"/>
        <v/>
      </c>
      <c r="MQ76" s="26" t="str">
        <f t="shared" si="684"/>
        <v/>
      </c>
      <c r="MR76" s="27" t="str">
        <f t="shared" si="685"/>
        <v/>
      </c>
      <c r="MS76" s="28" t="str">
        <f t="shared" si="686"/>
        <v/>
      </c>
      <c r="MT76" s="28" t="str">
        <f t="shared" si="687"/>
        <v/>
      </c>
      <c r="MU76" s="28" t="str">
        <f t="shared" si="688"/>
        <v/>
      </c>
      <c r="MV76" s="28" t="str">
        <f t="shared" si="689"/>
        <v/>
      </c>
      <c r="MW76" s="28" t="str">
        <f t="shared" si="690"/>
        <v/>
      </c>
      <c r="MX76" s="28" t="str">
        <f t="shared" si="691"/>
        <v/>
      </c>
      <c r="MY76" s="28" t="str">
        <f t="shared" si="692"/>
        <v/>
      </c>
      <c r="MZ76" s="27" t="str">
        <f t="shared" si="693"/>
        <v/>
      </c>
      <c r="NA76" s="27" t="str">
        <f t="shared" si="694"/>
        <v/>
      </c>
      <c r="NB76" s="28" t="str">
        <f t="shared" si="695"/>
        <v/>
      </c>
      <c r="NC76" s="27" t="str">
        <f t="shared" si="696"/>
        <v/>
      </c>
      <c r="ND76" s="27" t="str">
        <f t="shared" si="697"/>
        <v/>
      </c>
      <c r="NE76" s="26" t="str">
        <f t="shared" si="698"/>
        <v/>
      </c>
      <c r="NF76" s="26" t="str">
        <f t="shared" si="699"/>
        <v/>
      </c>
      <c r="NG76" s="26" t="str">
        <f t="shared" si="700"/>
        <v/>
      </c>
      <c r="NH76" s="26" t="str">
        <f t="shared" si="701"/>
        <v/>
      </c>
      <c r="NI76" s="29" t="str">
        <f t="shared" si="702"/>
        <v/>
      </c>
      <c r="NJ76" s="26">
        <f t="shared" si="703"/>
        <v>0</v>
      </c>
      <c r="NK76" s="26" t="str">
        <f t="shared" si="704"/>
        <v/>
      </c>
      <c r="NL76" s="26" t="str">
        <f t="shared" si="705"/>
        <v/>
      </c>
      <c r="NM76" s="26" t="str">
        <f t="shared" si="706"/>
        <v/>
      </c>
      <c r="NN76" s="26" t="str">
        <f t="shared" si="707"/>
        <v/>
      </c>
      <c r="NO76" s="26" t="str">
        <f t="shared" si="708"/>
        <v/>
      </c>
      <c r="NP76" s="26" t="str">
        <f t="shared" si="709"/>
        <v/>
      </c>
      <c r="NQ76" s="26" t="str">
        <f t="shared" si="710"/>
        <v/>
      </c>
      <c r="NR76" s="26" t="str">
        <f t="shared" si="711"/>
        <v/>
      </c>
      <c r="OJ76" s="25">
        <f t="shared" si="799"/>
        <v>46600</v>
      </c>
      <c r="OK76" s="1" t="str">
        <f t="shared" si="800"/>
        <v/>
      </c>
      <c r="OL76" s="26" t="str">
        <f t="shared" ca="1" si="712"/>
        <v/>
      </c>
      <c r="OM76" s="26" t="str">
        <f t="shared" si="713"/>
        <v/>
      </c>
      <c r="ON76" s="26" t="str">
        <f t="shared" si="714"/>
        <v/>
      </c>
      <c r="OO76" s="26" t="str">
        <f t="shared" si="715"/>
        <v/>
      </c>
      <c r="OP76" s="26" t="str">
        <f t="shared" si="716"/>
        <v/>
      </c>
      <c r="OQ76" s="26" t="str">
        <f t="shared" si="717"/>
        <v/>
      </c>
      <c r="OR76" s="26" t="str">
        <f t="shared" si="718"/>
        <v/>
      </c>
      <c r="OS76" s="26" t="str">
        <f t="shared" si="719"/>
        <v/>
      </c>
      <c r="OT76" s="27" t="str">
        <f t="shared" si="720"/>
        <v/>
      </c>
      <c r="OU76" s="28" t="str">
        <f t="shared" si="721"/>
        <v/>
      </c>
      <c r="OV76" s="28" t="str">
        <f t="shared" si="722"/>
        <v/>
      </c>
      <c r="OW76" s="28" t="str">
        <f t="shared" si="723"/>
        <v/>
      </c>
      <c r="OX76" s="28" t="str">
        <f t="shared" si="724"/>
        <v/>
      </c>
      <c r="OY76" s="28" t="str">
        <f t="shared" si="725"/>
        <v/>
      </c>
      <c r="OZ76" s="28" t="str">
        <f t="shared" si="726"/>
        <v/>
      </c>
      <c r="PA76" s="28" t="str">
        <f t="shared" si="727"/>
        <v/>
      </c>
      <c r="PB76" s="27" t="str">
        <f t="shared" si="728"/>
        <v/>
      </c>
      <c r="PC76" s="27" t="str">
        <f t="shared" si="729"/>
        <v/>
      </c>
      <c r="PD76" s="28" t="str">
        <f t="shared" si="730"/>
        <v/>
      </c>
      <c r="PE76" s="27" t="str">
        <f t="shared" si="731"/>
        <v/>
      </c>
      <c r="PF76" s="27" t="str">
        <f t="shared" si="732"/>
        <v/>
      </c>
      <c r="PG76" s="26" t="str">
        <f t="shared" si="733"/>
        <v/>
      </c>
      <c r="PH76" s="26" t="str">
        <f t="shared" si="734"/>
        <v/>
      </c>
      <c r="PI76" s="26" t="str">
        <f t="shared" si="735"/>
        <v/>
      </c>
      <c r="PJ76" s="26" t="str">
        <f t="shared" si="736"/>
        <v/>
      </c>
      <c r="PK76" s="29" t="str">
        <f t="shared" si="737"/>
        <v/>
      </c>
      <c r="PL76" s="26">
        <f t="shared" si="738"/>
        <v>0</v>
      </c>
      <c r="PM76" s="26" t="str">
        <f t="shared" si="739"/>
        <v/>
      </c>
      <c r="PN76" s="26" t="str">
        <f t="shared" si="740"/>
        <v/>
      </c>
      <c r="PO76" s="26" t="str">
        <f t="shared" si="741"/>
        <v/>
      </c>
      <c r="PP76" s="26" t="str">
        <f t="shared" si="742"/>
        <v/>
      </c>
      <c r="PQ76" s="26" t="str">
        <f t="shared" si="743"/>
        <v/>
      </c>
      <c r="PR76" s="26" t="str">
        <f t="shared" si="744"/>
        <v/>
      </c>
      <c r="PS76" s="26" t="str">
        <f t="shared" si="745"/>
        <v/>
      </c>
      <c r="PT76" s="26" t="str">
        <f t="shared" si="746"/>
        <v/>
      </c>
      <c r="QL76" s="25">
        <f t="shared" si="799"/>
        <v>46600</v>
      </c>
      <c r="QM76" s="1" t="str">
        <f t="shared" si="800"/>
        <v/>
      </c>
      <c r="QN76" s="26" t="str">
        <f t="shared" ca="1" si="747"/>
        <v/>
      </c>
      <c r="QO76" s="26" t="str">
        <f t="shared" si="748"/>
        <v/>
      </c>
      <c r="QP76" s="26" t="str">
        <f t="shared" si="749"/>
        <v/>
      </c>
      <c r="QQ76" s="26" t="str">
        <f t="shared" si="750"/>
        <v/>
      </c>
      <c r="QR76" s="26" t="str">
        <f t="shared" si="751"/>
        <v/>
      </c>
      <c r="QS76" s="26" t="str">
        <f t="shared" si="752"/>
        <v/>
      </c>
      <c r="QT76" s="26" t="str">
        <f t="shared" si="753"/>
        <v/>
      </c>
      <c r="QU76" s="26" t="str">
        <f t="shared" si="754"/>
        <v/>
      </c>
      <c r="QV76" s="27" t="str">
        <f t="shared" si="755"/>
        <v/>
      </c>
      <c r="QW76" s="28" t="str">
        <f t="shared" si="756"/>
        <v/>
      </c>
      <c r="QX76" s="28" t="str">
        <f t="shared" si="757"/>
        <v/>
      </c>
      <c r="QY76" s="28" t="str">
        <f t="shared" si="758"/>
        <v/>
      </c>
      <c r="QZ76" s="28" t="str">
        <f t="shared" si="759"/>
        <v/>
      </c>
      <c r="RA76" s="28" t="str">
        <f t="shared" si="760"/>
        <v/>
      </c>
      <c r="RB76" s="28" t="str">
        <f t="shared" si="761"/>
        <v/>
      </c>
      <c r="RC76" s="28" t="str">
        <f t="shared" si="762"/>
        <v/>
      </c>
      <c r="RD76" s="27" t="str">
        <f t="shared" si="763"/>
        <v/>
      </c>
      <c r="RE76" s="27" t="str">
        <f t="shared" si="764"/>
        <v/>
      </c>
      <c r="RF76" s="28" t="str">
        <f t="shared" si="765"/>
        <v/>
      </c>
      <c r="RG76" s="27" t="str">
        <f t="shared" si="766"/>
        <v/>
      </c>
      <c r="RH76" s="27" t="str">
        <f t="shared" si="767"/>
        <v/>
      </c>
      <c r="RI76" s="26" t="str">
        <f t="shared" si="768"/>
        <v/>
      </c>
      <c r="RJ76" s="26" t="str">
        <f t="shared" si="769"/>
        <v/>
      </c>
      <c r="RK76" s="26" t="str">
        <f t="shared" si="770"/>
        <v/>
      </c>
      <c r="RL76" s="26" t="str">
        <f t="shared" si="771"/>
        <v/>
      </c>
      <c r="RM76" s="29" t="str">
        <f t="shared" si="772"/>
        <v/>
      </c>
      <c r="RN76" s="26">
        <f t="shared" si="773"/>
        <v>0</v>
      </c>
      <c r="RO76" s="26" t="str">
        <f t="shared" si="774"/>
        <v/>
      </c>
      <c r="RP76" s="26" t="str">
        <f t="shared" si="775"/>
        <v/>
      </c>
      <c r="RQ76" s="26" t="str">
        <f t="shared" si="776"/>
        <v/>
      </c>
      <c r="RR76" s="26" t="str">
        <f t="shared" si="777"/>
        <v/>
      </c>
      <c r="RS76" s="26" t="str">
        <f t="shared" si="778"/>
        <v/>
      </c>
      <c r="RT76" s="26" t="str">
        <f t="shared" si="779"/>
        <v/>
      </c>
      <c r="RU76" s="26" t="str">
        <f t="shared" si="780"/>
        <v/>
      </c>
      <c r="RV76" s="26" t="str">
        <f t="shared" si="781"/>
        <v/>
      </c>
    </row>
    <row r="77" spans="2:490" x14ac:dyDescent="0.25">
      <c r="B77" s="25">
        <f t="shared" si="801"/>
        <v>46631</v>
      </c>
      <c r="C77" s="1">
        <f t="shared" si="782"/>
        <v>2027</v>
      </c>
      <c r="D77" s="1">
        <f t="shared" si="783"/>
        <v>51</v>
      </c>
      <c r="E77" s="1" t="str">
        <f t="shared" si="784"/>
        <v/>
      </c>
      <c r="F77" s="26" t="str">
        <f t="shared" si="468"/>
        <v/>
      </c>
      <c r="G77" s="26">
        <f>SUMIFS(F$9:F77,C$9:C77,C77)</f>
        <v>0</v>
      </c>
      <c r="H77" s="26" t="str">
        <f t="shared" si="469"/>
        <v/>
      </c>
      <c r="I77" s="86" t="e">
        <f t="shared" si="785"/>
        <v>#VALUE!</v>
      </c>
      <c r="J77" s="1" t="b">
        <f>IF(J76=TRUE,TRUE,AND(D77&gt;=dane_wiek_emerytalny,D77&gt;=55,YEAR(B77)-YEAR(dane_data_rozpoczecia)&gt;=4,SUMIFS(F$9:F77,C$9:C77,C77)))</f>
        <v>0</v>
      </c>
      <c r="K77" s="26" t="str">
        <f t="shared" si="470"/>
        <v/>
      </c>
      <c r="L77" s="26">
        <f t="shared" si="471"/>
        <v>0</v>
      </c>
      <c r="M77" s="26" t="e">
        <f t="shared" si="472"/>
        <v>#VALUE!</v>
      </c>
      <c r="N77" s="26" t="e">
        <f t="shared" si="473"/>
        <v>#VALUE!</v>
      </c>
      <c r="O77" s="1" t="b">
        <f>IF(O76=TRUE,TRUE,AND(D77&gt;=65,YEAR(B77)-YEAR(dane_data_rozpoczecia)&gt;=4,SUMIFS(F$9:F77,C$9:C77,C77)))</f>
        <v>0</v>
      </c>
      <c r="V77" s="25">
        <f t="shared" si="802"/>
        <v>46631</v>
      </c>
      <c r="W77" s="1" t="str">
        <f t="shared" si="786"/>
        <v/>
      </c>
      <c r="X77" s="26" t="str">
        <f t="shared" ca="1" si="474"/>
        <v/>
      </c>
      <c r="Y77" s="26" t="str">
        <f t="shared" si="475"/>
        <v/>
      </c>
      <c r="Z77" s="26" t="str">
        <f t="shared" si="787"/>
        <v/>
      </c>
      <c r="AA77" s="26" t="str">
        <f t="shared" si="788"/>
        <v/>
      </c>
      <c r="AB77" s="26" t="str">
        <f t="shared" si="476"/>
        <v/>
      </c>
      <c r="AC77" s="26" t="str">
        <f t="shared" si="477"/>
        <v/>
      </c>
      <c r="AD77" s="26" t="str">
        <f t="shared" si="478"/>
        <v/>
      </c>
      <c r="AE77" s="26" t="str">
        <f t="shared" si="479"/>
        <v/>
      </c>
      <c r="AF77" s="27" t="str">
        <f t="shared" si="480"/>
        <v/>
      </c>
      <c r="AG77" s="28" t="str">
        <f t="shared" si="481"/>
        <v/>
      </c>
      <c r="AH77" s="28" t="str">
        <f t="shared" si="482"/>
        <v/>
      </c>
      <c r="AI77" s="28" t="str">
        <f t="shared" si="789"/>
        <v/>
      </c>
      <c r="AJ77" s="28" t="str">
        <f t="shared" ref="AJ77:AJ140" si="803">IF(W77&lt;&gt;"",
(AH77+AP76)*AJ$5,
"")</f>
        <v/>
      </c>
      <c r="AK77" s="28" t="str">
        <f t="shared" si="483"/>
        <v/>
      </c>
      <c r="AL77" s="28" t="str">
        <f t="shared" si="790"/>
        <v/>
      </c>
      <c r="AM77" s="28" t="str">
        <f t="shared" si="791"/>
        <v/>
      </c>
      <c r="AN77" s="27" t="str">
        <f t="shared" si="484"/>
        <v/>
      </c>
      <c r="AO77" s="27" t="str">
        <f t="shared" si="485"/>
        <v/>
      </c>
      <c r="AP77" s="28" t="str">
        <f t="shared" si="486"/>
        <v/>
      </c>
      <c r="AQ77" s="27" t="str">
        <f t="shared" si="487"/>
        <v/>
      </c>
      <c r="AR77" s="27" t="str">
        <f t="shared" si="488"/>
        <v/>
      </c>
      <c r="AS77" s="26" t="str">
        <f t="shared" si="489"/>
        <v/>
      </c>
      <c r="AT77" s="26" t="str">
        <f t="shared" si="490"/>
        <v/>
      </c>
      <c r="AU77" s="26" t="str">
        <f t="shared" si="491"/>
        <v/>
      </c>
      <c r="AV77" s="26" t="str">
        <f t="shared" si="492"/>
        <v/>
      </c>
      <c r="AW77" s="29" t="str">
        <f t="shared" si="493"/>
        <v/>
      </c>
      <c r="AX77" s="26">
        <f t="shared" si="494"/>
        <v>0</v>
      </c>
      <c r="AY77" s="26" t="str">
        <f t="shared" si="495"/>
        <v/>
      </c>
      <c r="AZ77" s="26" t="str">
        <f t="shared" si="496"/>
        <v/>
      </c>
      <c r="BA77" s="26" t="str">
        <f t="shared" si="792"/>
        <v/>
      </c>
      <c r="BB77" s="26" t="str">
        <f t="shared" si="497"/>
        <v/>
      </c>
      <c r="BC77" s="26" t="str">
        <f t="shared" si="498"/>
        <v/>
      </c>
      <c r="BD77" s="26" t="str">
        <f t="shared" si="499"/>
        <v/>
      </c>
      <c r="BE77" s="26" t="str">
        <f t="shared" si="500"/>
        <v/>
      </c>
      <c r="BF77" s="26" t="str">
        <f t="shared" si="501"/>
        <v/>
      </c>
      <c r="BX77" s="25">
        <f t="shared" si="793"/>
        <v>46631</v>
      </c>
      <c r="BY77" s="1" t="str">
        <f t="shared" si="794"/>
        <v/>
      </c>
      <c r="BZ77" s="26" t="str">
        <f t="shared" ca="1" si="502"/>
        <v/>
      </c>
      <c r="CA77" s="26" t="str">
        <f t="shared" si="503"/>
        <v/>
      </c>
      <c r="CB77" s="26" t="str">
        <f t="shared" si="504"/>
        <v/>
      </c>
      <c r="CC77" s="26" t="str">
        <f t="shared" si="505"/>
        <v/>
      </c>
      <c r="CD77" s="26" t="str">
        <f t="shared" si="506"/>
        <v/>
      </c>
      <c r="CE77" s="26" t="str">
        <f t="shared" si="507"/>
        <v/>
      </c>
      <c r="CF77" s="26" t="str">
        <f t="shared" si="508"/>
        <v/>
      </c>
      <c r="CG77" s="26" t="str">
        <f t="shared" si="509"/>
        <v/>
      </c>
      <c r="CH77" s="27" t="str">
        <f t="shared" si="510"/>
        <v/>
      </c>
      <c r="CI77" s="28" t="str">
        <f t="shared" si="511"/>
        <v/>
      </c>
      <c r="CJ77" s="28" t="str">
        <f t="shared" si="512"/>
        <v/>
      </c>
      <c r="CK77" s="28" t="str">
        <f t="shared" si="513"/>
        <v/>
      </c>
      <c r="CL77" s="28" t="str">
        <f t="shared" si="514"/>
        <v/>
      </c>
      <c r="CM77" s="28" t="str">
        <f t="shared" si="515"/>
        <v/>
      </c>
      <c r="CN77" s="28" t="str">
        <f t="shared" si="516"/>
        <v/>
      </c>
      <c r="CO77" s="28" t="str">
        <f t="shared" si="517"/>
        <v/>
      </c>
      <c r="CP77" s="27" t="str">
        <f t="shared" si="518"/>
        <v/>
      </c>
      <c r="CQ77" s="27" t="str">
        <f t="shared" si="519"/>
        <v/>
      </c>
      <c r="CR77" s="28" t="str">
        <f t="shared" si="520"/>
        <v/>
      </c>
      <c r="CS77" s="27" t="str">
        <f t="shared" si="521"/>
        <v/>
      </c>
      <c r="CT77" s="27" t="str">
        <f t="shared" si="522"/>
        <v/>
      </c>
      <c r="CU77" s="26" t="str">
        <f t="shared" si="523"/>
        <v/>
      </c>
      <c r="CV77" s="26" t="str">
        <f t="shared" si="524"/>
        <v/>
      </c>
      <c r="CW77" s="26" t="str">
        <f t="shared" si="525"/>
        <v/>
      </c>
      <c r="CX77" s="26" t="str">
        <f t="shared" si="526"/>
        <v/>
      </c>
      <c r="CY77" s="29" t="str">
        <f t="shared" si="527"/>
        <v/>
      </c>
      <c r="CZ77" s="26">
        <f t="shared" si="528"/>
        <v>0</v>
      </c>
      <c r="DA77" s="26" t="str">
        <f t="shared" si="529"/>
        <v/>
      </c>
      <c r="DB77" s="26" t="str">
        <f t="shared" si="530"/>
        <v/>
      </c>
      <c r="DC77" s="26" t="str">
        <f t="shared" si="531"/>
        <v/>
      </c>
      <c r="DD77" s="26" t="str">
        <f t="shared" si="532"/>
        <v/>
      </c>
      <c r="DE77" s="26" t="str">
        <f t="shared" si="533"/>
        <v/>
      </c>
      <c r="DF77" s="26" t="str">
        <f t="shared" si="534"/>
        <v/>
      </c>
      <c r="DG77" s="26" t="str">
        <f t="shared" si="535"/>
        <v/>
      </c>
      <c r="DH77" s="26" t="str">
        <f t="shared" si="536"/>
        <v/>
      </c>
      <c r="DZ77" s="25">
        <f t="shared" si="793"/>
        <v>46631</v>
      </c>
      <c r="EA77" s="1" t="str">
        <f t="shared" si="794"/>
        <v/>
      </c>
      <c r="EB77" s="26" t="str">
        <f t="shared" ca="1" si="537"/>
        <v/>
      </c>
      <c r="EC77" s="26" t="str">
        <f t="shared" si="538"/>
        <v/>
      </c>
      <c r="ED77" s="26" t="str">
        <f t="shared" si="539"/>
        <v/>
      </c>
      <c r="EE77" s="26" t="str">
        <f t="shared" si="540"/>
        <v/>
      </c>
      <c r="EF77" s="26" t="str">
        <f t="shared" si="541"/>
        <v/>
      </c>
      <c r="EG77" s="26" t="str">
        <f t="shared" si="542"/>
        <v/>
      </c>
      <c r="EH77" s="26" t="str">
        <f t="shared" si="543"/>
        <v/>
      </c>
      <c r="EI77" s="26" t="str">
        <f t="shared" si="544"/>
        <v/>
      </c>
      <c r="EJ77" s="27" t="str">
        <f t="shared" si="545"/>
        <v/>
      </c>
      <c r="EK77" s="28" t="str">
        <f t="shared" si="546"/>
        <v/>
      </c>
      <c r="EL77" s="28" t="str">
        <f t="shared" si="547"/>
        <v/>
      </c>
      <c r="EM77" s="28" t="str">
        <f t="shared" si="548"/>
        <v/>
      </c>
      <c r="EN77" s="28" t="str">
        <f t="shared" si="549"/>
        <v/>
      </c>
      <c r="EO77" s="28" t="str">
        <f t="shared" si="550"/>
        <v/>
      </c>
      <c r="EP77" s="28" t="str">
        <f t="shared" si="551"/>
        <v/>
      </c>
      <c r="EQ77" s="28" t="str">
        <f t="shared" si="552"/>
        <v/>
      </c>
      <c r="ER77" s="27" t="str">
        <f t="shared" si="553"/>
        <v/>
      </c>
      <c r="ES77" s="27" t="str">
        <f t="shared" si="554"/>
        <v/>
      </c>
      <c r="ET77" s="28" t="str">
        <f t="shared" si="555"/>
        <v/>
      </c>
      <c r="EU77" s="27" t="str">
        <f t="shared" si="556"/>
        <v/>
      </c>
      <c r="EV77" s="27" t="str">
        <f t="shared" si="557"/>
        <v/>
      </c>
      <c r="EW77" s="26" t="str">
        <f t="shared" si="558"/>
        <v/>
      </c>
      <c r="EX77" s="26" t="str">
        <f t="shared" si="559"/>
        <v/>
      </c>
      <c r="EY77" s="26" t="str">
        <f t="shared" si="560"/>
        <v/>
      </c>
      <c r="EZ77" s="26" t="str">
        <f t="shared" si="561"/>
        <v/>
      </c>
      <c r="FA77" s="29" t="str">
        <f t="shared" si="562"/>
        <v/>
      </c>
      <c r="FB77" s="26">
        <f t="shared" si="563"/>
        <v>0</v>
      </c>
      <c r="FC77" s="26" t="str">
        <f t="shared" si="564"/>
        <v/>
      </c>
      <c r="FD77" s="26" t="str">
        <f t="shared" si="565"/>
        <v/>
      </c>
      <c r="FE77" s="26" t="str">
        <f t="shared" si="566"/>
        <v/>
      </c>
      <c r="FF77" s="26" t="str">
        <f t="shared" si="567"/>
        <v/>
      </c>
      <c r="FG77" s="26" t="str">
        <f t="shared" si="568"/>
        <v/>
      </c>
      <c r="FH77" s="26" t="str">
        <f t="shared" si="569"/>
        <v/>
      </c>
      <c r="FI77" s="26" t="str">
        <f t="shared" si="570"/>
        <v/>
      </c>
      <c r="FJ77" s="26" t="str">
        <f t="shared" si="571"/>
        <v/>
      </c>
      <c r="GB77" s="25">
        <f t="shared" si="795"/>
        <v>46631</v>
      </c>
      <c r="GC77" s="1" t="str">
        <f t="shared" si="796"/>
        <v/>
      </c>
      <c r="GD77" s="26" t="str">
        <f t="shared" ca="1" si="572"/>
        <v/>
      </c>
      <c r="GE77" s="26" t="str">
        <f t="shared" si="573"/>
        <v/>
      </c>
      <c r="GF77" s="26" t="str">
        <f t="shared" si="574"/>
        <v/>
      </c>
      <c r="GG77" s="26" t="str">
        <f t="shared" si="575"/>
        <v/>
      </c>
      <c r="GH77" s="26" t="str">
        <f t="shared" si="576"/>
        <v/>
      </c>
      <c r="GI77" s="26" t="str">
        <f t="shared" si="577"/>
        <v/>
      </c>
      <c r="GJ77" s="26" t="str">
        <f t="shared" si="578"/>
        <v/>
      </c>
      <c r="GK77" s="26" t="str">
        <f t="shared" si="579"/>
        <v/>
      </c>
      <c r="GL77" s="27" t="str">
        <f t="shared" si="580"/>
        <v/>
      </c>
      <c r="GM77" s="28" t="str">
        <f t="shared" si="581"/>
        <v/>
      </c>
      <c r="GN77" s="28" t="str">
        <f t="shared" si="582"/>
        <v/>
      </c>
      <c r="GO77" s="28" t="str">
        <f t="shared" si="583"/>
        <v/>
      </c>
      <c r="GP77" s="28" t="str">
        <f t="shared" si="584"/>
        <v/>
      </c>
      <c r="GQ77" s="28" t="str">
        <f t="shared" si="585"/>
        <v/>
      </c>
      <c r="GR77" s="28" t="str">
        <f t="shared" si="586"/>
        <v/>
      </c>
      <c r="GS77" s="28" t="str">
        <f t="shared" si="587"/>
        <v/>
      </c>
      <c r="GT77" s="27" t="str">
        <f t="shared" si="588"/>
        <v/>
      </c>
      <c r="GU77" s="27" t="str">
        <f t="shared" si="589"/>
        <v/>
      </c>
      <c r="GV77" s="28" t="str">
        <f t="shared" si="590"/>
        <v/>
      </c>
      <c r="GW77" s="27" t="str">
        <f t="shared" si="591"/>
        <v/>
      </c>
      <c r="GX77" s="27" t="str">
        <f t="shared" si="592"/>
        <v/>
      </c>
      <c r="GY77" s="26" t="str">
        <f t="shared" si="593"/>
        <v/>
      </c>
      <c r="GZ77" s="26" t="str">
        <f t="shared" si="594"/>
        <v/>
      </c>
      <c r="HA77" s="26" t="str">
        <f t="shared" si="595"/>
        <v/>
      </c>
      <c r="HB77" s="26" t="str">
        <f t="shared" si="596"/>
        <v/>
      </c>
      <c r="HC77" s="29" t="str">
        <f t="shared" si="597"/>
        <v/>
      </c>
      <c r="HD77" s="26">
        <f t="shared" si="598"/>
        <v>0</v>
      </c>
      <c r="HE77" s="26" t="str">
        <f t="shared" si="599"/>
        <v/>
      </c>
      <c r="HF77" s="26" t="str">
        <f t="shared" si="600"/>
        <v/>
      </c>
      <c r="HG77" s="26" t="str">
        <f t="shared" si="601"/>
        <v/>
      </c>
      <c r="HH77" s="26" t="str">
        <f t="shared" si="602"/>
        <v/>
      </c>
      <c r="HI77" s="26" t="str">
        <f t="shared" si="603"/>
        <v/>
      </c>
      <c r="HJ77" s="26" t="str">
        <f t="shared" si="604"/>
        <v/>
      </c>
      <c r="HK77" s="26" t="str">
        <f t="shared" si="605"/>
        <v/>
      </c>
      <c r="HL77" s="26" t="str">
        <f t="shared" si="606"/>
        <v/>
      </c>
      <c r="ID77" s="25">
        <f t="shared" si="795"/>
        <v>46631</v>
      </c>
      <c r="IE77" s="1" t="str">
        <f t="shared" si="796"/>
        <v/>
      </c>
      <c r="IF77" s="26" t="str">
        <f t="shared" ca="1" si="607"/>
        <v/>
      </c>
      <c r="IG77" s="26" t="str">
        <f t="shared" si="608"/>
        <v/>
      </c>
      <c r="IH77" s="26" t="str">
        <f t="shared" si="609"/>
        <v/>
      </c>
      <c r="II77" s="26" t="str">
        <f t="shared" si="610"/>
        <v/>
      </c>
      <c r="IJ77" s="26" t="str">
        <f t="shared" si="611"/>
        <v/>
      </c>
      <c r="IK77" s="26" t="str">
        <f t="shared" si="612"/>
        <v/>
      </c>
      <c r="IL77" s="26" t="str">
        <f t="shared" si="613"/>
        <v/>
      </c>
      <c r="IM77" s="26" t="str">
        <f t="shared" si="614"/>
        <v/>
      </c>
      <c r="IN77" s="27" t="str">
        <f t="shared" si="615"/>
        <v/>
      </c>
      <c r="IO77" s="28" t="str">
        <f t="shared" si="616"/>
        <v/>
      </c>
      <c r="IP77" s="28" t="str">
        <f t="shared" si="617"/>
        <v/>
      </c>
      <c r="IQ77" s="28" t="str">
        <f t="shared" si="618"/>
        <v/>
      </c>
      <c r="IR77" s="28" t="str">
        <f t="shared" si="619"/>
        <v/>
      </c>
      <c r="IS77" s="28" t="str">
        <f t="shared" si="620"/>
        <v/>
      </c>
      <c r="IT77" s="28" t="str">
        <f t="shared" si="621"/>
        <v/>
      </c>
      <c r="IU77" s="28" t="str">
        <f t="shared" si="622"/>
        <v/>
      </c>
      <c r="IV77" s="27" t="str">
        <f t="shared" si="623"/>
        <v/>
      </c>
      <c r="IW77" s="27" t="str">
        <f t="shared" si="624"/>
        <v/>
      </c>
      <c r="IX77" s="28" t="str">
        <f t="shared" si="625"/>
        <v/>
      </c>
      <c r="IY77" s="27" t="str">
        <f t="shared" si="626"/>
        <v/>
      </c>
      <c r="IZ77" s="27" t="str">
        <f t="shared" si="627"/>
        <v/>
      </c>
      <c r="JA77" s="26" t="str">
        <f t="shared" si="628"/>
        <v/>
      </c>
      <c r="JB77" s="26" t="str">
        <f t="shared" si="629"/>
        <v/>
      </c>
      <c r="JC77" s="26" t="str">
        <f t="shared" si="630"/>
        <v/>
      </c>
      <c r="JD77" s="26" t="str">
        <f t="shared" si="631"/>
        <v/>
      </c>
      <c r="JE77" s="29" t="str">
        <f t="shared" si="632"/>
        <v/>
      </c>
      <c r="JF77" s="26">
        <f t="shared" si="633"/>
        <v>0</v>
      </c>
      <c r="JG77" s="26" t="str">
        <f t="shared" si="634"/>
        <v/>
      </c>
      <c r="JH77" s="26" t="str">
        <f t="shared" si="635"/>
        <v/>
      </c>
      <c r="JI77" s="26" t="str">
        <f t="shared" si="636"/>
        <v/>
      </c>
      <c r="JJ77" s="26" t="str">
        <f t="shared" si="637"/>
        <v/>
      </c>
      <c r="JK77" s="26" t="str">
        <f t="shared" si="638"/>
        <v/>
      </c>
      <c r="JL77" s="26" t="str">
        <f t="shared" si="639"/>
        <v/>
      </c>
      <c r="JM77" s="26" t="str">
        <f t="shared" si="640"/>
        <v/>
      </c>
      <c r="JN77" s="26" t="str">
        <f t="shared" si="641"/>
        <v/>
      </c>
      <c r="KF77" s="25">
        <f t="shared" si="797"/>
        <v>46631</v>
      </c>
      <c r="KG77" s="1" t="str">
        <f t="shared" si="798"/>
        <v/>
      </c>
      <c r="KH77" s="26" t="str">
        <f t="shared" ca="1" si="642"/>
        <v/>
      </c>
      <c r="KI77" s="26" t="str">
        <f t="shared" si="643"/>
        <v/>
      </c>
      <c r="KJ77" s="26" t="str">
        <f t="shared" si="644"/>
        <v/>
      </c>
      <c r="KK77" s="26" t="str">
        <f t="shared" si="645"/>
        <v/>
      </c>
      <c r="KL77" s="26" t="str">
        <f t="shared" si="646"/>
        <v/>
      </c>
      <c r="KM77" s="26" t="str">
        <f t="shared" si="647"/>
        <v/>
      </c>
      <c r="KN77" s="26" t="str">
        <f t="shared" si="648"/>
        <v/>
      </c>
      <c r="KO77" s="26" t="str">
        <f t="shared" si="649"/>
        <v/>
      </c>
      <c r="KP77" s="27" t="str">
        <f t="shared" si="650"/>
        <v/>
      </c>
      <c r="KQ77" s="28" t="str">
        <f t="shared" si="651"/>
        <v/>
      </c>
      <c r="KR77" s="28" t="str">
        <f t="shared" si="652"/>
        <v/>
      </c>
      <c r="KS77" s="28" t="str">
        <f t="shared" si="653"/>
        <v/>
      </c>
      <c r="KT77" s="28" t="str">
        <f t="shared" si="654"/>
        <v/>
      </c>
      <c r="KU77" s="28" t="str">
        <f t="shared" si="655"/>
        <v/>
      </c>
      <c r="KV77" s="28" t="str">
        <f t="shared" si="656"/>
        <v/>
      </c>
      <c r="KW77" s="28" t="str">
        <f t="shared" si="657"/>
        <v/>
      </c>
      <c r="KX77" s="27" t="str">
        <f t="shared" si="658"/>
        <v/>
      </c>
      <c r="KY77" s="27" t="str">
        <f t="shared" si="659"/>
        <v/>
      </c>
      <c r="KZ77" s="28" t="str">
        <f t="shared" si="660"/>
        <v/>
      </c>
      <c r="LA77" s="27" t="str">
        <f t="shared" si="661"/>
        <v/>
      </c>
      <c r="LB77" s="27" t="str">
        <f t="shared" si="662"/>
        <v/>
      </c>
      <c r="LC77" s="26" t="str">
        <f t="shared" si="663"/>
        <v/>
      </c>
      <c r="LD77" s="26" t="str">
        <f t="shared" si="664"/>
        <v/>
      </c>
      <c r="LE77" s="26" t="str">
        <f t="shared" si="665"/>
        <v/>
      </c>
      <c r="LF77" s="26" t="str">
        <f t="shared" si="666"/>
        <v/>
      </c>
      <c r="LG77" s="29" t="str">
        <f t="shared" si="667"/>
        <v/>
      </c>
      <c r="LH77" s="26">
        <f t="shared" si="668"/>
        <v>0</v>
      </c>
      <c r="LI77" s="26" t="str">
        <f t="shared" si="669"/>
        <v/>
      </c>
      <c r="LJ77" s="26" t="str">
        <f t="shared" si="670"/>
        <v/>
      </c>
      <c r="LK77" s="26" t="str">
        <f t="shared" si="671"/>
        <v/>
      </c>
      <c r="LL77" s="26" t="str">
        <f t="shared" si="672"/>
        <v/>
      </c>
      <c r="LM77" s="26" t="str">
        <f t="shared" si="673"/>
        <v/>
      </c>
      <c r="LN77" s="26" t="str">
        <f t="shared" si="674"/>
        <v/>
      </c>
      <c r="LO77" s="26" t="str">
        <f t="shared" si="675"/>
        <v/>
      </c>
      <c r="LP77" s="26" t="str">
        <f t="shared" si="676"/>
        <v/>
      </c>
      <c r="MH77" s="25">
        <f t="shared" si="797"/>
        <v>46631</v>
      </c>
      <c r="MI77" s="1" t="str">
        <f t="shared" si="798"/>
        <v/>
      </c>
      <c r="MJ77" s="26" t="str">
        <f t="shared" ca="1" si="677"/>
        <v/>
      </c>
      <c r="MK77" s="26" t="str">
        <f t="shared" si="678"/>
        <v/>
      </c>
      <c r="ML77" s="26" t="str">
        <f t="shared" si="679"/>
        <v/>
      </c>
      <c r="MM77" s="26" t="str">
        <f t="shared" si="680"/>
        <v/>
      </c>
      <c r="MN77" s="26" t="str">
        <f t="shared" si="681"/>
        <v/>
      </c>
      <c r="MO77" s="26" t="str">
        <f t="shared" si="682"/>
        <v/>
      </c>
      <c r="MP77" s="26" t="str">
        <f t="shared" si="683"/>
        <v/>
      </c>
      <c r="MQ77" s="26" t="str">
        <f t="shared" si="684"/>
        <v/>
      </c>
      <c r="MR77" s="27" t="str">
        <f t="shared" si="685"/>
        <v/>
      </c>
      <c r="MS77" s="28" t="str">
        <f t="shared" si="686"/>
        <v/>
      </c>
      <c r="MT77" s="28" t="str">
        <f t="shared" si="687"/>
        <v/>
      </c>
      <c r="MU77" s="28" t="str">
        <f t="shared" si="688"/>
        <v/>
      </c>
      <c r="MV77" s="28" t="str">
        <f t="shared" si="689"/>
        <v/>
      </c>
      <c r="MW77" s="28" t="str">
        <f t="shared" si="690"/>
        <v/>
      </c>
      <c r="MX77" s="28" t="str">
        <f t="shared" si="691"/>
        <v/>
      </c>
      <c r="MY77" s="28" t="str">
        <f t="shared" si="692"/>
        <v/>
      </c>
      <c r="MZ77" s="27" t="str">
        <f t="shared" si="693"/>
        <v/>
      </c>
      <c r="NA77" s="27" t="str">
        <f t="shared" si="694"/>
        <v/>
      </c>
      <c r="NB77" s="28" t="str">
        <f t="shared" si="695"/>
        <v/>
      </c>
      <c r="NC77" s="27" t="str">
        <f t="shared" si="696"/>
        <v/>
      </c>
      <c r="ND77" s="27" t="str">
        <f t="shared" si="697"/>
        <v/>
      </c>
      <c r="NE77" s="26" t="str">
        <f t="shared" si="698"/>
        <v/>
      </c>
      <c r="NF77" s="26" t="str">
        <f t="shared" si="699"/>
        <v/>
      </c>
      <c r="NG77" s="26" t="str">
        <f t="shared" si="700"/>
        <v/>
      </c>
      <c r="NH77" s="26" t="str">
        <f t="shared" si="701"/>
        <v/>
      </c>
      <c r="NI77" s="29" t="str">
        <f t="shared" si="702"/>
        <v/>
      </c>
      <c r="NJ77" s="26">
        <f t="shared" si="703"/>
        <v>0</v>
      </c>
      <c r="NK77" s="26" t="str">
        <f t="shared" si="704"/>
        <v/>
      </c>
      <c r="NL77" s="26" t="str">
        <f t="shared" si="705"/>
        <v/>
      </c>
      <c r="NM77" s="26" t="str">
        <f t="shared" si="706"/>
        <v/>
      </c>
      <c r="NN77" s="26" t="str">
        <f t="shared" si="707"/>
        <v/>
      </c>
      <c r="NO77" s="26" t="str">
        <f t="shared" si="708"/>
        <v/>
      </c>
      <c r="NP77" s="26" t="str">
        <f t="shared" si="709"/>
        <v/>
      </c>
      <c r="NQ77" s="26" t="str">
        <f t="shared" si="710"/>
        <v/>
      </c>
      <c r="NR77" s="26" t="str">
        <f t="shared" si="711"/>
        <v/>
      </c>
      <c r="OJ77" s="25">
        <f t="shared" si="799"/>
        <v>46631</v>
      </c>
      <c r="OK77" s="1" t="str">
        <f t="shared" si="800"/>
        <v/>
      </c>
      <c r="OL77" s="26" t="str">
        <f t="shared" ca="1" si="712"/>
        <v/>
      </c>
      <c r="OM77" s="26" t="str">
        <f t="shared" si="713"/>
        <v/>
      </c>
      <c r="ON77" s="26" t="str">
        <f t="shared" si="714"/>
        <v/>
      </c>
      <c r="OO77" s="26" t="str">
        <f t="shared" si="715"/>
        <v/>
      </c>
      <c r="OP77" s="26" t="str">
        <f t="shared" si="716"/>
        <v/>
      </c>
      <c r="OQ77" s="26" t="str">
        <f t="shared" si="717"/>
        <v/>
      </c>
      <c r="OR77" s="26" t="str">
        <f t="shared" si="718"/>
        <v/>
      </c>
      <c r="OS77" s="26" t="str">
        <f t="shared" si="719"/>
        <v/>
      </c>
      <c r="OT77" s="27" t="str">
        <f t="shared" si="720"/>
        <v/>
      </c>
      <c r="OU77" s="28" t="str">
        <f t="shared" si="721"/>
        <v/>
      </c>
      <c r="OV77" s="28" t="str">
        <f t="shared" si="722"/>
        <v/>
      </c>
      <c r="OW77" s="28" t="str">
        <f t="shared" si="723"/>
        <v/>
      </c>
      <c r="OX77" s="28" t="str">
        <f t="shared" si="724"/>
        <v/>
      </c>
      <c r="OY77" s="28" t="str">
        <f t="shared" si="725"/>
        <v/>
      </c>
      <c r="OZ77" s="28" t="str">
        <f t="shared" si="726"/>
        <v/>
      </c>
      <c r="PA77" s="28" t="str">
        <f t="shared" si="727"/>
        <v/>
      </c>
      <c r="PB77" s="27" t="str">
        <f t="shared" si="728"/>
        <v/>
      </c>
      <c r="PC77" s="27" t="str">
        <f t="shared" si="729"/>
        <v/>
      </c>
      <c r="PD77" s="28" t="str">
        <f t="shared" si="730"/>
        <v/>
      </c>
      <c r="PE77" s="27" t="str">
        <f t="shared" si="731"/>
        <v/>
      </c>
      <c r="PF77" s="27" t="str">
        <f t="shared" si="732"/>
        <v/>
      </c>
      <c r="PG77" s="26" t="str">
        <f t="shared" si="733"/>
        <v/>
      </c>
      <c r="PH77" s="26" t="str">
        <f t="shared" si="734"/>
        <v/>
      </c>
      <c r="PI77" s="26" t="str">
        <f t="shared" si="735"/>
        <v/>
      </c>
      <c r="PJ77" s="26" t="str">
        <f t="shared" si="736"/>
        <v/>
      </c>
      <c r="PK77" s="29" t="str">
        <f t="shared" si="737"/>
        <v/>
      </c>
      <c r="PL77" s="26">
        <f t="shared" si="738"/>
        <v>0</v>
      </c>
      <c r="PM77" s="26" t="str">
        <f t="shared" si="739"/>
        <v/>
      </c>
      <c r="PN77" s="26" t="str">
        <f t="shared" si="740"/>
        <v/>
      </c>
      <c r="PO77" s="26" t="str">
        <f t="shared" si="741"/>
        <v/>
      </c>
      <c r="PP77" s="26" t="str">
        <f t="shared" si="742"/>
        <v/>
      </c>
      <c r="PQ77" s="26" t="str">
        <f t="shared" si="743"/>
        <v/>
      </c>
      <c r="PR77" s="26" t="str">
        <f t="shared" si="744"/>
        <v/>
      </c>
      <c r="PS77" s="26" t="str">
        <f t="shared" si="745"/>
        <v/>
      </c>
      <c r="PT77" s="26" t="str">
        <f t="shared" si="746"/>
        <v/>
      </c>
      <c r="QL77" s="25">
        <f t="shared" si="799"/>
        <v>46631</v>
      </c>
      <c r="QM77" s="1" t="str">
        <f t="shared" si="800"/>
        <v/>
      </c>
      <c r="QN77" s="26" t="str">
        <f t="shared" ca="1" si="747"/>
        <v/>
      </c>
      <c r="QO77" s="26" t="str">
        <f t="shared" si="748"/>
        <v/>
      </c>
      <c r="QP77" s="26" t="str">
        <f t="shared" si="749"/>
        <v/>
      </c>
      <c r="QQ77" s="26" t="str">
        <f t="shared" si="750"/>
        <v/>
      </c>
      <c r="QR77" s="26" t="str">
        <f t="shared" si="751"/>
        <v/>
      </c>
      <c r="QS77" s="26" t="str">
        <f t="shared" si="752"/>
        <v/>
      </c>
      <c r="QT77" s="26" t="str">
        <f t="shared" si="753"/>
        <v/>
      </c>
      <c r="QU77" s="26" t="str">
        <f t="shared" si="754"/>
        <v/>
      </c>
      <c r="QV77" s="27" t="str">
        <f t="shared" si="755"/>
        <v/>
      </c>
      <c r="QW77" s="28" t="str">
        <f t="shared" si="756"/>
        <v/>
      </c>
      <c r="QX77" s="28" t="str">
        <f t="shared" si="757"/>
        <v/>
      </c>
      <c r="QY77" s="28" t="str">
        <f t="shared" si="758"/>
        <v/>
      </c>
      <c r="QZ77" s="28" t="str">
        <f t="shared" si="759"/>
        <v/>
      </c>
      <c r="RA77" s="28" t="str">
        <f t="shared" si="760"/>
        <v/>
      </c>
      <c r="RB77" s="28" t="str">
        <f t="shared" si="761"/>
        <v/>
      </c>
      <c r="RC77" s="28" t="str">
        <f t="shared" si="762"/>
        <v/>
      </c>
      <c r="RD77" s="27" t="str">
        <f t="shared" si="763"/>
        <v/>
      </c>
      <c r="RE77" s="27" t="str">
        <f t="shared" si="764"/>
        <v/>
      </c>
      <c r="RF77" s="28" t="str">
        <f t="shared" si="765"/>
        <v/>
      </c>
      <c r="RG77" s="27" t="str">
        <f t="shared" si="766"/>
        <v/>
      </c>
      <c r="RH77" s="27" t="str">
        <f t="shared" si="767"/>
        <v/>
      </c>
      <c r="RI77" s="26" t="str">
        <f t="shared" si="768"/>
        <v/>
      </c>
      <c r="RJ77" s="26" t="str">
        <f t="shared" si="769"/>
        <v/>
      </c>
      <c r="RK77" s="26" t="str">
        <f t="shared" si="770"/>
        <v/>
      </c>
      <c r="RL77" s="26" t="str">
        <f t="shared" si="771"/>
        <v/>
      </c>
      <c r="RM77" s="29" t="str">
        <f t="shared" si="772"/>
        <v/>
      </c>
      <c r="RN77" s="26">
        <f t="shared" si="773"/>
        <v>0</v>
      </c>
      <c r="RO77" s="26" t="str">
        <f t="shared" si="774"/>
        <v/>
      </c>
      <c r="RP77" s="26" t="str">
        <f t="shared" si="775"/>
        <v/>
      </c>
      <c r="RQ77" s="26" t="str">
        <f t="shared" si="776"/>
        <v/>
      </c>
      <c r="RR77" s="26" t="str">
        <f t="shared" si="777"/>
        <v/>
      </c>
      <c r="RS77" s="26" t="str">
        <f t="shared" si="778"/>
        <v/>
      </c>
      <c r="RT77" s="26" t="str">
        <f t="shared" si="779"/>
        <v/>
      </c>
      <c r="RU77" s="26" t="str">
        <f t="shared" si="780"/>
        <v/>
      </c>
      <c r="RV77" s="26" t="str">
        <f t="shared" si="781"/>
        <v/>
      </c>
    </row>
    <row r="78" spans="2:490" x14ac:dyDescent="0.25">
      <c r="B78" s="25">
        <f t="shared" si="801"/>
        <v>46661</v>
      </c>
      <c r="C78" s="1">
        <f t="shared" si="782"/>
        <v>2027</v>
      </c>
      <c r="D78" s="1">
        <f t="shared" si="783"/>
        <v>51</v>
      </c>
      <c r="E78" s="1" t="str">
        <f t="shared" si="784"/>
        <v/>
      </c>
      <c r="F78" s="26" t="str">
        <f t="shared" si="468"/>
        <v/>
      </c>
      <c r="G78" s="26">
        <f>SUMIFS(F$9:F78,C$9:C78,C78)</f>
        <v>0</v>
      </c>
      <c r="H78" s="26" t="str">
        <f t="shared" si="469"/>
        <v/>
      </c>
      <c r="I78" s="86" t="e">
        <f t="shared" si="785"/>
        <v>#VALUE!</v>
      </c>
      <c r="J78" s="1" t="b">
        <f>IF(J77=TRUE,TRUE,AND(D78&gt;=dane_wiek_emerytalny,D78&gt;=55,YEAR(B78)-YEAR(dane_data_rozpoczecia)&gt;=4,SUMIFS(F$9:F78,C$9:C78,C78)))</f>
        <v>0</v>
      </c>
      <c r="K78" s="26" t="str">
        <f t="shared" si="470"/>
        <v/>
      </c>
      <c r="L78" s="26">
        <f t="shared" si="471"/>
        <v>0</v>
      </c>
      <c r="M78" s="26" t="e">
        <f t="shared" si="472"/>
        <v>#VALUE!</v>
      </c>
      <c r="N78" s="26" t="e">
        <f t="shared" si="473"/>
        <v>#VALUE!</v>
      </c>
      <c r="O78" s="1" t="b">
        <f>IF(O77=TRUE,TRUE,AND(D78&gt;=65,YEAR(B78)-YEAR(dane_data_rozpoczecia)&gt;=4,SUMIFS(F$9:F78,C$9:C78,C78)))</f>
        <v>0</v>
      </c>
      <c r="V78" s="25">
        <f t="shared" si="802"/>
        <v>46661</v>
      </c>
      <c r="W78" s="1" t="str">
        <f t="shared" si="786"/>
        <v/>
      </c>
      <c r="X78" s="26" t="str">
        <f t="shared" ca="1" si="474"/>
        <v/>
      </c>
      <c r="Y78" s="26" t="str">
        <f t="shared" si="475"/>
        <v/>
      </c>
      <c r="Z78" s="26" t="str">
        <f t="shared" si="787"/>
        <v/>
      </c>
      <c r="AA78" s="26" t="str">
        <f t="shared" si="788"/>
        <v/>
      </c>
      <c r="AB78" s="26" t="str">
        <f t="shared" si="476"/>
        <v/>
      </c>
      <c r="AC78" s="26" t="str">
        <f t="shared" si="477"/>
        <v/>
      </c>
      <c r="AD78" s="26" t="str">
        <f t="shared" si="478"/>
        <v/>
      </c>
      <c r="AE78" s="26" t="str">
        <f t="shared" si="479"/>
        <v/>
      </c>
      <c r="AF78" s="27" t="str">
        <f t="shared" si="480"/>
        <v/>
      </c>
      <c r="AG78" s="28" t="str">
        <f t="shared" si="481"/>
        <v/>
      </c>
      <c r="AH78" s="28" t="str">
        <f t="shared" si="482"/>
        <v/>
      </c>
      <c r="AI78" s="28" t="str">
        <f t="shared" si="789"/>
        <v/>
      </c>
      <c r="AJ78" s="28" t="str">
        <f t="shared" si="803"/>
        <v/>
      </c>
      <c r="AK78" s="28" t="str">
        <f t="shared" si="483"/>
        <v/>
      </c>
      <c r="AL78" s="28" t="str">
        <f t="shared" si="790"/>
        <v/>
      </c>
      <c r="AM78" s="28" t="str">
        <f t="shared" si="791"/>
        <v/>
      </c>
      <c r="AN78" s="27" t="str">
        <f t="shared" si="484"/>
        <v/>
      </c>
      <c r="AO78" s="27" t="str">
        <f t="shared" si="485"/>
        <v/>
      </c>
      <c r="AP78" s="28" t="str">
        <f t="shared" si="486"/>
        <v/>
      </c>
      <c r="AQ78" s="27" t="str">
        <f t="shared" si="487"/>
        <v/>
      </c>
      <c r="AR78" s="27" t="str">
        <f t="shared" si="488"/>
        <v/>
      </c>
      <c r="AS78" s="26" t="str">
        <f t="shared" si="489"/>
        <v/>
      </c>
      <c r="AT78" s="26" t="str">
        <f t="shared" si="490"/>
        <v/>
      </c>
      <c r="AU78" s="26" t="str">
        <f t="shared" si="491"/>
        <v/>
      </c>
      <c r="AV78" s="26" t="str">
        <f t="shared" si="492"/>
        <v/>
      </c>
      <c r="AW78" s="29" t="str">
        <f t="shared" si="493"/>
        <v/>
      </c>
      <c r="AX78" s="26">
        <f t="shared" si="494"/>
        <v>0</v>
      </c>
      <c r="AY78" s="26" t="str">
        <f t="shared" si="495"/>
        <v/>
      </c>
      <c r="AZ78" s="26" t="str">
        <f t="shared" si="496"/>
        <v/>
      </c>
      <c r="BA78" s="26" t="str">
        <f t="shared" si="792"/>
        <v/>
      </c>
      <c r="BB78" s="26" t="str">
        <f t="shared" si="497"/>
        <v/>
      </c>
      <c r="BC78" s="26" t="str">
        <f t="shared" si="498"/>
        <v/>
      </c>
      <c r="BD78" s="26" t="str">
        <f t="shared" si="499"/>
        <v/>
      </c>
      <c r="BE78" s="26" t="str">
        <f t="shared" si="500"/>
        <v/>
      </c>
      <c r="BF78" s="26" t="str">
        <f t="shared" si="501"/>
        <v/>
      </c>
      <c r="BX78" s="25">
        <f t="shared" si="793"/>
        <v>46661</v>
      </c>
      <c r="BY78" s="1" t="str">
        <f t="shared" si="794"/>
        <v/>
      </c>
      <c r="BZ78" s="26" t="str">
        <f t="shared" ca="1" si="502"/>
        <v/>
      </c>
      <c r="CA78" s="26" t="str">
        <f t="shared" si="503"/>
        <v/>
      </c>
      <c r="CB78" s="26" t="str">
        <f t="shared" si="504"/>
        <v/>
      </c>
      <c r="CC78" s="26" t="str">
        <f t="shared" si="505"/>
        <v/>
      </c>
      <c r="CD78" s="26" t="str">
        <f t="shared" si="506"/>
        <v/>
      </c>
      <c r="CE78" s="26" t="str">
        <f t="shared" si="507"/>
        <v/>
      </c>
      <c r="CF78" s="26" t="str">
        <f t="shared" si="508"/>
        <v/>
      </c>
      <c r="CG78" s="26" t="str">
        <f t="shared" si="509"/>
        <v/>
      </c>
      <c r="CH78" s="27" t="str">
        <f t="shared" si="510"/>
        <v/>
      </c>
      <c r="CI78" s="28" t="str">
        <f t="shared" si="511"/>
        <v/>
      </c>
      <c r="CJ78" s="28" t="str">
        <f t="shared" si="512"/>
        <v/>
      </c>
      <c r="CK78" s="28" t="str">
        <f t="shared" si="513"/>
        <v/>
      </c>
      <c r="CL78" s="28" t="str">
        <f t="shared" si="514"/>
        <v/>
      </c>
      <c r="CM78" s="28" t="str">
        <f t="shared" si="515"/>
        <v/>
      </c>
      <c r="CN78" s="28" t="str">
        <f t="shared" si="516"/>
        <v/>
      </c>
      <c r="CO78" s="28" t="str">
        <f t="shared" si="517"/>
        <v/>
      </c>
      <c r="CP78" s="27" t="str">
        <f t="shared" si="518"/>
        <v/>
      </c>
      <c r="CQ78" s="27" t="str">
        <f t="shared" si="519"/>
        <v/>
      </c>
      <c r="CR78" s="28" t="str">
        <f t="shared" si="520"/>
        <v/>
      </c>
      <c r="CS78" s="27" t="str">
        <f t="shared" si="521"/>
        <v/>
      </c>
      <c r="CT78" s="27" t="str">
        <f t="shared" si="522"/>
        <v/>
      </c>
      <c r="CU78" s="26" t="str">
        <f t="shared" si="523"/>
        <v/>
      </c>
      <c r="CV78" s="26" t="str">
        <f t="shared" si="524"/>
        <v/>
      </c>
      <c r="CW78" s="26" t="str">
        <f t="shared" si="525"/>
        <v/>
      </c>
      <c r="CX78" s="26" t="str">
        <f t="shared" si="526"/>
        <v/>
      </c>
      <c r="CY78" s="29" t="str">
        <f t="shared" si="527"/>
        <v/>
      </c>
      <c r="CZ78" s="26">
        <f t="shared" si="528"/>
        <v>0</v>
      </c>
      <c r="DA78" s="26" t="str">
        <f t="shared" si="529"/>
        <v/>
      </c>
      <c r="DB78" s="26" t="str">
        <f t="shared" si="530"/>
        <v/>
      </c>
      <c r="DC78" s="26" t="str">
        <f t="shared" si="531"/>
        <v/>
      </c>
      <c r="DD78" s="26" t="str">
        <f t="shared" si="532"/>
        <v/>
      </c>
      <c r="DE78" s="26" t="str">
        <f t="shared" si="533"/>
        <v/>
      </c>
      <c r="DF78" s="26" t="str">
        <f t="shared" si="534"/>
        <v/>
      </c>
      <c r="DG78" s="26" t="str">
        <f t="shared" si="535"/>
        <v/>
      </c>
      <c r="DH78" s="26" t="str">
        <f t="shared" si="536"/>
        <v/>
      </c>
      <c r="DZ78" s="25">
        <f t="shared" si="793"/>
        <v>46661</v>
      </c>
      <c r="EA78" s="1" t="str">
        <f t="shared" si="794"/>
        <v/>
      </c>
      <c r="EB78" s="26" t="str">
        <f t="shared" ca="1" si="537"/>
        <v/>
      </c>
      <c r="EC78" s="26" t="str">
        <f t="shared" si="538"/>
        <v/>
      </c>
      <c r="ED78" s="26" t="str">
        <f t="shared" si="539"/>
        <v/>
      </c>
      <c r="EE78" s="26" t="str">
        <f t="shared" si="540"/>
        <v/>
      </c>
      <c r="EF78" s="26" t="str">
        <f t="shared" si="541"/>
        <v/>
      </c>
      <c r="EG78" s="26" t="str">
        <f t="shared" si="542"/>
        <v/>
      </c>
      <c r="EH78" s="26" t="str">
        <f t="shared" si="543"/>
        <v/>
      </c>
      <c r="EI78" s="26" t="str">
        <f t="shared" si="544"/>
        <v/>
      </c>
      <c r="EJ78" s="27" t="str">
        <f t="shared" si="545"/>
        <v/>
      </c>
      <c r="EK78" s="28" t="str">
        <f t="shared" si="546"/>
        <v/>
      </c>
      <c r="EL78" s="28" t="str">
        <f t="shared" si="547"/>
        <v/>
      </c>
      <c r="EM78" s="28" t="str">
        <f t="shared" si="548"/>
        <v/>
      </c>
      <c r="EN78" s="28" t="str">
        <f t="shared" si="549"/>
        <v/>
      </c>
      <c r="EO78" s="28" t="str">
        <f t="shared" si="550"/>
        <v/>
      </c>
      <c r="EP78" s="28" t="str">
        <f t="shared" si="551"/>
        <v/>
      </c>
      <c r="EQ78" s="28" t="str">
        <f t="shared" si="552"/>
        <v/>
      </c>
      <c r="ER78" s="27" t="str">
        <f t="shared" si="553"/>
        <v/>
      </c>
      <c r="ES78" s="27" t="str">
        <f t="shared" si="554"/>
        <v/>
      </c>
      <c r="ET78" s="28" t="str">
        <f t="shared" si="555"/>
        <v/>
      </c>
      <c r="EU78" s="27" t="str">
        <f t="shared" si="556"/>
        <v/>
      </c>
      <c r="EV78" s="27" t="str">
        <f t="shared" si="557"/>
        <v/>
      </c>
      <c r="EW78" s="26" t="str">
        <f t="shared" si="558"/>
        <v/>
      </c>
      <c r="EX78" s="26" t="str">
        <f t="shared" si="559"/>
        <v/>
      </c>
      <c r="EY78" s="26" t="str">
        <f t="shared" si="560"/>
        <v/>
      </c>
      <c r="EZ78" s="26" t="str">
        <f t="shared" si="561"/>
        <v/>
      </c>
      <c r="FA78" s="29" t="str">
        <f t="shared" si="562"/>
        <v/>
      </c>
      <c r="FB78" s="26">
        <f t="shared" si="563"/>
        <v>0</v>
      </c>
      <c r="FC78" s="26" t="str">
        <f t="shared" si="564"/>
        <v/>
      </c>
      <c r="FD78" s="26" t="str">
        <f t="shared" si="565"/>
        <v/>
      </c>
      <c r="FE78" s="26" t="str">
        <f t="shared" si="566"/>
        <v/>
      </c>
      <c r="FF78" s="26" t="str">
        <f t="shared" si="567"/>
        <v/>
      </c>
      <c r="FG78" s="26" t="str">
        <f t="shared" si="568"/>
        <v/>
      </c>
      <c r="FH78" s="26" t="str">
        <f t="shared" si="569"/>
        <v/>
      </c>
      <c r="FI78" s="26" t="str">
        <f t="shared" si="570"/>
        <v/>
      </c>
      <c r="FJ78" s="26" t="str">
        <f t="shared" si="571"/>
        <v/>
      </c>
      <c r="GB78" s="25">
        <f t="shared" si="795"/>
        <v>46661</v>
      </c>
      <c r="GC78" s="1" t="str">
        <f t="shared" si="796"/>
        <v/>
      </c>
      <c r="GD78" s="26" t="str">
        <f t="shared" ca="1" si="572"/>
        <v/>
      </c>
      <c r="GE78" s="26" t="str">
        <f t="shared" si="573"/>
        <v/>
      </c>
      <c r="GF78" s="26" t="str">
        <f t="shared" si="574"/>
        <v/>
      </c>
      <c r="GG78" s="26" t="str">
        <f t="shared" si="575"/>
        <v/>
      </c>
      <c r="GH78" s="26" t="str">
        <f t="shared" si="576"/>
        <v/>
      </c>
      <c r="GI78" s="26" t="str">
        <f t="shared" si="577"/>
        <v/>
      </c>
      <c r="GJ78" s="26" t="str">
        <f t="shared" si="578"/>
        <v/>
      </c>
      <c r="GK78" s="26" t="str">
        <f t="shared" si="579"/>
        <v/>
      </c>
      <c r="GL78" s="27" t="str">
        <f t="shared" si="580"/>
        <v/>
      </c>
      <c r="GM78" s="28" t="str">
        <f t="shared" si="581"/>
        <v/>
      </c>
      <c r="GN78" s="28" t="str">
        <f t="shared" si="582"/>
        <v/>
      </c>
      <c r="GO78" s="28" t="str">
        <f t="shared" si="583"/>
        <v/>
      </c>
      <c r="GP78" s="28" t="str">
        <f t="shared" si="584"/>
        <v/>
      </c>
      <c r="GQ78" s="28" t="str">
        <f t="shared" si="585"/>
        <v/>
      </c>
      <c r="GR78" s="28" t="str">
        <f t="shared" si="586"/>
        <v/>
      </c>
      <c r="GS78" s="28" t="str">
        <f t="shared" si="587"/>
        <v/>
      </c>
      <c r="GT78" s="27" t="str">
        <f t="shared" si="588"/>
        <v/>
      </c>
      <c r="GU78" s="27" t="str">
        <f t="shared" si="589"/>
        <v/>
      </c>
      <c r="GV78" s="28" t="str">
        <f t="shared" si="590"/>
        <v/>
      </c>
      <c r="GW78" s="27" t="str">
        <f t="shared" si="591"/>
        <v/>
      </c>
      <c r="GX78" s="27" t="str">
        <f t="shared" si="592"/>
        <v/>
      </c>
      <c r="GY78" s="26" t="str">
        <f t="shared" si="593"/>
        <v/>
      </c>
      <c r="GZ78" s="26" t="str">
        <f t="shared" si="594"/>
        <v/>
      </c>
      <c r="HA78" s="26" t="str">
        <f t="shared" si="595"/>
        <v/>
      </c>
      <c r="HB78" s="26" t="str">
        <f t="shared" si="596"/>
        <v/>
      </c>
      <c r="HC78" s="29" t="str">
        <f t="shared" si="597"/>
        <v/>
      </c>
      <c r="HD78" s="26">
        <f t="shared" si="598"/>
        <v>0</v>
      </c>
      <c r="HE78" s="26" t="str">
        <f t="shared" si="599"/>
        <v/>
      </c>
      <c r="HF78" s="26" t="str">
        <f t="shared" si="600"/>
        <v/>
      </c>
      <c r="HG78" s="26" t="str">
        <f t="shared" si="601"/>
        <v/>
      </c>
      <c r="HH78" s="26" t="str">
        <f t="shared" si="602"/>
        <v/>
      </c>
      <c r="HI78" s="26" t="str">
        <f t="shared" si="603"/>
        <v/>
      </c>
      <c r="HJ78" s="26" t="str">
        <f t="shared" si="604"/>
        <v/>
      </c>
      <c r="HK78" s="26" t="str">
        <f t="shared" si="605"/>
        <v/>
      </c>
      <c r="HL78" s="26" t="str">
        <f t="shared" si="606"/>
        <v/>
      </c>
      <c r="ID78" s="25">
        <f t="shared" si="795"/>
        <v>46661</v>
      </c>
      <c r="IE78" s="1" t="str">
        <f t="shared" si="796"/>
        <v/>
      </c>
      <c r="IF78" s="26" t="str">
        <f t="shared" ca="1" si="607"/>
        <v/>
      </c>
      <c r="IG78" s="26" t="str">
        <f t="shared" si="608"/>
        <v/>
      </c>
      <c r="IH78" s="26" t="str">
        <f t="shared" si="609"/>
        <v/>
      </c>
      <c r="II78" s="26" t="str">
        <f t="shared" si="610"/>
        <v/>
      </c>
      <c r="IJ78" s="26" t="str">
        <f t="shared" si="611"/>
        <v/>
      </c>
      <c r="IK78" s="26" t="str">
        <f t="shared" si="612"/>
        <v/>
      </c>
      <c r="IL78" s="26" t="str">
        <f t="shared" si="613"/>
        <v/>
      </c>
      <c r="IM78" s="26" t="str">
        <f t="shared" si="614"/>
        <v/>
      </c>
      <c r="IN78" s="27" t="str">
        <f t="shared" si="615"/>
        <v/>
      </c>
      <c r="IO78" s="28" t="str">
        <f t="shared" si="616"/>
        <v/>
      </c>
      <c r="IP78" s="28" t="str">
        <f t="shared" si="617"/>
        <v/>
      </c>
      <c r="IQ78" s="28" t="str">
        <f t="shared" si="618"/>
        <v/>
      </c>
      <c r="IR78" s="28" t="str">
        <f t="shared" si="619"/>
        <v/>
      </c>
      <c r="IS78" s="28" t="str">
        <f t="shared" si="620"/>
        <v/>
      </c>
      <c r="IT78" s="28" t="str">
        <f t="shared" si="621"/>
        <v/>
      </c>
      <c r="IU78" s="28" t="str">
        <f t="shared" si="622"/>
        <v/>
      </c>
      <c r="IV78" s="27" t="str">
        <f t="shared" si="623"/>
        <v/>
      </c>
      <c r="IW78" s="27" t="str">
        <f t="shared" si="624"/>
        <v/>
      </c>
      <c r="IX78" s="28" t="str">
        <f t="shared" si="625"/>
        <v/>
      </c>
      <c r="IY78" s="27" t="str">
        <f t="shared" si="626"/>
        <v/>
      </c>
      <c r="IZ78" s="27" t="str">
        <f t="shared" si="627"/>
        <v/>
      </c>
      <c r="JA78" s="26" t="str">
        <f t="shared" si="628"/>
        <v/>
      </c>
      <c r="JB78" s="26" t="str">
        <f t="shared" si="629"/>
        <v/>
      </c>
      <c r="JC78" s="26" t="str">
        <f t="shared" si="630"/>
        <v/>
      </c>
      <c r="JD78" s="26" t="str">
        <f t="shared" si="631"/>
        <v/>
      </c>
      <c r="JE78" s="29" t="str">
        <f t="shared" si="632"/>
        <v/>
      </c>
      <c r="JF78" s="26">
        <f t="shared" si="633"/>
        <v>0</v>
      </c>
      <c r="JG78" s="26" t="str">
        <f t="shared" si="634"/>
        <v/>
      </c>
      <c r="JH78" s="26" t="str">
        <f t="shared" si="635"/>
        <v/>
      </c>
      <c r="JI78" s="26" t="str">
        <f t="shared" si="636"/>
        <v/>
      </c>
      <c r="JJ78" s="26" t="str">
        <f t="shared" si="637"/>
        <v/>
      </c>
      <c r="JK78" s="26" t="str">
        <f t="shared" si="638"/>
        <v/>
      </c>
      <c r="JL78" s="26" t="str">
        <f t="shared" si="639"/>
        <v/>
      </c>
      <c r="JM78" s="26" t="str">
        <f t="shared" si="640"/>
        <v/>
      </c>
      <c r="JN78" s="26" t="str">
        <f t="shared" si="641"/>
        <v/>
      </c>
      <c r="KF78" s="25">
        <f t="shared" si="797"/>
        <v>46661</v>
      </c>
      <c r="KG78" s="1" t="str">
        <f t="shared" si="798"/>
        <v/>
      </c>
      <c r="KH78" s="26" t="str">
        <f t="shared" ca="1" si="642"/>
        <v/>
      </c>
      <c r="KI78" s="26" t="str">
        <f t="shared" si="643"/>
        <v/>
      </c>
      <c r="KJ78" s="26" t="str">
        <f t="shared" si="644"/>
        <v/>
      </c>
      <c r="KK78" s="26" t="str">
        <f t="shared" si="645"/>
        <v/>
      </c>
      <c r="KL78" s="26" t="str">
        <f t="shared" si="646"/>
        <v/>
      </c>
      <c r="KM78" s="26" t="str">
        <f t="shared" si="647"/>
        <v/>
      </c>
      <c r="KN78" s="26" t="str">
        <f t="shared" si="648"/>
        <v/>
      </c>
      <c r="KO78" s="26" t="str">
        <f t="shared" si="649"/>
        <v/>
      </c>
      <c r="KP78" s="27" t="str">
        <f t="shared" si="650"/>
        <v/>
      </c>
      <c r="KQ78" s="28" t="str">
        <f t="shared" si="651"/>
        <v/>
      </c>
      <c r="KR78" s="28" t="str">
        <f t="shared" si="652"/>
        <v/>
      </c>
      <c r="KS78" s="28" t="str">
        <f t="shared" si="653"/>
        <v/>
      </c>
      <c r="KT78" s="28" t="str">
        <f t="shared" si="654"/>
        <v/>
      </c>
      <c r="KU78" s="28" t="str">
        <f t="shared" si="655"/>
        <v/>
      </c>
      <c r="KV78" s="28" t="str">
        <f t="shared" si="656"/>
        <v/>
      </c>
      <c r="KW78" s="28" t="str">
        <f t="shared" si="657"/>
        <v/>
      </c>
      <c r="KX78" s="27" t="str">
        <f t="shared" si="658"/>
        <v/>
      </c>
      <c r="KY78" s="27" t="str">
        <f t="shared" si="659"/>
        <v/>
      </c>
      <c r="KZ78" s="28" t="str">
        <f t="shared" si="660"/>
        <v/>
      </c>
      <c r="LA78" s="27" t="str">
        <f t="shared" si="661"/>
        <v/>
      </c>
      <c r="LB78" s="27" t="str">
        <f t="shared" si="662"/>
        <v/>
      </c>
      <c r="LC78" s="26" t="str">
        <f t="shared" si="663"/>
        <v/>
      </c>
      <c r="LD78" s="26" t="str">
        <f t="shared" si="664"/>
        <v/>
      </c>
      <c r="LE78" s="26" t="str">
        <f t="shared" si="665"/>
        <v/>
      </c>
      <c r="LF78" s="26" t="str">
        <f t="shared" si="666"/>
        <v/>
      </c>
      <c r="LG78" s="29" t="str">
        <f t="shared" si="667"/>
        <v/>
      </c>
      <c r="LH78" s="26">
        <f t="shared" si="668"/>
        <v>0</v>
      </c>
      <c r="LI78" s="26" t="str">
        <f t="shared" si="669"/>
        <v/>
      </c>
      <c r="LJ78" s="26" t="str">
        <f t="shared" si="670"/>
        <v/>
      </c>
      <c r="LK78" s="26" t="str">
        <f t="shared" si="671"/>
        <v/>
      </c>
      <c r="LL78" s="26" t="str">
        <f t="shared" si="672"/>
        <v/>
      </c>
      <c r="LM78" s="26" t="str">
        <f t="shared" si="673"/>
        <v/>
      </c>
      <c r="LN78" s="26" t="str">
        <f t="shared" si="674"/>
        <v/>
      </c>
      <c r="LO78" s="26" t="str">
        <f t="shared" si="675"/>
        <v/>
      </c>
      <c r="LP78" s="26" t="str">
        <f t="shared" si="676"/>
        <v/>
      </c>
      <c r="MH78" s="25">
        <f t="shared" si="797"/>
        <v>46661</v>
      </c>
      <c r="MI78" s="1" t="str">
        <f t="shared" si="798"/>
        <v/>
      </c>
      <c r="MJ78" s="26" t="str">
        <f t="shared" ca="1" si="677"/>
        <v/>
      </c>
      <c r="MK78" s="26" t="str">
        <f t="shared" si="678"/>
        <v/>
      </c>
      <c r="ML78" s="26" t="str">
        <f t="shared" si="679"/>
        <v/>
      </c>
      <c r="MM78" s="26" t="str">
        <f t="shared" si="680"/>
        <v/>
      </c>
      <c r="MN78" s="26" t="str">
        <f t="shared" si="681"/>
        <v/>
      </c>
      <c r="MO78" s="26" t="str">
        <f t="shared" si="682"/>
        <v/>
      </c>
      <c r="MP78" s="26" t="str">
        <f t="shared" si="683"/>
        <v/>
      </c>
      <c r="MQ78" s="26" t="str">
        <f t="shared" si="684"/>
        <v/>
      </c>
      <c r="MR78" s="27" t="str">
        <f t="shared" si="685"/>
        <v/>
      </c>
      <c r="MS78" s="28" t="str">
        <f t="shared" si="686"/>
        <v/>
      </c>
      <c r="MT78" s="28" t="str">
        <f t="shared" si="687"/>
        <v/>
      </c>
      <c r="MU78" s="28" t="str">
        <f t="shared" si="688"/>
        <v/>
      </c>
      <c r="MV78" s="28" t="str">
        <f t="shared" si="689"/>
        <v/>
      </c>
      <c r="MW78" s="28" t="str">
        <f t="shared" si="690"/>
        <v/>
      </c>
      <c r="MX78" s="28" t="str">
        <f t="shared" si="691"/>
        <v/>
      </c>
      <c r="MY78" s="28" t="str">
        <f t="shared" si="692"/>
        <v/>
      </c>
      <c r="MZ78" s="27" t="str">
        <f t="shared" si="693"/>
        <v/>
      </c>
      <c r="NA78" s="27" t="str">
        <f t="shared" si="694"/>
        <v/>
      </c>
      <c r="NB78" s="28" t="str">
        <f t="shared" si="695"/>
        <v/>
      </c>
      <c r="NC78" s="27" t="str">
        <f t="shared" si="696"/>
        <v/>
      </c>
      <c r="ND78" s="27" t="str">
        <f t="shared" si="697"/>
        <v/>
      </c>
      <c r="NE78" s="26" t="str">
        <f t="shared" si="698"/>
        <v/>
      </c>
      <c r="NF78" s="26" t="str">
        <f t="shared" si="699"/>
        <v/>
      </c>
      <c r="NG78" s="26" t="str">
        <f t="shared" si="700"/>
        <v/>
      </c>
      <c r="NH78" s="26" t="str">
        <f t="shared" si="701"/>
        <v/>
      </c>
      <c r="NI78" s="29" t="str">
        <f t="shared" si="702"/>
        <v/>
      </c>
      <c r="NJ78" s="26">
        <f t="shared" si="703"/>
        <v>0</v>
      </c>
      <c r="NK78" s="26" t="str">
        <f t="shared" si="704"/>
        <v/>
      </c>
      <c r="NL78" s="26" t="str">
        <f t="shared" si="705"/>
        <v/>
      </c>
      <c r="NM78" s="26" t="str">
        <f t="shared" si="706"/>
        <v/>
      </c>
      <c r="NN78" s="26" t="str">
        <f t="shared" si="707"/>
        <v/>
      </c>
      <c r="NO78" s="26" t="str">
        <f t="shared" si="708"/>
        <v/>
      </c>
      <c r="NP78" s="26" t="str">
        <f t="shared" si="709"/>
        <v/>
      </c>
      <c r="NQ78" s="26" t="str">
        <f t="shared" si="710"/>
        <v/>
      </c>
      <c r="NR78" s="26" t="str">
        <f t="shared" si="711"/>
        <v/>
      </c>
      <c r="OJ78" s="25">
        <f t="shared" si="799"/>
        <v>46661</v>
      </c>
      <c r="OK78" s="1" t="str">
        <f t="shared" si="800"/>
        <v/>
      </c>
      <c r="OL78" s="26" t="str">
        <f t="shared" ca="1" si="712"/>
        <v/>
      </c>
      <c r="OM78" s="26" t="str">
        <f t="shared" si="713"/>
        <v/>
      </c>
      <c r="ON78" s="26" t="str">
        <f t="shared" si="714"/>
        <v/>
      </c>
      <c r="OO78" s="26" t="str">
        <f t="shared" si="715"/>
        <v/>
      </c>
      <c r="OP78" s="26" t="str">
        <f t="shared" si="716"/>
        <v/>
      </c>
      <c r="OQ78" s="26" t="str">
        <f t="shared" si="717"/>
        <v/>
      </c>
      <c r="OR78" s="26" t="str">
        <f t="shared" si="718"/>
        <v/>
      </c>
      <c r="OS78" s="26" t="str">
        <f t="shared" si="719"/>
        <v/>
      </c>
      <c r="OT78" s="27" t="str">
        <f t="shared" si="720"/>
        <v/>
      </c>
      <c r="OU78" s="28" t="str">
        <f t="shared" si="721"/>
        <v/>
      </c>
      <c r="OV78" s="28" t="str">
        <f t="shared" si="722"/>
        <v/>
      </c>
      <c r="OW78" s="28" t="str">
        <f t="shared" si="723"/>
        <v/>
      </c>
      <c r="OX78" s="28" t="str">
        <f t="shared" si="724"/>
        <v/>
      </c>
      <c r="OY78" s="28" t="str">
        <f t="shared" si="725"/>
        <v/>
      </c>
      <c r="OZ78" s="28" t="str">
        <f t="shared" si="726"/>
        <v/>
      </c>
      <c r="PA78" s="28" t="str">
        <f t="shared" si="727"/>
        <v/>
      </c>
      <c r="PB78" s="27" t="str">
        <f t="shared" si="728"/>
        <v/>
      </c>
      <c r="PC78" s="27" t="str">
        <f t="shared" si="729"/>
        <v/>
      </c>
      <c r="PD78" s="28" t="str">
        <f t="shared" si="730"/>
        <v/>
      </c>
      <c r="PE78" s="27" t="str">
        <f t="shared" si="731"/>
        <v/>
      </c>
      <c r="PF78" s="27" t="str">
        <f t="shared" si="732"/>
        <v/>
      </c>
      <c r="PG78" s="26" t="str">
        <f t="shared" si="733"/>
        <v/>
      </c>
      <c r="PH78" s="26" t="str">
        <f t="shared" si="734"/>
        <v/>
      </c>
      <c r="PI78" s="26" t="str">
        <f t="shared" si="735"/>
        <v/>
      </c>
      <c r="PJ78" s="26" t="str">
        <f t="shared" si="736"/>
        <v/>
      </c>
      <c r="PK78" s="29" t="str">
        <f t="shared" si="737"/>
        <v/>
      </c>
      <c r="PL78" s="26">
        <f t="shared" si="738"/>
        <v>0</v>
      </c>
      <c r="PM78" s="26" t="str">
        <f t="shared" si="739"/>
        <v/>
      </c>
      <c r="PN78" s="26" t="str">
        <f t="shared" si="740"/>
        <v/>
      </c>
      <c r="PO78" s="26" t="str">
        <f t="shared" si="741"/>
        <v/>
      </c>
      <c r="PP78" s="26" t="str">
        <f t="shared" si="742"/>
        <v/>
      </c>
      <c r="PQ78" s="26" t="str">
        <f t="shared" si="743"/>
        <v/>
      </c>
      <c r="PR78" s="26" t="str">
        <f t="shared" si="744"/>
        <v/>
      </c>
      <c r="PS78" s="26" t="str">
        <f t="shared" si="745"/>
        <v/>
      </c>
      <c r="PT78" s="26" t="str">
        <f t="shared" si="746"/>
        <v/>
      </c>
      <c r="QL78" s="25">
        <f t="shared" si="799"/>
        <v>46661</v>
      </c>
      <c r="QM78" s="1" t="str">
        <f t="shared" si="800"/>
        <v/>
      </c>
      <c r="QN78" s="26" t="str">
        <f t="shared" ca="1" si="747"/>
        <v/>
      </c>
      <c r="QO78" s="26" t="str">
        <f t="shared" si="748"/>
        <v/>
      </c>
      <c r="QP78" s="26" t="str">
        <f t="shared" si="749"/>
        <v/>
      </c>
      <c r="QQ78" s="26" t="str">
        <f t="shared" si="750"/>
        <v/>
      </c>
      <c r="QR78" s="26" t="str">
        <f t="shared" si="751"/>
        <v/>
      </c>
      <c r="QS78" s="26" t="str">
        <f t="shared" si="752"/>
        <v/>
      </c>
      <c r="QT78" s="26" t="str">
        <f t="shared" si="753"/>
        <v/>
      </c>
      <c r="QU78" s="26" t="str">
        <f t="shared" si="754"/>
        <v/>
      </c>
      <c r="QV78" s="27" t="str">
        <f t="shared" si="755"/>
        <v/>
      </c>
      <c r="QW78" s="28" t="str">
        <f t="shared" si="756"/>
        <v/>
      </c>
      <c r="QX78" s="28" t="str">
        <f t="shared" si="757"/>
        <v/>
      </c>
      <c r="QY78" s="28" t="str">
        <f t="shared" si="758"/>
        <v/>
      </c>
      <c r="QZ78" s="28" t="str">
        <f t="shared" si="759"/>
        <v/>
      </c>
      <c r="RA78" s="28" t="str">
        <f t="shared" si="760"/>
        <v/>
      </c>
      <c r="RB78" s="28" t="str">
        <f t="shared" si="761"/>
        <v/>
      </c>
      <c r="RC78" s="28" t="str">
        <f t="shared" si="762"/>
        <v/>
      </c>
      <c r="RD78" s="27" t="str">
        <f t="shared" si="763"/>
        <v/>
      </c>
      <c r="RE78" s="27" t="str">
        <f t="shared" si="764"/>
        <v/>
      </c>
      <c r="RF78" s="28" t="str">
        <f t="shared" si="765"/>
        <v/>
      </c>
      <c r="RG78" s="27" t="str">
        <f t="shared" si="766"/>
        <v/>
      </c>
      <c r="RH78" s="27" t="str">
        <f t="shared" si="767"/>
        <v/>
      </c>
      <c r="RI78" s="26" t="str">
        <f t="shared" si="768"/>
        <v/>
      </c>
      <c r="RJ78" s="26" t="str">
        <f t="shared" si="769"/>
        <v/>
      </c>
      <c r="RK78" s="26" t="str">
        <f t="shared" si="770"/>
        <v/>
      </c>
      <c r="RL78" s="26" t="str">
        <f t="shared" si="771"/>
        <v/>
      </c>
      <c r="RM78" s="29" t="str">
        <f t="shared" si="772"/>
        <v/>
      </c>
      <c r="RN78" s="26">
        <f t="shared" si="773"/>
        <v>0</v>
      </c>
      <c r="RO78" s="26" t="str">
        <f t="shared" si="774"/>
        <v/>
      </c>
      <c r="RP78" s="26" t="str">
        <f t="shared" si="775"/>
        <v/>
      </c>
      <c r="RQ78" s="26" t="str">
        <f t="shared" si="776"/>
        <v/>
      </c>
      <c r="RR78" s="26" t="str">
        <f t="shared" si="777"/>
        <v/>
      </c>
      <c r="RS78" s="26" t="str">
        <f t="shared" si="778"/>
        <v/>
      </c>
      <c r="RT78" s="26" t="str">
        <f t="shared" si="779"/>
        <v/>
      </c>
      <c r="RU78" s="26" t="str">
        <f t="shared" si="780"/>
        <v/>
      </c>
      <c r="RV78" s="26" t="str">
        <f t="shared" si="781"/>
        <v/>
      </c>
    </row>
    <row r="79" spans="2:490" x14ac:dyDescent="0.25">
      <c r="B79" s="25">
        <f t="shared" si="801"/>
        <v>46692</v>
      </c>
      <c r="C79" s="1">
        <f t="shared" si="782"/>
        <v>2027</v>
      </c>
      <c r="D79" s="1">
        <f t="shared" si="783"/>
        <v>52</v>
      </c>
      <c r="E79" s="1" t="str">
        <f t="shared" si="784"/>
        <v/>
      </c>
      <c r="F79" s="26" t="str">
        <f t="shared" si="468"/>
        <v/>
      </c>
      <c r="G79" s="26">
        <f>SUMIFS(F$9:F79,C$9:C79,C79)</f>
        <v>0</v>
      </c>
      <c r="H79" s="26" t="str">
        <f t="shared" si="469"/>
        <v/>
      </c>
      <c r="I79" s="86" t="e">
        <f t="shared" si="785"/>
        <v>#VALUE!</v>
      </c>
      <c r="J79" s="1" t="b">
        <f>IF(J78=TRUE,TRUE,AND(D79&gt;=dane_wiek_emerytalny,D79&gt;=55,YEAR(B79)-YEAR(dane_data_rozpoczecia)&gt;=4,SUMIFS(F$9:F79,C$9:C79,C79)))</f>
        <v>0</v>
      </c>
      <c r="K79" s="26" t="str">
        <f t="shared" si="470"/>
        <v/>
      </c>
      <c r="L79" s="26">
        <f t="shared" si="471"/>
        <v>0</v>
      </c>
      <c r="M79" s="26" t="e">
        <f t="shared" si="472"/>
        <v>#VALUE!</v>
      </c>
      <c r="N79" s="26" t="e">
        <f t="shared" si="473"/>
        <v>#VALUE!</v>
      </c>
      <c r="O79" s="1" t="b">
        <f>IF(O78=TRUE,TRUE,AND(D79&gt;=65,YEAR(B79)-YEAR(dane_data_rozpoczecia)&gt;=4,SUMIFS(F$9:F79,C$9:C79,C79)))</f>
        <v>0</v>
      </c>
      <c r="V79" s="25">
        <f t="shared" si="802"/>
        <v>46692</v>
      </c>
      <c r="W79" s="1" t="str">
        <f t="shared" si="786"/>
        <v/>
      </c>
      <c r="X79" s="26" t="str">
        <f t="shared" ca="1" si="474"/>
        <v/>
      </c>
      <c r="Y79" s="26" t="str">
        <f t="shared" si="475"/>
        <v/>
      </c>
      <c r="Z79" s="26" t="str">
        <f t="shared" si="787"/>
        <v/>
      </c>
      <c r="AA79" s="26" t="str">
        <f t="shared" si="788"/>
        <v/>
      </c>
      <c r="AB79" s="26" t="str">
        <f t="shared" si="476"/>
        <v/>
      </c>
      <c r="AC79" s="26" t="str">
        <f t="shared" si="477"/>
        <v/>
      </c>
      <c r="AD79" s="26" t="str">
        <f t="shared" si="478"/>
        <v/>
      </c>
      <c r="AE79" s="26" t="str">
        <f t="shared" si="479"/>
        <v/>
      </c>
      <c r="AF79" s="27" t="str">
        <f t="shared" si="480"/>
        <v/>
      </c>
      <c r="AG79" s="28" t="str">
        <f t="shared" si="481"/>
        <v/>
      </c>
      <c r="AH79" s="28" t="str">
        <f t="shared" si="482"/>
        <v/>
      </c>
      <c r="AI79" s="28" t="str">
        <f t="shared" si="789"/>
        <v/>
      </c>
      <c r="AJ79" s="28" t="str">
        <f t="shared" si="803"/>
        <v/>
      </c>
      <c r="AK79" s="28" t="str">
        <f t="shared" si="483"/>
        <v/>
      </c>
      <c r="AL79" s="28" t="str">
        <f t="shared" si="790"/>
        <v/>
      </c>
      <c r="AM79" s="28" t="str">
        <f t="shared" si="791"/>
        <v/>
      </c>
      <c r="AN79" s="27" t="str">
        <f t="shared" si="484"/>
        <v/>
      </c>
      <c r="AO79" s="27" t="str">
        <f t="shared" si="485"/>
        <v/>
      </c>
      <c r="AP79" s="28" t="str">
        <f t="shared" si="486"/>
        <v/>
      </c>
      <c r="AQ79" s="27" t="str">
        <f t="shared" si="487"/>
        <v/>
      </c>
      <c r="AR79" s="27" t="str">
        <f t="shared" si="488"/>
        <v/>
      </c>
      <c r="AS79" s="26" t="str">
        <f t="shared" si="489"/>
        <v/>
      </c>
      <c r="AT79" s="26" t="str">
        <f t="shared" si="490"/>
        <v/>
      </c>
      <c r="AU79" s="26" t="str">
        <f t="shared" si="491"/>
        <v/>
      </c>
      <c r="AV79" s="26" t="str">
        <f t="shared" si="492"/>
        <v/>
      </c>
      <c r="AW79" s="29" t="str">
        <f t="shared" si="493"/>
        <v/>
      </c>
      <c r="AX79" s="26">
        <f t="shared" si="494"/>
        <v>0</v>
      </c>
      <c r="AY79" s="26" t="str">
        <f t="shared" si="495"/>
        <v/>
      </c>
      <c r="AZ79" s="26" t="str">
        <f t="shared" si="496"/>
        <v/>
      </c>
      <c r="BA79" s="26" t="str">
        <f t="shared" si="792"/>
        <v/>
      </c>
      <c r="BB79" s="26" t="str">
        <f t="shared" si="497"/>
        <v/>
      </c>
      <c r="BC79" s="26" t="str">
        <f t="shared" si="498"/>
        <v/>
      </c>
      <c r="BD79" s="26" t="str">
        <f t="shared" si="499"/>
        <v/>
      </c>
      <c r="BE79" s="26" t="str">
        <f t="shared" si="500"/>
        <v/>
      </c>
      <c r="BF79" s="26" t="str">
        <f t="shared" si="501"/>
        <v/>
      </c>
      <c r="BX79" s="25">
        <f t="shared" si="793"/>
        <v>46692</v>
      </c>
      <c r="BY79" s="1" t="str">
        <f t="shared" si="794"/>
        <v/>
      </c>
      <c r="BZ79" s="26" t="str">
        <f t="shared" ca="1" si="502"/>
        <v/>
      </c>
      <c r="CA79" s="26" t="str">
        <f t="shared" si="503"/>
        <v/>
      </c>
      <c r="CB79" s="26" t="str">
        <f t="shared" si="504"/>
        <v/>
      </c>
      <c r="CC79" s="26" t="str">
        <f t="shared" si="505"/>
        <v/>
      </c>
      <c r="CD79" s="26" t="str">
        <f t="shared" si="506"/>
        <v/>
      </c>
      <c r="CE79" s="26" t="str">
        <f t="shared" si="507"/>
        <v/>
      </c>
      <c r="CF79" s="26" t="str">
        <f t="shared" si="508"/>
        <v/>
      </c>
      <c r="CG79" s="26" t="str">
        <f t="shared" si="509"/>
        <v/>
      </c>
      <c r="CH79" s="27" t="str">
        <f t="shared" si="510"/>
        <v/>
      </c>
      <c r="CI79" s="28" t="str">
        <f t="shared" si="511"/>
        <v/>
      </c>
      <c r="CJ79" s="28" t="str">
        <f t="shared" si="512"/>
        <v/>
      </c>
      <c r="CK79" s="28" t="str">
        <f t="shared" si="513"/>
        <v/>
      </c>
      <c r="CL79" s="28" t="str">
        <f t="shared" si="514"/>
        <v/>
      </c>
      <c r="CM79" s="28" t="str">
        <f t="shared" si="515"/>
        <v/>
      </c>
      <c r="CN79" s="28" t="str">
        <f t="shared" si="516"/>
        <v/>
      </c>
      <c r="CO79" s="28" t="str">
        <f t="shared" si="517"/>
        <v/>
      </c>
      <c r="CP79" s="27" t="str">
        <f t="shared" si="518"/>
        <v/>
      </c>
      <c r="CQ79" s="27" t="str">
        <f t="shared" si="519"/>
        <v/>
      </c>
      <c r="CR79" s="28" t="str">
        <f t="shared" si="520"/>
        <v/>
      </c>
      <c r="CS79" s="27" t="str">
        <f t="shared" si="521"/>
        <v/>
      </c>
      <c r="CT79" s="27" t="str">
        <f t="shared" si="522"/>
        <v/>
      </c>
      <c r="CU79" s="26" t="str">
        <f t="shared" si="523"/>
        <v/>
      </c>
      <c r="CV79" s="26" t="str">
        <f t="shared" si="524"/>
        <v/>
      </c>
      <c r="CW79" s="26" t="str">
        <f t="shared" si="525"/>
        <v/>
      </c>
      <c r="CX79" s="26" t="str">
        <f t="shared" si="526"/>
        <v/>
      </c>
      <c r="CY79" s="29" t="str">
        <f t="shared" si="527"/>
        <v/>
      </c>
      <c r="CZ79" s="26">
        <f t="shared" si="528"/>
        <v>0</v>
      </c>
      <c r="DA79" s="26" t="str">
        <f t="shared" si="529"/>
        <v/>
      </c>
      <c r="DB79" s="26" t="str">
        <f t="shared" si="530"/>
        <v/>
      </c>
      <c r="DC79" s="26" t="str">
        <f t="shared" si="531"/>
        <v/>
      </c>
      <c r="DD79" s="26" t="str">
        <f t="shared" si="532"/>
        <v/>
      </c>
      <c r="DE79" s="26" t="str">
        <f t="shared" si="533"/>
        <v/>
      </c>
      <c r="DF79" s="26" t="str">
        <f t="shared" si="534"/>
        <v/>
      </c>
      <c r="DG79" s="26" t="str">
        <f t="shared" si="535"/>
        <v/>
      </c>
      <c r="DH79" s="26" t="str">
        <f t="shared" si="536"/>
        <v/>
      </c>
      <c r="DZ79" s="25">
        <f t="shared" si="793"/>
        <v>46692</v>
      </c>
      <c r="EA79" s="1" t="str">
        <f t="shared" si="794"/>
        <v/>
      </c>
      <c r="EB79" s="26" t="str">
        <f t="shared" ca="1" si="537"/>
        <v/>
      </c>
      <c r="EC79" s="26" t="str">
        <f t="shared" si="538"/>
        <v/>
      </c>
      <c r="ED79" s="26" t="str">
        <f t="shared" si="539"/>
        <v/>
      </c>
      <c r="EE79" s="26" t="str">
        <f t="shared" si="540"/>
        <v/>
      </c>
      <c r="EF79" s="26" t="str">
        <f t="shared" si="541"/>
        <v/>
      </c>
      <c r="EG79" s="26" t="str">
        <f t="shared" si="542"/>
        <v/>
      </c>
      <c r="EH79" s="26" t="str">
        <f t="shared" si="543"/>
        <v/>
      </c>
      <c r="EI79" s="26" t="str">
        <f t="shared" si="544"/>
        <v/>
      </c>
      <c r="EJ79" s="27" t="str">
        <f t="shared" si="545"/>
        <v/>
      </c>
      <c r="EK79" s="28" t="str">
        <f t="shared" si="546"/>
        <v/>
      </c>
      <c r="EL79" s="28" t="str">
        <f t="shared" si="547"/>
        <v/>
      </c>
      <c r="EM79" s="28" t="str">
        <f t="shared" si="548"/>
        <v/>
      </c>
      <c r="EN79" s="28" t="str">
        <f t="shared" si="549"/>
        <v/>
      </c>
      <c r="EO79" s="28" t="str">
        <f t="shared" si="550"/>
        <v/>
      </c>
      <c r="EP79" s="28" t="str">
        <f t="shared" si="551"/>
        <v/>
      </c>
      <c r="EQ79" s="28" t="str">
        <f t="shared" si="552"/>
        <v/>
      </c>
      <c r="ER79" s="27" t="str">
        <f t="shared" si="553"/>
        <v/>
      </c>
      <c r="ES79" s="27" t="str">
        <f t="shared" si="554"/>
        <v/>
      </c>
      <c r="ET79" s="28" t="str">
        <f t="shared" si="555"/>
        <v/>
      </c>
      <c r="EU79" s="27" t="str">
        <f t="shared" si="556"/>
        <v/>
      </c>
      <c r="EV79" s="27" t="str">
        <f t="shared" si="557"/>
        <v/>
      </c>
      <c r="EW79" s="26" t="str">
        <f t="shared" si="558"/>
        <v/>
      </c>
      <c r="EX79" s="26" t="str">
        <f t="shared" si="559"/>
        <v/>
      </c>
      <c r="EY79" s="26" t="str">
        <f t="shared" si="560"/>
        <v/>
      </c>
      <c r="EZ79" s="26" t="str">
        <f t="shared" si="561"/>
        <v/>
      </c>
      <c r="FA79" s="29" t="str">
        <f t="shared" si="562"/>
        <v/>
      </c>
      <c r="FB79" s="26">
        <f t="shared" si="563"/>
        <v>0</v>
      </c>
      <c r="FC79" s="26" t="str">
        <f t="shared" si="564"/>
        <v/>
      </c>
      <c r="FD79" s="26" t="str">
        <f t="shared" si="565"/>
        <v/>
      </c>
      <c r="FE79" s="26" t="str">
        <f t="shared" si="566"/>
        <v/>
      </c>
      <c r="FF79" s="26" t="str">
        <f t="shared" si="567"/>
        <v/>
      </c>
      <c r="FG79" s="26" t="str">
        <f t="shared" si="568"/>
        <v/>
      </c>
      <c r="FH79" s="26" t="str">
        <f t="shared" si="569"/>
        <v/>
      </c>
      <c r="FI79" s="26" t="str">
        <f t="shared" si="570"/>
        <v/>
      </c>
      <c r="FJ79" s="26" t="str">
        <f t="shared" si="571"/>
        <v/>
      </c>
      <c r="GB79" s="25">
        <f t="shared" si="795"/>
        <v>46692</v>
      </c>
      <c r="GC79" s="1" t="str">
        <f t="shared" si="796"/>
        <v/>
      </c>
      <c r="GD79" s="26" t="str">
        <f t="shared" ca="1" si="572"/>
        <v/>
      </c>
      <c r="GE79" s="26" t="str">
        <f t="shared" si="573"/>
        <v/>
      </c>
      <c r="GF79" s="26" t="str">
        <f t="shared" si="574"/>
        <v/>
      </c>
      <c r="GG79" s="26" t="str">
        <f t="shared" si="575"/>
        <v/>
      </c>
      <c r="GH79" s="26" t="str">
        <f t="shared" si="576"/>
        <v/>
      </c>
      <c r="GI79" s="26" t="str">
        <f t="shared" si="577"/>
        <v/>
      </c>
      <c r="GJ79" s="26" t="str">
        <f t="shared" si="578"/>
        <v/>
      </c>
      <c r="GK79" s="26" t="str">
        <f t="shared" si="579"/>
        <v/>
      </c>
      <c r="GL79" s="27" t="str">
        <f t="shared" si="580"/>
        <v/>
      </c>
      <c r="GM79" s="28" t="str">
        <f t="shared" si="581"/>
        <v/>
      </c>
      <c r="GN79" s="28" t="str">
        <f t="shared" si="582"/>
        <v/>
      </c>
      <c r="GO79" s="28" t="str">
        <f t="shared" si="583"/>
        <v/>
      </c>
      <c r="GP79" s="28" t="str">
        <f t="shared" si="584"/>
        <v/>
      </c>
      <c r="GQ79" s="28" t="str">
        <f t="shared" si="585"/>
        <v/>
      </c>
      <c r="GR79" s="28" t="str">
        <f t="shared" si="586"/>
        <v/>
      </c>
      <c r="GS79" s="28" t="str">
        <f t="shared" si="587"/>
        <v/>
      </c>
      <c r="GT79" s="27" t="str">
        <f t="shared" si="588"/>
        <v/>
      </c>
      <c r="GU79" s="27" t="str">
        <f t="shared" si="589"/>
        <v/>
      </c>
      <c r="GV79" s="28" t="str">
        <f t="shared" si="590"/>
        <v/>
      </c>
      <c r="GW79" s="27" t="str">
        <f t="shared" si="591"/>
        <v/>
      </c>
      <c r="GX79" s="27" t="str">
        <f t="shared" si="592"/>
        <v/>
      </c>
      <c r="GY79" s="26" t="str">
        <f t="shared" si="593"/>
        <v/>
      </c>
      <c r="GZ79" s="26" t="str">
        <f t="shared" si="594"/>
        <v/>
      </c>
      <c r="HA79" s="26" t="str">
        <f t="shared" si="595"/>
        <v/>
      </c>
      <c r="HB79" s="26" t="str">
        <f t="shared" si="596"/>
        <v/>
      </c>
      <c r="HC79" s="29" t="str">
        <f t="shared" si="597"/>
        <v/>
      </c>
      <c r="HD79" s="26">
        <f t="shared" si="598"/>
        <v>0</v>
      </c>
      <c r="HE79" s="26" t="str">
        <f t="shared" si="599"/>
        <v/>
      </c>
      <c r="HF79" s="26" t="str">
        <f t="shared" si="600"/>
        <v/>
      </c>
      <c r="HG79" s="26" t="str">
        <f t="shared" si="601"/>
        <v/>
      </c>
      <c r="HH79" s="26" t="str">
        <f t="shared" si="602"/>
        <v/>
      </c>
      <c r="HI79" s="26" t="str">
        <f t="shared" si="603"/>
        <v/>
      </c>
      <c r="HJ79" s="26" t="str">
        <f t="shared" si="604"/>
        <v/>
      </c>
      <c r="HK79" s="26" t="str">
        <f t="shared" si="605"/>
        <v/>
      </c>
      <c r="HL79" s="26" t="str">
        <f t="shared" si="606"/>
        <v/>
      </c>
      <c r="ID79" s="25">
        <f t="shared" si="795"/>
        <v>46692</v>
      </c>
      <c r="IE79" s="1" t="str">
        <f t="shared" si="796"/>
        <v/>
      </c>
      <c r="IF79" s="26" t="str">
        <f t="shared" ca="1" si="607"/>
        <v/>
      </c>
      <c r="IG79" s="26" t="str">
        <f t="shared" si="608"/>
        <v/>
      </c>
      <c r="IH79" s="26" t="str">
        <f t="shared" si="609"/>
        <v/>
      </c>
      <c r="II79" s="26" t="str">
        <f t="shared" si="610"/>
        <v/>
      </c>
      <c r="IJ79" s="26" t="str">
        <f t="shared" si="611"/>
        <v/>
      </c>
      <c r="IK79" s="26" t="str">
        <f t="shared" si="612"/>
        <v/>
      </c>
      <c r="IL79" s="26" t="str">
        <f t="shared" si="613"/>
        <v/>
      </c>
      <c r="IM79" s="26" t="str">
        <f t="shared" si="614"/>
        <v/>
      </c>
      <c r="IN79" s="27" t="str">
        <f t="shared" si="615"/>
        <v/>
      </c>
      <c r="IO79" s="28" t="str">
        <f t="shared" si="616"/>
        <v/>
      </c>
      <c r="IP79" s="28" t="str">
        <f t="shared" si="617"/>
        <v/>
      </c>
      <c r="IQ79" s="28" t="str">
        <f t="shared" si="618"/>
        <v/>
      </c>
      <c r="IR79" s="28" t="str">
        <f t="shared" si="619"/>
        <v/>
      </c>
      <c r="IS79" s="28" t="str">
        <f t="shared" si="620"/>
        <v/>
      </c>
      <c r="IT79" s="28" t="str">
        <f t="shared" si="621"/>
        <v/>
      </c>
      <c r="IU79" s="28" t="str">
        <f t="shared" si="622"/>
        <v/>
      </c>
      <c r="IV79" s="27" t="str">
        <f t="shared" si="623"/>
        <v/>
      </c>
      <c r="IW79" s="27" t="str">
        <f t="shared" si="624"/>
        <v/>
      </c>
      <c r="IX79" s="28" t="str">
        <f t="shared" si="625"/>
        <v/>
      </c>
      <c r="IY79" s="27" t="str">
        <f t="shared" si="626"/>
        <v/>
      </c>
      <c r="IZ79" s="27" t="str">
        <f t="shared" si="627"/>
        <v/>
      </c>
      <c r="JA79" s="26" t="str">
        <f t="shared" si="628"/>
        <v/>
      </c>
      <c r="JB79" s="26" t="str">
        <f t="shared" si="629"/>
        <v/>
      </c>
      <c r="JC79" s="26" t="str">
        <f t="shared" si="630"/>
        <v/>
      </c>
      <c r="JD79" s="26" t="str">
        <f t="shared" si="631"/>
        <v/>
      </c>
      <c r="JE79" s="29" t="str">
        <f t="shared" si="632"/>
        <v/>
      </c>
      <c r="JF79" s="26">
        <f t="shared" si="633"/>
        <v>0</v>
      </c>
      <c r="JG79" s="26" t="str">
        <f t="shared" si="634"/>
        <v/>
      </c>
      <c r="JH79" s="26" t="str">
        <f t="shared" si="635"/>
        <v/>
      </c>
      <c r="JI79" s="26" t="str">
        <f t="shared" si="636"/>
        <v/>
      </c>
      <c r="JJ79" s="26" t="str">
        <f t="shared" si="637"/>
        <v/>
      </c>
      <c r="JK79" s="26" t="str">
        <f t="shared" si="638"/>
        <v/>
      </c>
      <c r="JL79" s="26" t="str">
        <f t="shared" si="639"/>
        <v/>
      </c>
      <c r="JM79" s="26" t="str">
        <f t="shared" si="640"/>
        <v/>
      </c>
      <c r="JN79" s="26" t="str">
        <f t="shared" si="641"/>
        <v/>
      </c>
      <c r="KF79" s="25">
        <f t="shared" si="797"/>
        <v>46692</v>
      </c>
      <c r="KG79" s="1" t="str">
        <f t="shared" si="798"/>
        <v/>
      </c>
      <c r="KH79" s="26" t="str">
        <f t="shared" ca="1" si="642"/>
        <v/>
      </c>
      <c r="KI79" s="26" t="str">
        <f t="shared" si="643"/>
        <v/>
      </c>
      <c r="KJ79" s="26" t="str">
        <f t="shared" si="644"/>
        <v/>
      </c>
      <c r="KK79" s="26" t="str">
        <f t="shared" si="645"/>
        <v/>
      </c>
      <c r="KL79" s="26" t="str">
        <f t="shared" si="646"/>
        <v/>
      </c>
      <c r="KM79" s="26" t="str">
        <f t="shared" si="647"/>
        <v/>
      </c>
      <c r="KN79" s="26" t="str">
        <f t="shared" si="648"/>
        <v/>
      </c>
      <c r="KO79" s="26" t="str">
        <f t="shared" si="649"/>
        <v/>
      </c>
      <c r="KP79" s="27" t="str">
        <f t="shared" si="650"/>
        <v/>
      </c>
      <c r="KQ79" s="28" t="str">
        <f t="shared" si="651"/>
        <v/>
      </c>
      <c r="KR79" s="28" t="str">
        <f t="shared" si="652"/>
        <v/>
      </c>
      <c r="KS79" s="28" t="str">
        <f t="shared" si="653"/>
        <v/>
      </c>
      <c r="KT79" s="28" t="str">
        <f t="shared" si="654"/>
        <v/>
      </c>
      <c r="KU79" s="28" t="str">
        <f t="shared" si="655"/>
        <v/>
      </c>
      <c r="KV79" s="28" t="str">
        <f t="shared" si="656"/>
        <v/>
      </c>
      <c r="KW79" s="28" t="str">
        <f t="shared" si="657"/>
        <v/>
      </c>
      <c r="KX79" s="27" t="str">
        <f t="shared" si="658"/>
        <v/>
      </c>
      <c r="KY79" s="27" t="str">
        <f t="shared" si="659"/>
        <v/>
      </c>
      <c r="KZ79" s="28" t="str">
        <f t="shared" si="660"/>
        <v/>
      </c>
      <c r="LA79" s="27" t="str">
        <f t="shared" si="661"/>
        <v/>
      </c>
      <c r="LB79" s="27" t="str">
        <f t="shared" si="662"/>
        <v/>
      </c>
      <c r="LC79" s="26" t="str">
        <f t="shared" si="663"/>
        <v/>
      </c>
      <c r="LD79" s="26" t="str">
        <f t="shared" si="664"/>
        <v/>
      </c>
      <c r="LE79" s="26" t="str">
        <f t="shared" si="665"/>
        <v/>
      </c>
      <c r="LF79" s="26" t="str">
        <f t="shared" si="666"/>
        <v/>
      </c>
      <c r="LG79" s="29" t="str">
        <f t="shared" si="667"/>
        <v/>
      </c>
      <c r="LH79" s="26">
        <f t="shared" si="668"/>
        <v>0</v>
      </c>
      <c r="LI79" s="26" t="str">
        <f t="shared" si="669"/>
        <v/>
      </c>
      <c r="LJ79" s="26" t="str">
        <f t="shared" si="670"/>
        <v/>
      </c>
      <c r="LK79" s="26" t="str">
        <f t="shared" si="671"/>
        <v/>
      </c>
      <c r="LL79" s="26" t="str">
        <f t="shared" si="672"/>
        <v/>
      </c>
      <c r="LM79" s="26" t="str">
        <f t="shared" si="673"/>
        <v/>
      </c>
      <c r="LN79" s="26" t="str">
        <f t="shared" si="674"/>
        <v/>
      </c>
      <c r="LO79" s="26" t="str">
        <f t="shared" si="675"/>
        <v/>
      </c>
      <c r="LP79" s="26" t="str">
        <f t="shared" si="676"/>
        <v/>
      </c>
      <c r="MH79" s="25">
        <f t="shared" si="797"/>
        <v>46692</v>
      </c>
      <c r="MI79" s="1" t="str">
        <f t="shared" si="798"/>
        <v/>
      </c>
      <c r="MJ79" s="26" t="str">
        <f t="shared" ca="1" si="677"/>
        <v/>
      </c>
      <c r="MK79" s="26" t="str">
        <f t="shared" si="678"/>
        <v/>
      </c>
      <c r="ML79" s="26" t="str">
        <f t="shared" si="679"/>
        <v/>
      </c>
      <c r="MM79" s="26" t="str">
        <f t="shared" si="680"/>
        <v/>
      </c>
      <c r="MN79" s="26" t="str">
        <f t="shared" si="681"/>
        <v/>
      </c>
      <c r="MO79" s="26" t="str">
        <f t="shared" si="682"/>
        <v/>
      </c>
      <c r="MP79" s="26" t="str">
        <f t="shared" si="683"/>
        <v/>
      </c>
      <c r="MQ79" s="26" t="str">
        <f t="shared" si="684"/>
        <v/>
      </c>
      <c r="MR79" s="27" t="str">
        <f t="shared" si="685"/>
        <v/>
      </c>
      <c r="MS79" s="28" t="str">
        <f t="shared" si="686"/>
        <v/>
      </c>
      <c r="MT79" s="28" t="str">
        <f t="shared" si="687"/>
        <v/>
      </c>
      <c r="MU79" s="28" t="str">
        <f t="shared" si="688"/>
        <v/>
      </c>
      <c r="MV79" s="28" t="str">
        <f t="shared" si="689"/>
        <v/>
      </c>
      <c r="MW79" s="28" t="str">
        <f t="shared" si="690"/>
        <v/>
      </c>
      <c r="MX79" s="28" t="str">
        <f t="shared" si="691"/>
        <v/>
      </c>
      <c r="MY79" s="28" t="str">
        <f t="shared" si="692"/>
        <v/>
      </c>
      <c r="MZ79" s="27" t="str">
        <f t="shared" si="693"/>
        <v/>
      </c>
      <c r="NA79" s="27" t="str">
        <f t="shared" si="694"/>
        <v/>
      </c>
      <c r="NB79" s="28" t="str">
        <f t="shared" si="695"/>
        <v/>
      </c>
      <c r="NC79" s="27" t="str">
        <f t="shared" si="696"/>
        <v/>
      </c>
      <c r="ND79" s="27" t="str">
        <f t="shared" si="697"/>
        <v/>
      </c>
      <c r="NE79" s="26" t="str">
        <f t="shared" si="698"/>
        <v/>
      </c>
      <c r="NF79" s="26" t="str">
        <f t="shared" si="699"/>
        <v/>
      </c>
      <c r="NG79" s="26" t="str">
        <f t="shared" si="700"/>
        <v/>
      </c>
      <c r="NH79" s="26" t="str">
        <f t="shared" si="701"/>
        <v/>
      </c>
      <c r="NI79" s="29" t="str">
        <f t="shared" si="702"/>
        <v/>
      </c>
      <c r="NJ79" s="26">
        <f t="shared" si="703"/>
        <v>0</v>
      </c>
      <c r="NK79" s="26" t="str">
        <f t="shared" si="704"/>
        <v/>
      </c>
      <c r="NL79" s="26" t="str">
        <f t="shared" si="705"/>
        <v/>
      </c>
      <c r="NM79" s="26" t="str">
        <f t="shared" si="706"/>
        <v/>
      </c>
      <c r="NN79" s="26" t="str">
        <f t="shared" si="707"/>
        <v/>
      </c>
      <c r="NO79" s="26" t="str">
        <f t="shared" si="708"/>
        <v/>
      </c>
      <c r="NP79" s="26" t="str">
        <f t="shared" si="709"/>
        <v/>
      </c>
      <c r="NQ79" s="26" t="str">
        <f t="shared" si="710"/>
        <v/>
      </c>
      <c r="NR79" s="26" t="str">
        <f t="shared" si="711"/>
        <v/>
      </c>
      <c r="OJ79" s="25">
        <f t="shared" si="799"/>
        <v>46692</v>
      </c>
      <c r="OK79" s="1" t="str">
        <f t="shared" si="800"/>
        <v/>
      </c>
      <c r="OL79" s="26" t="str">
        <f t="shared" ca="1" si="712"/>
        <v/>
      </c>
      <c r="OM79" s="26" t="str">
        <f t="shared" si="713"/>
        <v/>
      </c>
      <c r="ON79" s="26" t="str">
        <f t="shared" si="714"/>
        <v/>
      </c>
      <c r="OO79" s="26" t="str">
        <f t="shared" si="715"/>
        <v/>
      </c>
      <c r="OP79" s="26" t="str">
        <f t="shared" si="716"/>
        <v/>
      </c>
      <c r="OQ79" s="26" t="str">
        <f t="shared" si="717"/>
        <v/>
      </c>
      <c r="OR79" s="26" t="str">
        <f t="shared" si="718"/>
        <v/>
      </c>
      <c r="OS79" s="26" t="str">
        <f t="shared" si="719"/>
        <v/>
      </c>
      <c r="OT79" s="27" t="str">
        <f t="shared" si="720"/>
        <v/>
      </c>
      <c r="OU79" s="28" t="str">
        <f t="shared" si="721"/>
        <v/>
      </c>
      <c r="OV79" s="28" t="str">
        <f t="shared" si="722"/>
        <v/>
      </c>
      <c r="OW79" s="28" t="str">
        <f t="shared" si="723"/>
        <v/>
      </c>
      <c r="OX79" s="28" t="str">
        <f t="shared" si="724"/>
        <v/>
      </c>
      <c r="OY79" s="28" t="str">
        <f t="shared" si="725"/>
        <v/>
      </c>
      <c r="OZ79" s="28" t="str">
        <f t="shared" si="726"/>
        <v/>
      </c>
      <c r="PA79" s="28" t="str">
        <f t="shared" si="727"/>
        <v/>
      </c>
      <c r="PB79" s="27" t="str">
        <f t="shared" si="728"/>
        <v/>
      </c>
      <c r="PC79" s="27" t="str">
        <f t="shared" si="729"/>
        <v/>
      </c>
      <c r="PD79" s="28" t="str">
        <f t="shared" si="730"/>
        <v/>
      </c>
      <c r="PE79" s="27" t="str">
        <f t="shared" si="731"/>
        <v/>
      </c>
      <c r="PF79" s="27" t="str">
        <f t="shared" si="732"/>
        <v/>
      </c>
      <c r="PG79" s="26" t="str">
        <f t="shared" si="733"/>
        <v/>
      </c>
      <c r="PH79" s="26" t="str">
        <f t="shared" si="734"/>
        <v/>
      </c>
      <c r="PI79" s="26" t="str">
        <f t="shared" si="735"/>
        <v/>
      </c>
      <c r="PJ79" s="26" t="str">
        <f t="shared" si="736"/>
        <v/>
      </c>
      <c r="PK79" s="29" t="str">
        <f t="shared" si="737"/>
        <v/>
      </c>
      <c r="PL79" s="26">
        <f t="shared" si="738"/>
        <v>0</v>
      </c>
      <c r="PM79" s="26" t="str">
        <f t="shared" si="739"/>
        <v/>
      </c>
      <c r="PN79" s="26" t="str">
        <f t="shared" si="740"/>
        <v/>
      </c>
      <c r="PO79" s="26" t="str">
        <f t="shared" si="741"/>
        <v/>
      </c>
      <c r="PP79" s="26" t="str">
        <f t="shared" si="742"/>
        <v/>
      </c>
      <c r="PQ79" s="26" t="str">
        <f t="shared" si="743"/>
        <v/>
      </c>
      <c r="PR79" s="26" t="str">
        <f t="shared" si="744"/>
        <v/>
      </c>
      <c r="PS79" s="26" t="str">
        <f t="shared" si="745"/>
        <v/>
      </c>
      <c r="PT79" s="26" t="str">
        <f t="shared" si="746"/>
        <v/>
      </c>
      <c r="QL79" s="25">
        <f t="shared" si="799"/>
        <v>46692</v>
      </c>
      <c r="QM79" s="1" t="str">
        <f t="shared" si="800"/>
        <v/>
      </c>
      <c r="QN79" s="26" t="str">
        <f t="shared" ca="1" si="747"/>
        <v/>
      </c>
      <c r="QO79" s="26" t="str">
        <f t="shared" si="748"/>
        <v/>
      </c>
      <c r="QP79" s="26" t="str">
        <f t="shared" si="749"/>
        <v/>
      </c>
      <c r="QQ79" s="26" t="str">
        <f t="shared" si="750"/>
        <v/>
      </c>
      <c r="QR79" s="26" t="str">
        <f t="shared" si="751"/>
        <v/>
      </c>
      <c r="QS79" s="26" t="str">
        <f t="shared" si="752"/>
        <v/>
      </c>
      <c r="QT79" s="26" t="str">
        <f t="shared" si="753"/>
        <v/>
      </c>
      <c r="QU79" s="26" t="str">
        <f t="shared" si="754"/>
        <v/>
      </c>
      <c r="QV79" s="27" t="str">
        <f t="shared" si="755"/>
        <v/>
      </c>
      <c r="QW79" s="28" t="str">
        <f t="shared" si="756"/>
        <v/>
      </c>
      <c r="QX79" s="28" t="str">
        <f t="shared" si="757"/>
        <v/>
      </c>
      <c r="QY79" s="28" t="str">
        <f t="shared" si="758"/>
        <v/>
      </c>
      <c r="QZ79" s="28" t="str">
        <f t="shared" si="759"/>
        <v/>
      </c>
      <c r="RA79" s="28" t="str">
        <f t="shared" si="760"/>
        <v/>
      </c>
      <c r="RB79" s="28" t="str">
        <f t="shared" si="761"/>
        <v/>
      </c>
      <c r="RC79" s="28" t="str">
        <f t="shared" si="762"/>
        <v/>
      </c>
      <c r="RD79" s="27" t="str">
        <f t="shared" si="763"/>
        <v/>
      </c>
      <c r="RE79" s="27" t="str">
        <f t="shared" si="764"/>
        <v/>
      </c>
      <c r="RF79" s="28" t="str">
        <f t="shared" si="765"/>
        <v/>
      </c>
      <c r="RG79" s="27" t="str">
        <f t="shared" si="766"/>
        <v/>
      </c>
      <c r="RH79" s="27" t="str">
        <f t="shared" si="767"/>
        <v/>
      </c>
      <c r="RI79" s="26" t="str">
        <f t="shared" si="768"/>
        <v/>
      </c>
      <c r="RJ79" s="26" t="str">
        <f t="shared" si="769"/>
        <v/>
      </c>
      <c r="RK79" s="26" t="str">
        <f t="shared" si="770"/>
        <v/>
      </c>
      <c r="RL79" s="26" t="str">
        <f t="shared" si="771"/>
        <v/>
      </c>
      <c r="RM79" s="29" t="str">
        <f t="shared" si="772"/>
        <v/>
      </c>
      <c r="RN79" s="26">
        <f t="shared" si="773"/>
        <v>0</v>
      </c>
      <c r="RO79" s="26" t="str">
        <f t="shared" si="774"/>
        <v/>
      </c>
      <c r="RP79" s="26" t="str">
        <f t="shared" si="775"/>
        <v/>
      </c>
      <c r="RQ79" s="26" t="str">
        <f t="shared" si="776"/>
        <v/>
      </c>
      <c r="RR79" s="26" t="str">
        <f t="shared" si="777"/>
        <v/>
      </c>
      <c r="RS79" s="26" t="str">
        <f t="shared" si="778"/>
        <v/>
      </c>
      <c r="RT79" s="26" t="str">
        <f t="shared" si="779"/>
        <v/>
      </c>
      <c r="RU79" s="26" t="str">
        <f t="shared" si="780"/>
        <v/>
      </c>
      <c r="RV79" s="26" t="str">
        <f t="shared" si="781"/>
        <v/>
      </c>
    </row>
    <row r="80" spans="2:490" x14ac:dyDescent="0.25">
      <c r="B80" s="25">
        <f t="shared" si="801"/>
        <v>46722</v>
      </c>
      <c r="C80" s="1">
        <f t="shared" si="782"/>
        <v>2027</v>
      </c>
      <c r="D80" s="1">
        <f t="shared" si="783"/>
        <v>52</v>
      </c>
      <c r="E80" s="1" t="str">
        <f t="shared" si="784"/>
        <v/>
      </c>
      <c r="F80" s="26" t="str">
        <f t="shared" si="468"/>
        <v/>
      </c>
      <c r="G80" s="26">
        <f>SUMIFS(F$9:F80,C$9:C80,C80)</f>
        <v>0</v>
      </c>
      <c r="H80" s="26" t="str">
        <f t="shared" si="469"/>
        <v/>
      </c>
      <c r="I80" s="86" t="e">
        <f t="shared" si="785"/>
        <v>#VALUE!</v>
      </c>
      <c r="J80" s="1" t="b">
        <f>IF(J79=TRUE,TRUE,AND(D80&gt;=dane_wiek_emerytalny,D80&gt;=55,YEAR(B80)-YEAR(dane_data_rozpoczecia)&gt;=4,SUMIFS(F$9:F80,C$9:C80,C80)))</f>
        <v>0</v>
      </c>
      <c r="K80" s="26" t="str">
        <f t="shared" si="470"/>
        <v/>
      </c>
      <c r="L80" s="26">
        <f t="shared" si="471"/>
        <v>0</v>
      </c>
      <c r="M80" s="26" t="e">
        <f t="shared" si="472"/>
        <v>#VALUE!</v>
      </c>
      <c r="N80" s="26" t="e">
        <f t="shared" si="473"/>
        <v>#VALUE!</v>
      </c>
      <c r="O80" s="1" t="b">
        <f>IF(O79=TRUE,TRUE,AND(D80&gt;=65,YEAR(B80)-YEAR(dane_data_rozpoczecia)&gt;=4,SUMIFS(F$9:F80,C$9:C80,C80)))</f>
        <v>0</v>
      </c>
      <c r="V80" s="25">
        <f t="shared" si="802"/>
        <v>46722</v>
      </c>
      <c r="W80" s="1" t="str">
        <f t="shared" si="786"/>
        <v/>
      </c>
      <c r="X80" s="26" t="str">
        <f t="shared" ca="1" si="474"/>
        <v/>
      </c>
      <c r="Y80" s="26" t="str">
        <f t="shared" si="475"/>
        <v/>
      </c>
      <c r="Z80" s="26" t="str">
        <f t="shared" si="787"/>
        <v/>
      </c>
      <c r="AA80" s="26" t="str">
        <f t="shared" si="788"/>
        <v/>
      </c>
      <c r="AB80" s="26" t="str">
        <f t="shared" si="476"/>
        <v/>
      </c>
      <c r="AC80" s="26" t="str">
        <f t="shared" si="477"/>
        <v/>
      </c>
      <c r="AD80" s="26" t="str">
        <f t="shared" si="478"/>
        <v/>
      </c>
      <c r="AE80" s="26" t="str">
        <f t="shared" si="479"/>
        <v/>
      </c>
      <c r="AF80" s="27" t="str">
        <f t="shared" si="480"/>
        <v/>
      </c>
      <c r="AG80" s="28" t="str">
        <f t="shared" si="481"/>
        <v/>
      </c>
      <c r="AH80" s="28" t="str">
        <f t="shared" si="482"/>
        <v/>
      </c>
      <c r="AI80" s="28" t="str">
        <f t="shared" si="789"/>
        <v/>
      </c>
      <c r="AJ80" s="28" t="str">
        <f t="shared" si="803"/>
        <v/>
      </c>
      <c r="AK80" s="28" t="str">
        <f t="shared" si="483"/>
        <v/>
      </c>
      <c r="AL80" s="28" t="str">
        <f t="shared" si="790"/>
        <v/>
      </c>
      <c r="AM80" s="28" t="str">
        <f t="shared" si="791"/>
        <v/>
      </c>
      <c r="AN80" s="27" t="str">
        <f t="shared" si="484"/>
        <v/>
      </c>
      <c r="AO80" s="27" t="str">
        <f t="shared" si="485"/>
        <v/>
      </c>
      <c r="AP80" s="28" t="str">
        <f t="shared" si="486"/>
        <v/>
      </c>
      <c r="AQ80" s="27" t="str">
        <f t="shared" si="487"/>
        <v/>
      </c>
      <c r="AR80" s="27" t="str">
        <f t="shared" si="488"/>
        <v/>
      </c>
      <c r="AS80" s="26" t="str">
        <f t="shared" si="489"/>
        <v/>
      </c>
      <c r="AT80" s="26" t="str">
        <f t="shared" si="490"/>
        <v/>
      </c>
      <c r="AU80" s="26" t="str">
        <f t="shared" si="491"/>
        <v/>
      </c>
      <c r="AV80" s="26" t="str">
        <f t="shared" si="492"/>
        <v/>
      </c>
      <c r="AW80" s="29" t="str">
        <f t="shared" si="493"/>
        <v/>
      </c>
      <c r="AX80" s="26">
        <f t="shared" si="494"/>
        <v>0</v>
      </c>
      <c r="AY80" s="26" t="str">
        <f t="shared" si="495"/>
        <v/>
      </c>
      <c r="AZ80" s="26" t="str">
        <f t="shared" si="496"/>
        <v/>
      </c>
      <c r="BA80" s="26" t="str">
        <f t="shared" si="792"/>
        <v/>
      </c>
      <c r="BB80" s="26" t="str">
        <f t="shared" si="497"/>
        <v/>
      </c>
      <c r="BC80" s="26" t="str">
        <f t="shared" si="498"/>
        <v/>
      </c>
      <c r="BD80" s="26" t="str">
        <f t="shared" si="499"/>
        <v/>
      </c>
      <c r="BE80" s="26" t="str">
        <f t="shared" si="500"/>
        <v/>
      </c>
      <c r="BF80" s="26" t="str">
        <f t="shared" si="501"/>
        <v/>
      </c>
      <c r="BX80" s="25">
        <f t="shared" si="793"/>
        <v>46722</v>
      </c>
      <c r="BY80" s="1" t="str">
        <f t="shared" si="794"/>
        <v/>
      </c>
      <c r="BZ80" s="26" t="str">
        <f t="shared" ca="1" si="502"/>
        <v/>
      </c>
      <c r="CA80" s="26" t="str">
        <f t="shared" si="503"/>
        <v/>
      </c>
      <c r="CB80" s="26" t="str">
        <f t="shared" si="504"/>
        <v/>
      </c>
      <c r="CC80" s="26" t="str">
        <f t="shared" si="505"/>
        <v/>
      </c>
      <c r="CD80" s="26" t="str">
        <f t="shared" si="506"/>
        <v/>
      </c>
      <c r="CE80" s="26" t="str">
        <f t="shared" si="507"/>
        <v/>
      </c>
      <c r="CF80" s="26" t="str">
        <f t="shared" si="508"/>
        <v/>
      </c>
      <c r="CG80" s="26" t="str">
        <f t="shared" si="509"/>
        <v/>
      </c>
      <c r="CH80" s="27" t="str">
        <f t="shared" si="510"/>
        <v/>
      </c>
      <c r="CI80" s="28" t="str">
        <f t="shared" si="511"/>
        <v/>
      </c>
      <c r="CJ80" s="28" t="str">
        <f t="shared" si="512"/>
        <v/>
      </c>
      <c r="CK80" s="28" t="str">
        <f t="shared" si="513"/>
        <v/>
      </c>
      <c r="CL80" s="28" t="str">
        <f t="shared" si="514"/>
        <v/>
      </c>
      <c r="CM80" s="28" t="str">
        <f t="shared" si="515"/>
        <v/>
      </c>
      <c r="CN80" s="28" t="str">
        <f t="shared" si="516"/>
        <v/>
      </c>
      <c r="CO80" s="28" t="str">
        <f t="shared" si="517"/>
        <v/>
      </c>
      <c r="CP80" s="27" t="str">
        <f t="shared" si="518"/>
        <v/>
      </c>
      <c r="CQ80" s="27" t="str">
        <f t="shared" si="519"/>
        <v/>
      </c>
      <c r="CR80" s="28" t="str">
        <f t="shared" si="520"/>
        <v/>
      </c>
      <c r="CS80" s="27" t="str">
        <f t="shared" si="521"/>
        <v/>
      </c>
      <c r="CT80" s="27" t="str">
        <f t="shared" si="522"/>
        <v/>
      </c>
      <c r="CU80" s="26" t="str">
        <f t="shared" si="523"/>
        <v/>
      </c>
      <c r="CV80" s="26" t="str">
        <f t="shared" si="524"/>
        <v/>
      </c>
      <c r="CW80" s="26" t="str">
        <f t="shared" si="525"/>
        <v/>
      </c>
      <c r="CX80" s="26" t="str">
        <f t="shared" si="526"/>
        <v/>
      </c>
      <c r="CY80" s="29" t="str">
        <f t="shared" si="527"/>
        <v/>
      </c>
      <c r="CZ80" s="26">
        <f t="shared" si="528"/>
        <v>0</v>
      </c>
      <c r="DA80" s="26" t="str">
        <f t="shared" si="529"/>
        <v/>
      </c>
      <c r="DB80" s="26" t="str">
        <f t="shared" si="530"/>
        <v/>
      </c>
      <c r="DC80" s="26" t="str">
        <f t="shared" si="531"/>
        <v/>
      </c>
      <c r="DD80" s="26" t="str">
        <f t="shared" si="532"/>
        <v/>
      </c>
      <c r="DE80" s="26" t="str">
        <f t="shared" si="533"/>
        <v/>
      </c>
      <c r="DF80" s="26" t="str">
        <f t="shared" si="534"/>
        <v/>
      </c>
      <c r="DG80" s="26" t="str">
        <f t="shared" si="535"/>
        <v/>
      </c>
      <c r="DH80" s="26" t="str">
        <f t="shared" si="536"/>
        <v/>
      </c>
      <c r="DZ80" s="25">
        <f t="shared" si="793"/>
        <v>46722</v>
      </c>
      <c r="EA80" s="1" t="str">
        <f t="shared" si="794"/>
        <v/>
      </c>
      <c r="EB80" s="26" t="str">
        <f t="shared" ca="1" si="537"/>
        <v/>
      </c>
      <c r="EC80" s="26" t="str">
        <f t="shared" si="538"/>
        <v/>
      </c>
      <c r="ED80" s="26" t="str">
        <f t="shared" si="539"/>
        <v/>
      </c>
      <c r="EE80" s="26" t="str">
        <f t="shared" si="540"/>
        <v/>
      </c>
      <c r="EF80" s="26" t="str">
        <f t="shared" si="541"/>
        <v/>
      </c>
      <c r="EG80" s="26" t="str">
        <f t="shared" si="542"/>
        <v/>
      </c>
      <c r="EH80" s="26" t="str">
        <f t="shared" si="543"/>
        <v/>
      </c>
      <c r="EI80" s="26" t="str">
        <f t="shared" si="544"/>
        <v/>
      </c>
      <c r="EJ80" s="27" t="str">
        <f t="shared" si="545"/>
        <v/>
      </c>
      <c r="EK80" s="28" t="str">
        <f t="shared" si="546"/>
        <v/>
      </c>
      <c r="EL80" s="28" t="str">
        <f t="shared" si="547"/>
        <v/>
      </c>
      <c r="EM80" s="28" t="str">
        <f t="shared" si="548"/>
        <v/>
      </c>
      <c r="EN80" s="28" t="str">
        <f t="shared" si="549"/>
        <v/>
      </c>
      <c r="EO80" s="28" t="str">
        <f t="shared" si="550"/>
        <v/>
      </c>
      <c r="EP80" s="28" t="str">
        <f t="shared" si="551"/>
        <v/>
      </c>
      <c r="EQ80" s="28" t="str">
        <f t="shared" si="552"/>
        <v/>
      </c>
      <c r="ER80" s="27" t="str">
        <f t="shared" si="553"/>
        <v/>
      </c>
      <c r="ES80" s="27" t="str">
        <f t="shared" si="554"/>
        <v/>
      </c>
      <c r="ET80" s="28" t="str">
        <f t="shared" si="555"/>
        <v/>
      </c>
      <c r="EU80" s="27" t="str">
        <f t="shared" si="556"/>
        <v/>
      </c>
      <c r="EV80" s="27" t="str">
        <f t="shared" si="557"/>
        <v/>
      </c>
      <c r="EW80" s="26" t="str">
        <f t="shared" si="558"/>
        <v/>
      </c>
      <c r="EX80" s="26" t="str">
        <f t="shared" si="559"/>
        <v/>
      </c>
      <c r="EY80" s="26" t="str">
        <f t="shared" si="560"/>
        <v/>
      </c>
      <c r="EZ80" s="26" t="str">
        <f t="shared" si="561"/>
        <v/>
      </c>
      <c r="FA80" s="29" t="str">
        <f t="shared" si="562"/>
        <v/>
      </c>
      <c r="FB80" s="26">
        <f t="shared" si="563"/>
        <v>0</v>
      </c>
      <c r="FC80" s="26" t="str">
        <f t="shared" si="564"/>
        <v/>
      </c>
      <c r="FD80" s="26" t="str">
        <f t="shared" si="565"/>
        <v/>
      </c>
      <c r="FE80" s="26" t="str">
        <f t="shared" si="566"/>
        <v/>
      </c>
      <c r="FF80" s="26" t="str">
        <f t="shared" si="567"/>
        <v/>
      </c>
      <c r="FG80" s="26" t="str">
        <f t="shared" si="568"/>
        <v/>
      </c>
      <c r="FH80" s="26" t="str">
        <f t="shared" si="569"/>
        <v/>
      </c>
      <c r="FI80" s="26" t="str">
        <f t="shared" si="570"/>
        <v/>
      </c>
      <c r="FJ80" s="26" t="str">
        <f t="shared" si="571"/>
        <v/>
      </c>
      <c r="GB80" s="25">
        <f t="shared" si="795"/>
        <v>46722</v>
      </c>
      <c r="GC80" s="1" t="str">
        <f t="shared" si="796"/>
        <v/>
      </c>
      <c r="GD80" s="26" t="str">
        <f t="shared" ca="1" si="572"/>
        <v/>
      </c>
      <c r="GE80" s="26" t="str">
        <f t="shared" si="573"/>
        <v/>
      </c>
      <c r="GF80" s="26" t="str">
        <f t="shared" si="574"/>
        <v/>
      </c>
      <c r="GG80" s="26" t="str">
        <f t="shared" si="575"/>
        <v/>
      </c>
      <c r="GH80" s="26" t="str">
        <f t="shared" si="576"/>
        <v/>
      </c>
      <c r="GI80" s="26" t="str">
        <f t="shared" si="577"/>
        <v/>
      </c>
      <c r="GJ80" s="26" t="str">
        <f t="shared" si="578"/>
        <v/>
      </c>
      <c r="GK80" s="26" t="str">
        <f t="shared" si="579"/>
        <v/>
      </c>
      <c r="GL80" s="27" t="str">
        <f t="shared" si="580"/>
        <v/>
      </c>
      <c r="GM80" s="28" t="str">
        <f t="shared" si="581"/>
        <v/>
      </c>
      <c r="GN80" s="28" t="str">
        <f t="shared" si="582"/>
        <v/>
      </c>
      <c r="GO80" s="28" t="str">
        <f t="shared" si="583"/>
        <v/>
      </c>
      <c r="GP80" s="28" t="str">
        <f t="shared" si="584"/>
        <v/>
      </c>
      <c r="GQ80" s="28" t="str">
        <f t="shared" si="585"/>
        <v/>
      </c>
      <c r="GR80" s="28" t="str">
        <f t="shared" si="586"/>
        <v/>
      </c>
      <c r="GS80" s="28" t="str">
        <f t="shared" si="587"/>
        <v/>
      </c>
      <c r="GT80" s="27" t="str">
        <f t="shared" si="588"/>
        <v/>
      </c>
      <c r="GU80" s="27" t="str">
        <f t="shared" si="589"/>
        <v/>
      </c>
      <c r="GV80" s="28" t="str">
        <f t="shared" si="590"/>
        <v/>
      </c>
      <c r="GW80" s="27" t="str">
        <f t="shared" si="591"/>
        <v/>
      </c>
      <c r="GX80" s="27" t="str">
        <f t="shared" si="592"/>
        <v/>
      </c>
      <c r="GY80" s="26" t="str">
        <f t="shared" si="593"/>
        <v/>
      </c>
      <c r="GZ80" s="26" t="str">
        <f t="shared" si="594"/>
        <v/>
      </c>
      <c r="HA80" s="26" t="str">
        <f t="shared" si="595"/>
        <v/>
      </c>
      <c r="HB80" s="26" t="str">
        <f t="shared" si="596"/>
        <v/>
      </c>
      <c r="HC80" s="29" t="str">
        <f t="shared" si="597"/>
        <v/>
      </c>
      <c r="HD80" s="26">
        <f t="shared" si="598"/>
        <v>0</v>
      </c>
      <c r="HE80" s="26" t="str">
        <f t="shared" si="599"/>
        <v/>
      </c>
      <c r="HF80" s="26" t="str">
        <f t="shared" si="600"/>
        <v/>
      </c>
      <c r="HG80" s="26" t="str">
        <f t="shared" si="601"/>
        <v/>
      </c>
      <c r="HH80" s="26" t="str">
        <f t="shared" si="602"/>
        <v/>
      </c>
      <c r="HI80" s="26" t="str">
        <f t="shared" si="603"/>
        <v/>
      </c>
      <c r="HJ80" s="26" t="str">
        <f t="shared" si="604"/>
        <v/>
      </c>
      <c r="HK80" s="26" t="str">
        <f t="shared" si="605"/>
        <v/>
      </c>
      <c r="HL80" s="26" t="str">
        <f t="shared" si="606"/>
        <v/>
      </c>
      <c r="ID80" s="25">
        <f t="shared" si="795"/>
        <v>46722</v>
      </c>
      <c r="IE80" s="1" t="str">
        <f t="shared" si="796"/>
        <v/>
      </c>
      <c r="IF80" s="26" t="str">
        <f t="shared" ca="1" si="607"/>
        <v/>
      </c>
      <c r="IG80" s="26" t="str">
        <f t="shared" si="608"/>
        <v/>
      </c>
      <c r="IH80" s="26" t="str">
        <f t="shared" si="609"/>
        <v/>
      </c>
      <c r="II80" s="26" t="str">
        <f t="shared" si="610"/>
        <v/>
      </c>
      <c r="IJ80" s="26" t="str">
        <f t="shared" si="611"/>
        <v/>
      </c>
      <c r="IK80" s="26" t="str">
        <f t="shared" si="612"/>
        <v/>
      </c>
      <c r="IL80" s="26" t="str">
        <f t="shared" si="613"/>
        <v/>
      </c>
      <c r="IM80" s="26" t="str">
        <f t="shared" si="614"/>
        <v/>
      </c>
      <c r="IN80" s="27" t="str">
        <f t="shared" si="615"/>
        <v/>
      </c>
      <c r="IO80" s="28" t="str">
        <f t="shared" si="616"/>
        <v/>
      </c>
      <c r="IP80" s="28" t="str">
        <f t="shared" si="617"/>
        <v/>
      </c>
      <c r="IQ80" s="28" t="str">
        <f t="shared" si="618"/>
        <v/>
      </c>
      <c r="IR80" s="28" t="str">
        <f t="shared" si="619"/>
        <v/>
      </c>
      <c r="IS80" s="28" t="str">
        <f t="shared" si="620"/>
        <v/>
      </c>
      <c r="IT80" s="28" t="str">
        <f t="shared" si="621"/>
        <v/>
      </c>
      <c r="IU80" s="28" t="str">
        <f t="shared" si="622"/>
        <v/>
      </c>
      <c r="IV80" s="27" t="str">
        <f t="shared" si="623"/>
        <v/>
      </c>
      <c r="IW80" s="27" t="str">
        <f t="shared" si="624"/>
        <v/>
      </c>
      <c r="IX80" s="28" t="str">
        <f t="shared" si="625"/>
        <v/>
      </c>
      <c r="IY80" s="27" t="str">
        <f t="shared" si="626"/>
        <v/>
      </c>
      <c r="IZ80" s="27" t="str">
        <f t="shared" si="627"/>
        <v/>
      </c>
      <c r="JA80" s="26" t="str">
        <f t="shared" si="628"/>
        <v/>
      </c>
      <c r="JB80" s="26" t="str">
        <f t="shared" si="629"/>
        <v/>
      </c>
      <c r="JC80" s="26" t="str">
        <f t="shared" si="630"/>
        <v/>
      </c>
      <c r="JD80" s="26" t="str">
        <f t="shared" si="631"/>
        <v/>
      </c>
      <c r="JE80" s="29" t="str">
        <f t="shared" si="632"/>
        <v/>
      </c>
      <c r="JF80" s="26">
        <f t="shared" si="633"/>
        <v>0</v>
      </c>
      <c r="JG80" s="26" t="str">
        <f t="shared" si="634"/>
        <v/>
      </c>
      <c r="JH80" s="26" t="str">
        <f t="shared" si="635"/>
        <v/>
      </c>
      <c r="JI80" s="26" t="str">
        <f t="shared" si="636"/>
        <v/>
      </c>
      <c r="JJ80" s="26" t="str">
        <f t="shared" si="637"/>
        <v/>
      </c>
      <c r="JK80" s="26" t="str">
        <f t="shared" si="638"/>
        <v/>
      </c>
      <c r="JL80" s="26" t="str">
        <f t="shared" si="639"/>
        <v/>
      </c>
      <c r="JM80" s="26" t="str">
        <f t="shared" si="640"/>
        <v/>
      </c>
      <c r="JN80" s="26" t="str">
        <f t="shared" si="641"/>
        <v/>
      </c>
      <c r="KF80" s="25">
        <f t="shared" si="797"/>
        <v>46722</v>
      </c>
      <c r="KG80" s="1" t="str">
        <f t="shared" si="798"/>
        <v/>
      </c>
      <c r="KH80" s="26" t="str">
        <f t="shared" ca="1" si="642"/>
        <v/>
      </c>
      <c r="KI80" s="26" t="str">
        <f t="shared" si="643"/>
        <v/>
      </c>
      <c r="KJ80" s="26" t="str">
        <f t="shared" si="644"/>
        <v/>
      </c>
      <c r="KK80" s="26" t="str">
        <f t="shared" si="645"/>
        <v/>
      </c>
      <c r="KL80" s="26" t="str">
        <f t="shared" si="646"/>
        <v/>
      </c>
      <c r="KM80" s="26" t="str">
        <f t="shared" si="647"/>
        <v/>
      </c>
      <c r="KN80" s="26" t="str">
        <f t="shared" si="648"/>
        <v/>
      </c>
      <c r="KO80" s="26" t="str">
        <f t="shared" si="649"/>
        <v/>
      </c>
      <c r="KP80" s="27" t="str">
        <f t="shared" si="650"/>
        <v/>
      </c>
      <c r="KQ80" s="28" t="str">
        <f t="shared" si="651"/>
        <v/>
      </c>
      <c r="KR80" s="28" t="str">
        <f t="shared" si="652"/>
        <v/>
      </c>
      <c r="KS80" s="28" t="str">
        <f t="shared" si="653"/>
        <v/>
      </c>
      <c r="KT80" s="28" t="str">
        <f t="shared" si="654"/>
        <v/>
      </c>
      <c r="KU80" s="28" t="str">
        <f t="shared" si="655"/>
        <v/>
      </c>
      <c r="KV80" s="28" t="str">
        <f t="shared" si="656"/>
        <v/>
      </c>
      <c r="KW80" s="28" t="str">
        <f t="shared" si="657"/>
        <v/>
      </c>
      <c r="KX80" s="27" t="str">
        <f t="shared" si="658"/>
        <v/>
      </c>
      <c r="KY80" s="27" t="str">
        <f t="shared" si="659"/>
        <v/>
      </c>
      <c r="KZ80" s="28" t="str">
        <f t="shared" si="660"/>
        <v/>
      </c>
      <c r="LA80" s="27" t="str">
        <f t="shared" si="661"/>
        <v/>
      </c>
      <c r="LB80" s="27" t="str">
        <f t="shared" si="662"/>
        <v/>
      </c>
      <c r="LC80" s="26" t="str">
        <f t="shared" si="663"/>
        <v/>
      </c>
      <c r="LD80" s="26" t="str">
        <f t="shared" si="664"/>
        <v/>
      </c>
      <c r="LE80" s="26" t="str">
        <f t="shared" si="665"/>
        <v/>
      </c>
      <c r="LF80" s="26" t="str">
        <f t="shared" si="666"/>
        <v/>
      </c>
      <c r="LG80" s="29" t="str">
        <f t="shared" si="667"/>
        <v/>
      </c>
      <c r="LH80" s="26">
        <f t="shared" si="668"/>
        <v>0</v>
      </c>
      <c r="LI80" s="26" t="str">
        <f t="shared" si="669"/>
        <v/>
      </c>
      <c r="LJ80" s="26" t="str">
        <f t="shared" si="670"/>
        <v/>
      </c>
      <c r="LK80" s="26" t="str">
        <f t="shared" si="671"/>
        <v/>
      </c>
      <c r="LL80" s="26" t="str">
        <f t="shared" si="672"/>
        <v/>
      </c>
      <c r="LM80" s="26" t="str">
        <f t="shared" si="673"/>
        <v/>
      </c>
      <c r="LN80" s="26" t="str">
        <f t="shared" si="674"/>
        <v/>
      </c>
      <c r="LO80" s="26" t="str">
        <f t="shared" si="675"/>
        <v/>
      </c>
      <c r="LP80" s="26" t="str">
        <f t="shared" si="676"/>
        <v/>
      </c>
      <c r="MH80" s="25">
        <f t="shared" si="797"/>
        <v>46722</v>
      </c>
      <c r="MI80" s="1" t="str">
        <f t="shared" si="798"/>
        <v/>
      </c>
      <c r="MJ80" s="26" t="str">
        <f t="shared" ca="1" si="677"/>
        <v/>
      </c>
      <c r="MK80" s="26" t="str">
        <f t="shared" si="678"/>
        <v/>
      </c>
      <c r="ML80" s="26" t="str">
        <f t="shared" si="679"/>
        <v/>
      </c>
      <c r="MM80" s="26" t="str">
        <f t="shared" si="680"/>
        <v/>
      </c>
      <c r="MN80" s="26" t="str">
        <f t="shared" si="681"/>
        <v/>
      </c>
      <c r="MO80" s="26" t="str">
        <f t="shared" si="682"/>
        <v/>
      </c>
      <c r="MP80" s="26" t="str">
        <f t="shared" si="683"/>
        <v/>
      </c>
      <c r="MQ80" s="26" t="str">
        <f t="shared" si="684"/>
        <v/>
      </c>
      <c r="MR80" s="27" t="str">
        <f t="shared" si="685"/>
        <v/>
      </c>
      <c r="MS80" s="28" t="str">
        <f t="shared" si="686"/>
        <v/>
      </c>
      <c r="MT80" s="28" t="str">
        <f t="shared" si="687"/>
        <v/>
      </c>
      <c r="MU80" s="28" t="str">
        <f t="shared" si="688"/>
        <v/>
      </c>
      <c r="MV80" s="28" t="str">
        <f t="shared" si="689"/>
        <v/>
      </c>
      <c r="MW80" s="28" t="str">
        <f t="shared" si="690"/>
        <v/>
      </c>
      <c r="MX80" s="28" t="str">
        <f t="shared" si="691"/>
        <v/>
      </c>
      <c r="MY80" s="28" t="str">
        <f t="shared" si="692"/>
        <v/>
      </c>
      <c r="MZ80" s="27" t="str">
        <f t="shared" si="693"/>
        <v/>
      </c>
      <c r="NA80" s="27" t="str">
        <f t="shared" si="694"/>
        <v/>
      </c>
      <c r="NB80" s="28" t="str">
        <f t="shared" si="695"/>
        <v/>
      </c>
      <c r="NC80" s="27" t="str">
        <f t="shared" si="696"/>
        <v/>
      </c>
      <c r="ND80" s="27" t="str">
        <f t="shared" si="697"/>
        <v/>
      </c>
      <c r="NE80" s="26" t="str">
        <f t="shared" si="698"/>
        <v/>
      </c>
      <c r="NF80" s="26" t="str">
        <f t="shared" si="699"/>
        <v/>
      </c>
      <c r="NG80" s="26" t="str">
        <f t="shared" si="700"/>
        <v/>
      </c>
      <c r="NH80" s="26" t="str">
        <f t="shared" si="701"/>
        <v/>
      </c>
      <c r="NI80" s="29" t="str">
        <f t="shared" si="702"/>
        <v/>
      </c>
      <c r="NJ80" s="26">
        <f t="shared" si="703"/>
        <v>0</v>
      </c>
      <c r="NK80" s="26" t="str">
        <f t="shared" si="704"/>
        <v/>
      </c>
      <c r="NL80" s="26" t="str">
        <f t="shared" si="705"/>
        <v/>
      </c>
      <c r="NM80" s="26" t="str">
        <f t="shared" si="706"/>
        <v/>
      </c>
      <c r="NN80" s="26" t="str">
        <f t="shared" si="707"/>
        <v/>
      </c>
      <c r="NO80" s="26" t="str">
        <f t="shared" si="708"/>
        <v/>
      </c>
      <c r="NP80" s="26" t="str">
        <f t="shared" si="709"/>
        <v/>
      </c>
      <c r="NQ80" s="26" t="str">
        <f t="shared" si="710"/>
        <v/>
      </c>
      <c r="NR80" s="26" t="str">
        <f t="shared" si="711"/>
        <v/>
      </c>
      <c r="OJ80" s="25">
        <f t="shared" si="799"/>
        <v>46722</v>
      </c>
      <c r="OK80" s="1" t="str">
        <f t="shared" si="800"/>
        <v/>
      </c>
      <c r="OL80" s="26" t="str">
        <f t="shared" ca="1" si="712"/>
        <v/>
      </c>
      <c r="OM80" s="26" t="str">
        <f t="shared" si="713"/>
        <v/>
      </c>
      <c r="ON80" s="26" t="str">
        <f t="shared" si="714"/>
        <v/>
      </c>
      <c r="OO80" s="26" t="str">
        <f t="shared" si="715"/>
        <v/>
      </c>
      <c r="OP80" s="26" t="str">
        <f t="shared" si="716"/>
        <v/>
      </c>
      <c r="OQ80" s="26" t="str">
        <f t="shared" si="717"/>
        <v/>
      </c>
      <c r="OR80" s="26" t="str">
        <f t="shared" si="718"/>
        <v/>
      </c>
      <c r="OS80" s="26" t="str">
        <f t="shared" si="719"/>
        <v/>
      </c>
      <c r="OT80" s="27" t="str">
        <f t="shared" si="720"/>
        <v/>
      </c>
      <c r="OU80" s="28" t="str">
        <f t="shared" si="721"/>
        <v/>
      </c>
      <c r="OV80" s="28" t="str">
        <f t="shared" si="722"/>
        <v/>
      </c>
      <c r="OW80" s="28" t="str">
        <f t="shared" si="723"/>
        <v/>
      </c>
      <c r="OX80" s="28" t="str">
        <f t="shared" si="724"/>
        <v/>
      </c>
      <c r="OY80" s="28" t="str">
        <f t="shared" si="725"/>
        <v/>
      </c>
      <c r="OZ80" s="28" t="str">
        <f t="shared" si="726"/>
        <v/>
      </c>
      <c r="PA80" s="28" t="str">
        <f t="shared" si="727"/>
        <v/>
      </c>
      <c r="PB80" s="27" t="str">
        <f t="shared" si="728"/>
        <v/>
      </c>
      <c r="PC80" s="27" t="str">
        <f t="shared" si="729"/>
        <v/>
      </c>
      <c r="PD80" s="28" t="str">
        <f t="shared" si="730"/>
        <v/>
      </c>
      <c r="PE80" s="27" t="str">
        <f t="shared" si="731"/>
        <v/>
      </c>
      <c r="PF80" s="27" t="str">
        <f t="shared" si="732"/>
        <v/>
      </c>
      <c r="PG80" s="26" t="str">
        <f t="shared" si="733"/>
        <v/>
      </c>
      <c r="PH80" s="26" t="str">
        <f t="shared" si="734"/>
        <v/>
      </c>
      <c r="PI80" s="26" t="str">
        <f t="shared" si="735"/>
        <v/>
      </c>
      <c r="PJ80" s="26" t="str">
        <f t="shared" si="736"/>
        <v/>
      </c>
      <c r="PK80" s="29" t="str">
        <f t="shared" si="737"/>
        <v/>
      </c>
      <c r="PL80" s="26">
        <f t="shared" si="738"/>
        <v>0</v>
      </c>
      <c r="PM80" s="26" t="str">
        <f t="shared" si="739"/>
        <v/>
      </c>
      <c r="PN80" s="26" t="str">
        <f t="shared" si="740"/>
        <v/>
      </c>
      <c r="PO80" s="26" t="str">
        <f t="shared" si="741"/>
        <v/>
      </c>
      <c r="PP80" s="26" t="str">
        <f t="shared" si="742"/>
        <v/>
      </c>
      <c r="PQ80" s="26" t="str">
        <f t="shared" si="743"/>
        <v/>
      </c>
      <c r="PR80" s="26" t="str">
        <f t="shared" si="744"/>
        <v/>
      </c>
      <c r="PS80" s="26" t="str">
        <f t="shared" si="745"/>
        <v/>
      </c>
      <c r="PT80" s="26" t="str">
        <f t="shared" si="746"/>
        <v/>
      </c>
      <c r="QL80" s="25">
        <f t="shared" si="799"/>
        <v>46722</v>
      </c>
      <c r="QM80" s="1" t="str">
        <f t="shared" si="800"/>
        <v/>
      </c>
      <c r="QN80" s="26" t="str">
        <f t="shared" ca="1" si="747"/>
        <v/>
      </c>
      <c r="QO80" s="26" t="str">
        <f t="shared" si="748"/>
        <v/>
      </c>
      <c r="QP80" s="26" t="str">
        <f t="shared" si="749"/>
        <v/>
      </c>
      <c r="QQ80" s="26" t="str">
        <f t="shared" si="750"/>
        <v/>
      </c>
      <c r="QR80" s="26" t="str">
        <f t="shared" si="751"/>
        <v/>
      </c>
      <c r="QS80" s="26" t="str">
        <f t="shared" si="752"/>
        <v/>
      </c>
      <c r="QT80" s="26" t="str">
        <f t="shared" si="753"/>
        <v/>
      </c>
      <c r="QU80" s="26" t="str">
        <f t="shared" si="754"/>
        <v/>
      </c>
      <c r="QV80" s="27" t="str">
        <f t="shared" si="755"/>
        <v/>
      </c>
      <c r="QW80" s="28" t="str">
        <f t="shared" si="756"/>
        <v/>
      </c>
      <c r="QX80" s="28" t="str">
        <f t="shared" si="757"/>
        <v/>
      </c>
      <c r="QY80" s="28" t="str">
        <f t="shared" si="758"/>
        <v/>
      </c>
      <c r="QZ80" s="28" t="str">
        <f t="shared" si="759"/>
        <v/>
      </c>
      <c r="RA80" s="28" t="str">
        <f t="shared" si="760"/>
        <v/>
      </c>
      <c r="RB80" s="28" t="str">
        <f t="shared" si="761"/>
        <v/>
      </c>
      <c r="RC80" s="28" t="str">
        <f t="shared" si="762"/>
        <v/>
      </c>
      <c r="RD80" s="27" t="str">
        <f t="shared" si="763"/>
        <v/>
      </c>
      <c r="RE80" s="27" t="str">
        <f t="shared" si="764"/>
        <v/>
      </c>
      <c r="RF80" s="28" t="str">
        <f t="shared" si="765"/>
        <v/>
      </c>
      <c r="RG80" s="27" t="str">
        <f t="shared" si="766"/>
        <v/>
      </c>
      <c r="RH80" s="27" t="str">
        <f t="shared" si="767"/>
        <v/>
      </c>
      <c r="RI80" s="26" t="str">
        <f t="shared" si="768"/>
        <v/>
      </c>
      <c r="RJ80" s="26" t="str">
        <f t="shared" si="769"/>
        <v/>
      </c>
      <c r="RK80" s="26" t="str">
        <f t="shared" si="770"/>
        <v/>
      </c>
      <c r="RL80" s="26" t="str">
        <f t="shared" si="771"/>
        <v/>
      </c>
      <c r="RM80" s="29" t="str">
        <f t="shared" si="772"/>
        <v/>
      </c>
      <c r="RN80" s="26">
        <f t="shared" si="773"/>
        <v>0</v>
      </c>
      <c r="RO80" s="26" t="str">
        <f t="shared" si="774"/>
        <v/>
      </c>
      <c r="RP80" s="26" t="str">
        <f t="shared" si="775"/>
        <v/>
      </c>
      <c r="RQ80" s="26" t="str">
        <f t="shared" si="776"/>
        <v/>
      </c>
      <c r="RR80" s="26" t="str">
        <f t="shared" si="777"/>
        <v/>
      </c>
      <c r="RS80" s="26" t="str">
        <f t="shared" si="778"/>
        <v/>
      </c>
      <c r="RT80" s="26" t="str">
        <f t="shared" si="779"/>
        <v/>
      </c>
      <c r="RU80" s="26" t="str">
        <f t="shared" si="780"/>
        <v/>
      </c>
      <c r="RV80" s="26" t="str">
        <f t="shared" si="781"/>
        <v/>
      </c>
    </row>
    <row r="81" spans="2:490" x14ac:dyDescent="0.25">
      <c r="B81" s="25">
        <f t="shared" si="801"/>
        <v>46753</v>
      </c>
      <c r="C81" s="1">
        <f t="shared" si="782"/>
        <v>2028</v>
      </c>
      <c r="D81" s="1">
        <f t="shared" si="783"/>
        <v>52</v>
      </c>
      <c r="E81" s="1" t="str">
        <f t="shared" si="784"/>
        <v/>
      </c>
      <c r="F81" s="26" t="str">
        <f t="shared" si="468"/>
        <v/>
      </c>
      <c r="G81" s="26">
        <f>SUMIFS(F$9:F81,C$9:C81,C81)</f>
        <v>0</v>
      </c>
      <c r="H81" s="26" t="str">
        <f t="shared" si="469"/>
        <v/>
      </c>
      <c r="I81" s="86" t="e">
        <f t="shared" si="785"/>
        <v>#VALUE!</v>
      </c>
      <c r="J81" s="1" t="b">
        <f>IF(J80=TRUE,TRUE,AND(D81&gt;=dane_wiek_emerytalny,D81&gt;=55,YEAR(B81)-YEAR(dane_data_rozpoczecia)&gt;=4,SUMIFS(F$9:F81,C$9:C81,C81)))</f>
        <v>0</v>
      </c>
      <c r="K81" s="26" t="str">
        <f t="shared" si="470"/>
        <v/>
      </c>
      <c r="L81" s="26">
        <f t="shared" si="471"/>
        <v>0</v>
      </c>
      <c r="M81" s="26" t="e">
        <f t="shared" si="472"/>
        <v>#VALUE!</v>
      </c>
      <c r="N81" s="26" t="e">
        <f t="shared" si="473"/>
        <v>#VALUE!</v>
      </c>
      <c r="O81" s="1" t="b">
        <f>IF(O80=TRUE,TRUE,AND(D81&gt;=65,YEAR(B81)-YEAR(dane_data_rozpoczecia)&gt;=4,SUMIFS(F$9:F81,C$9:C81,C81)))</f>
        <v>0</v>
      </c>
      <c r="V81" s="25">
        <f t="shared" si="802"/>
        <v>46753</v>
      </c>
      <c r="W81" s="1" t="str">
        <f t="shared" si="786"/>
        <v/>
      </c>
      <c r="X81" s="26" t="str">
        <f t="shared" ca="1" si="474"/>
        <v/>
      </c>
      <c r="Y81" s="26" t="str">
        <f t="shared" si="475"/>
        <v/>
      </c>
      <c r="Z81" s="26" t="str">
        <f t="shared" si="787"/>
        <v/>
      </c>
      <c r="AA81" s="26" t="str">
        <f t="shared" si="788"/>
        <v/>
      </c>
      <c r="AB81" s="26" t="str">
        <f t="shared" si="476"/>
        <v/>
      </c>
      <c r="AC81" s="26" t="str">
        <f t="shared" si="477"/>
        <v/>
      </c>
      <c r="AD81" s="26" t="str">
        <f t="shared" si="478"/>
        <v/>
      </c>
      <c r="AE81" s="26" t="str">
        <f t="shared" si="479"/>
        <v/>
      </c>
      <c r="AF81" s="27" t="str">
        <f t="shared" si="480"/>
        <v/>
      </c>
      <c r="AG81" s="28" t="str">
        <f t="shared" si="481"/>
        <v/>
      </c>
      <c r="AH81" s="28" t="str">
        <f t="shared" si="482"/>
        <v/>
      </c>
      <c r="AI81" s="28" t="str">
        <f t="shared" si="789"/>
        <v/>
      </c>
      <c r="AJ81" s="28" t="str">
        <f t="shared" si="803"/>
        <v/>
      </c>
      <c r="AK81" s="28" t="str">
        <f t="shared" si="483"/>
        <v/>
      </c>
      <c r="AL81" s="28" t="str">
        <f t="shared" si="790"/>
        <v/>
      </c>
      <c r="AM81" s="28" t="str">
        <f t="shared" si="791"/>
        <v/>
      </c>
      <c r="AN81" s="27" t="str">
        <f t="shared" si="484"/>
        <v/>
      </c>
      <c r="AO81" s="27" t="str">
        <f t="shared" si="485"/>
        <v/>
      </c>
      <c r="AP81" s="28" t="str">
        <f t="shared" si="486"/>
        <v/>
      </c>
      <c r="AQ81" s="27" t="str">
        <f t="shared" si="487"/>
        <v/>
      </c>
      <c r="AR81" s="27" t="str">
        <f t="shared" si="488"/>
        <v/>
      </c>
      <c r="AS81" s="26" t="str">
        <f t="shared" si="489"/>
        <v/>
      </c>
      <c r="AT81" s="26" t="str">
        <f t="shared" si="490"/>
        <v/>
      </c>
      <c r="AU81" s="26" t="str">
        <f t="shared" si="491"/>
        <v/>
      </c>
      <c r="AV81" s="26" t="str">
        <f t="shared" si="492"/>
        <v/>
      </c>
      <c r="AW81" s="29" t="str">
        <f t="shared" si="493"/>
        <v/>
      </c>
      <c r="AX81" s="26">
        <f t="shared" si="494"/>
        <v>0</v>
      </c>
      <c r="AY81" s="26" t="str">
        <f t="shared" si="495"/>
        <v/>
      </c>
      <c r="AZ81" s="26" t="str">
        <f t="shared" si="496"/>
        <v/>
      </c>
      <c r="BA81" s="26" t="str">
        <f t="shared" si="792"/>
        <v/>
      </c>
      <c r="BB81" s="26" t="str">
        <f t="shared" si="497"/>
        <v/>
      </c>
      <c r="BC81" s="26" t="str">
        <f t="shared" si="498"/>
        <v/>
      </c>
      <c r="BD81" s="26" t="str">
        <f t="shared" si="499"/>
        <v/>
      </c>
      <c r="BE81" s="26" t="str">
        <f t="shared" si="500"/>
        <v/>
      </c>
      <c r="BF81" s="26" t="str">
        <f t="shared" si="501"/>
        <v/>
      </c>
      <c r="BX81" s="25">
        <f t="shared" si="793"/>
        <v>46753</v>
      </c>
      <c r="BY81" s="1" t="str">
        <f t="shared" si="794"/>
        <v/>
      </c>
      <c r="BZ81" s="26" t="str">
        <f t="shared" ca="1" si="502"/>
        <v/>
      </c>
      <c r="CA81" s="26" t="str">
        <f t="shared" si="503"/>
        <v/>
      </c>
      <c r="CB81" s="26" t="str">
        <f t="shared" si="504"/>
        <v/>
      </c>
      <c r="CC81" s="26" t="str">
        <f t="shared" si="505"/>
        <v/>
      </c>
      <c r="CD81" s="26" t="str">
        <f t="shared" si="506"/>
        <v/>
      </c>
      <c r="CE81" s="26" t="str">
        <f t="shared" si="507"/>
        <v/>
      </c>
      <c r="CF81" s="26" t="str">
        <f t="shared" si="508"/>
        <v/>
      </c>
      <c r="CG81" s="26" t="str">
        <f t="shared" si="509"/>
        <v/>
      </c>
      <c r="CH81" s="27" t="str">
        <f t="shared" si="510"/>
        <v/>
      </c>
      <c r="CI81" s="28" t="str">
        <f t="shared" si="511"/>
        <v/>
      </c>
      <c r="CJ81" s="28" t="str">
        <f t="shared" si="512"/>
        <v/>
      </c>
      <c r="CK81" s="28" t="str">
        <f t="shared" si="513"/>
        <v/>
      </c>
      <c r="CL81" s="28" t="str">
        <f t="shared" si="514"/>
        <v/>
      </c>
      <c r="CM81" s="28" t="str">
        <f t="shared" si="515"/>
        <v/>
      </c>
      <c r="CN81" s="28" t="str">
        <f t="shared" si="516"/>
        <v/>
      </c>
      <c r="CO81" s="28" t="str">
        <f t="shared" si="517"/>
        <v/>
      </c>
      <c r="CP81" s="27" t="str">
        <f t="shared" si="518"/>
        <v/>
      </c>
      <c r="CQ81" s="27" t="str">
        <f t="shared" si="519"/>
        <v/>
      </c>
      <c r="CR81" s="28" t="str">
        <f t="shared" si="520"/>
        <v/>
      </c>
      <c r="CS81" s="27" t="str">
        <f t="shared" si="521"/>
        <v/>
      </c>
      <c r="CT81" s="27" t="str">
        <f t="shared" si="522"/>
        <v/>
      </c>
      <c r="CU81" s="26" t="str">
        <f t="shared" si="523"/>
        <v/>
      </c>
      <c r="CV81" s="26" t="str">
        <f t="shared" si="524"/>
        <v/>
      </c>
      <c r="CW81" s="26" t="str">
        <f t="shared" si="525"/>
        <v/>
      </c>
      <c r="CX81" s="26" t="str">
        <f t="shared" si="526"/>
        <v/>
      </c>
      <c r="CY81" s="29" t="str">
        <f t="shared" si="527"/>
        <v/>
      </c>
      <c r="CZ81" s="26">
        <f t="shared" si="528"/>
        <v>0</v>
      </c>
      <c r="DA81" s="26" t="str">
        <f t="shared" si="529"/>
        <v/>
      </c>
      <c r="DB81" s="26" t="str">
        <f t="shared" si="530"/>
        <v/>
      </c>
      <c r="DC81" s="26" t="str">
        <f t="shared" si="531"/>
        <v/>
      </c>
      <c r="DD81" s="26" t="str">
        <f t="shared" si="532"/>
        <v/>
      </c>
      <c r="DE81" s="26" t="str">
        <f t="shared" si="533"/>
        <v/>
      </c>
      <c r="DF81" s="26" t="str">
        <f t="shared" si="534"/>
        <v/>
      </c>
      <c r="DG81" s="26" t="str">
        <f t="shared" si="535"/>
        <v/>
      </c>
      <c r="DH81" s="26" t="str">
        <f t="shared" si="536"/>
        <v/>
      </c>
      <c r="DZ81" s="25">
        <f t="shared" si="793"/>
        <v>46753</v>
      </c>
      <c r="EA81" s="1" t="str">
        <f t="shared" si="794"/>
        <v/>
      </c>
      <c r="EB81" s="26" t="str">
        <f t="shared" ca="1" si="537"/>
        <v/>
      </c>
      <c r="EC81" s="26" t="str">
        <f t="shared" si="538"/>
        <v/>
      </c>
      <c r="ED81" s="26" t="str">
        <f t="shared" si="539"/>
        <v/>
      </c>
      <c r="EE81" s="26" t="str">
        <f t="shared" si="540"/>
        <v/>
      </c>
      <c r="EF81" s="26" t="str">
        <f t="shared" si="541"/>
        <v/>
      </c>
      <c r="EG81" s="26" t="str">
        <f t="shared" si="542"/>
        <v/>
      </c>
      <c r="EH81" s="26" t="str">
        <f t="shared" si="543"/>
        <v/>
      </c>
      <c r="EI81" s="26" t="str">
        <f t="shared" si="544"/>
        <v/>
      </c>
      <c r="EJ81" s="27" t="str">
        <f t="shared" si="545"/>
        <v/>
      </c>
      <c r="EK81" s="28" t="str">
        <f t="shared" si="546"/>
        <v/>
      </c>
      <c r="EL81" s="28" t="str">
        <f t="shared" si="547"/>
        <v/>
      </c>
      <c r="EM81" s="28" t="str">
        <f t="shared" si="548"/>
        <v/>
      </c>
      <c r="EN81" s="28" t="str">
        <f t="shared" si="549"/>
        <v/>
      </c>
      <c r="EO81" s="28" t="str">
        <f t="shared" si="550"/>
        <v/>
      </c>
      <c r="EP81" s="28" t="str">
        <f t="shared" si="551"/>
        <v/>
      </c>
      <c r="EQ81" s="28" t="str">
        <f t="shared" si="552"/>
        <v/>
      </c>
      <c r="ER81" s="27" t="str">
        <f t="shared" si="553"/>
        <v/>
      </c>
      <c r="ES81" s="27" t="str">
        <f t="shared" si="554"/>
        <v/>
      </c>
      <c r="ET81" s="28" t="str">
        <f t="shared" si="555"/>
        <v/>
      </c>
      <c r="EU81" s="27" t="str">
        <f t="shared" si="556"/>
        <v/>
      </c>
      <c r="EV81" s="27" t="str">
        <f t="shared" si="557"/>
        <v/>
      </c>
      <c r="EW81" s="26" t="str">
        <f t="shared" si="558"/>
        <v/>
      </c>
      <c r="EX81" s="26" t="str">
        <f t="shared" si="559"/>
        <v/>
      </c>
      <c r="EY81" s="26" t="str">
        <f t="shared" si="560"/>
        <v/>
      </c>
      <c r="EZ81" s="26" t="str">
        <f t="shared" si="561"/>
        <v/>
      </c>
      <c r="FA81" s="29" t="str">
        <f t="shared" si="562"/>
        <v/>
      </c>
      <c r="FB81" s="26">
        <f t="shared" si="563"/>
        <v>0</v>
      </c>
      <c r="FC81" s="26" t="str">
        <f t="shared" si="564"/>
        <v/>
      </c>
      <c r="FD81" s="26" t="str">
        <f t="shared" si="565"/>
        <v/>
      </c>
      <c r="FE81" s="26" t="str">
        <f t="shared" si="566"/>
        <v/>
      </c>
      <c r="FF81" s="26" t="str">
        <f t="shared" si="567"/>
        <v/>
      </c>
      <c r="FG81" s="26" t="str">
        <f t="shared" si="568"/>
        <v/>
      </c>
      <c r="FH81" s="26" t="str">
        <f t="shared" si="569"/>
        <v/>
      </c>
      <c r="FI81" s="26" t="str">
        <f t="shared" si="570"/>
        <v/>
      </c>
      <c r="FJ81" s="26" t="str">
        <f t="shared" si="571"/>
        <v/>
      </c>
      <c r="GB81" s="25">
        <f t="shared" si="795"/>
        <v>46753</v>
      </c>
      <c r="GC81" s="1" t="str">
        <f t="shared" si="796"/>
        <v/>
      </c>
      <c r="GD81" s="26" t="str">
        <f t="shared" ca="1" si="572"/>
        <v/>
      </c>
      <c r="GE81" s="26" t="str">
        <f t="shared" si="573"/>
        <v/>
      </c>
      <c r="GF81" s="26" t="str">
        <f t="shared" si="574"/>
        <v/>
      </c>
      <c r="GG81" s="26" t="str">
        <f t="shared" si="575"/>
        <v/>
      </c>
      <c r="GH81" s="26" t="str">
        <f t="shared" si="576"/>
        <v/>
      </c>
      <c r="GI81" s="26" t="str">
        <f t="shared" si="577"/>
        <v/>
      </c>
      <c r="GJ81" s="26" t="str">
        <f t="shared" si="578"/>
        <v/>
      </c>
      <c r="GK81" s="26" t="str">
        <f t="shared" si="579"/>
        <v/>
      </c>
      <c r="GL81" s="27" t="str">
        <f t="shared" si="580"/>
        <v/>
      </c>
      <c r="GM81" s="28" t="str">
        <f t="shared" si="581"/>
        <v/>
      </c>
      <c r="GN81" s="28" t="str">
        <f t="shared" si="582"/>
        <v/>
      </c>
      <c r="GO81" s="28" t="str">
        <f t="shared" si="583"/>
        <v/>
      </c>
      <c r="GP81" s="28" t="str">
        <f t="shared" si="584"/>
        <v/>
      </c>
      <c r="GQ81" s="28" t="str">
        <f t="shared" si="585"/>
        <v/>
      </c>
      <c r="GR81" s="28" t="str">
        <f t="shared" si="586"/>
        <v/>
      </c>
      <c r="GS81" s="28" t="str">
        <f t="shared" si="587"/>
        <v/>
      </c>
      <c r="GT81" s="27" t="str">
        <f t="shared" si="588"/>
        <v/>
      </c>
      <c r="GU81" s="27" t="str">
        <f t="shared" si="589"/>
        <v/>
      </c>
      <c r="GV81" s="28" t="str">
        <f t="shared" si="590"/>
        <v/>
      </c>
      <c r="GW81" s="27" t="str">
        <f t="shared" si="591"/>
        <v/>
      </c>
      <c r="GX81" s="27" t="str">
        <f t="shared" si="592"/>
        <v/>
      </c>
      <c r="GY81" s="26" t="str">
        <f t="shared" si="593"/>
        <v/>
      </c>
      <c r="GZ81" s="26" t="str">
        <f t="shared" si="594"/>
        <v/>
      </c>
      <c r="HA81" s="26" t="str">
        <f t="shared" si="595"/>
        <v/>
      </c>
      <c r="HB81" s="26" t="str">
        <f t="shared" si="596"/>
        <v/>
      </c>
      <c r="HC81" s="29" t="str">
        <f t="shared" si="597"/>
        <v/>
      </c>
      <c r="HD81" s="26">
        <f t="shared" si="598"/>
        <v>0</v>
      </c>
      <c r="HE81" s="26" t="str">
        <f t="shared" si="599"/>
        <v/>
      </c>
      <c r="HF81" s="26" t="str">
        <f t="shared" si="600"/>
        <v/>
      </c>
      <c r="HG81" s="26" t="str">
        <f t="shared" si="601"/>
        <v/>
      </c>
      <c r="HH81" s="26" t="str">
        <f t="shared" si="602"/>
        <v/>
      </c>
      <c r="HI81" s="26" t="str">
        <f t="shared" si="603"/>
        <v/>
      </c>
      <c r="HJ81" s="26" t="str">
        <f t="shared" si="604"/>
        <v/>
      </c>
      <c r="HK81" s="26" t="str">
        <f t="shared" si="605"/>
        <v/>
      </c>
      <c r="HL81" s="26" t="str">
        <f t="shared" si="606"/>
        <v/>
      </c>
      <c r="ID81" s="25">
        <f t="shared" si="795"/>
        <v>46753</v>
      </c>
      <c r="IE81" s="1" t="str">
        <f t="shared" si="796"/>
        <v/>
      </c>
      <c r="IF81" s="26" t="str">
        <f t="shared" ca="1" si="607"/>
        <v/>
      </c>
      <c r="IG81" s="26" t="str">
        <f t="shared" si="608"/>
        <v/>
      </c>
      <c r="IH81" s="26" t="str">
        <f t="shared" si="609"/>
        <v/>
      </c>
      <c r="II81" s="26" t="str">
        <f t="shared" si="610"/>
        <v/>
      </c>
      <c r="IJ81" s="26" t="str">
        <f t="shared" si="611"/>
        <v/>
      </c>
      <c r="IK81" s="26" t="str">
        <f t="shared" si="612"/>
        <v/>
      </c>
      <c r="IL81" s="26" t="str">
        <f t="shared" si="613"/>
        <v/>
      </c>
      <c r="IM81" s="26" t="str">
        <f t="shared" si="614"/>
        <v/>
      </c>
      <c r="IN81" s="27" t="str">
        <f t="shared" si="615"/>
        <v/>
      </c>
      <c r="IO81" s="28" t="str">
        <f t="shared" si="616"/>
        <v/>
      </c>
      <c r="IP81" s="28" t="str">
        <f t="shared" si="617"/>
        <v/>
      </c>
      <c r="IQ81" s="28" t="str">
        <f t="shared" si="618"/>
        <v/>
      </c>
      <c r="IR81" s="28" t="str">
        <f t="shared" si="619"/>
        <v/>
      </c>
      <c r="IS81" s="28" t="str">
        <f t="shared" si="620"/>
        <v/>
      </c>
      <c r="IT81" s="28" t="str">
        <f t="shared" si="621"/>
        <v/>
      </c>
      <c r="IU81" s="28" t="str">
        <f t="shared" si="622"/>
        <v/>
      </c>
      <c r="IV81" s="27" t="str">
        <f t="shared" si="623"/>
        <v/>
      </c>
      <c r="IW81" s="27" t="str">
        <f t="shared" si="624"/>
        <v/>
      </c>
      <c r="IX81" s="28" t="str">
        <f t="shared" si="625"/>
        <v/>
      </c>
      <c r="IY81" s="27" t="str">
        <f t="shared" si="626"/>
        <v/>
      </c>
      <c r="IZ81" s="27" t="str">
        <f t="shared" si="627"/>
        <v/>
      </c>
      <c r="JA81" s="26" t="str">
        <f t="shared" si="628"/>
        <v/>
      </c>
      <c r="JB81" s="26" t="str">
        <f t="shared" si="629"/>
        <v/>
      </c>
      <c r="JC81" s="26" t="str">
        <f t="shared" si="630"/>
        <v/>
      </c>
      <c r="JD81" s="26" t="str">
        <f t="shared" si="631"/>
        <v/>
      </c>
      <c r="JE81" s="29" t="str">
        <f t="shared" si="632"/>
        <v/>
      </c>
      <c r="JF81" s="26">
        <f t="shared" si="633"/>
        <v>0</v>
      </c>
      <c r="JG81" s="26" t="str">
        <f t="shared" si="634"/>
        <v/>
      </c>
      <c r="JH81" s="26" t="str">
        <f t="shared" si="635"/>
        <v/>
      </c>
      <c r="JI81" s="26" t="str">
        <f t="shared" si="636"/>
        <v/>
      </c>
      <c r="JJ81" s="26" t="str">
        <f t="shared" si="637"/>
        <v/>
      </c>
      <c r="JK81" s="26" t="str">
        <f t="shared" si="638"/>
        <v/>
      </c>
      <c r="JL81" s="26" t="str">
        <f t="shared" si="639"/>
        <v/>
      </c>
      <c r="JM81" s="26" t="str">
        <f t="shared" si="640"/>
        <v/>
      </c>
      <c r="JN81" s="26" t="str">
        <f t="shared" si="641"/>
        <v/>
      </c>
      <c r="KF81" s="25">
        <f t="shared" si="797"/>
        <v>46753</v>
      </c>
      <c r="KG81" s="1" t="str">
        <f t="shared" si="798"/>
        <v/>
      </c>
      <c r="KH81" s="26" t="str">
        <f t="shared" ca="1" si="642"/>
        <v/>
      </c>
      <c r="KI81" s="26" t="str">
        <f t="shared" si="643"/>
        <v/>
      </c>
      <c r="KJ81" s="26" t="str">
        <f t="shared" si="644"/>
        <v/>
      </c>
      <c r="KK81" s="26" t="str">
        <f t="shared" si="645"/>
        <v/>
      </c>
      <c r="KL81" s="26" t="str">
        <f t="shared" si="646"/>
        <v/>
      </c>
      <c r="KM81" s="26" t="str">
        <f t="shared" si="647"/>
        <v/>
      </c>
      <c r="KN81" s="26" t="str">
        <f t="shared" si="648"/>
        <v/>
      </c>
      <c r="KO81" s="26" t="str">
        <f t="shared" si="649"/>
        <v/>
      </c>
      <c r="KP81" s="27" t="str">
        <f t="shared" si="650"/>
        <v/>
      </c>
      <c r="KQ81" s="28" t="str">
        <f t="shared" si="651"/>
        <v/>
      </c>
      <c r="KR81" s="28" t="str">
        <f t="shared" si="652"/>
        <v/>
      </c>
      <c r="KS81" s="28" t="str">
        <f t="shared" si="653"/>
        <v/>
      </c>
      <c r="KT81" s="28" t="str">
        <f t="shared" si="654"/>
        <v/>
      </c>
      <c r="KU81" s="28" t="str">
        <f t="shared" si="655"/>
        <v/>
      </c>
      <c r="KV81" s="28" t="str">
        <f t="shared" si="656"/>
        <v/>
      </c>
      <c r="KW81" s="28" t="str">
        <f t="shared" si="657"/>
        <v/>
      </c>
      <c r="KX81" s="27" t="str">
        <f t="shared" si="658"/>
        <v/>
      </c>
      <c r="KY81" s="27" t="str">
        <f t="shared" si="659"/>
        <v/>
      </c>
      <c r="KZ81" s="28" t="str">
        <f t="shared" si="660"/>
        <v/>
      </c>
      <c r="LA81" s="27" t="str">
        <f t="shared" si="661"/>
        <v/>
      </c>
      <c r="LB81" s="27" t="str">
        <f t="shared" si="662"/>
        <v/>
      </c>
      <c r="LC81" s="26" t="str">
        <f t="shared" si="663"/>
        <v/>
      </c>
      <c r="LD81" s="26" t="str">
        <f t="shared" si="664"/>
        <v/>
      </c>
      <c r="LE81" s="26" t="str">
        <f t="shared" si="665"/>
        <v/>
      </c>
      <c r="LF81" s="26" t="str">
        <f t="shared" si="666"/>
        <v/>
      </c>
      <c r="LG81" s="29" t="str">
        <f t="shared" si="667"/>
        <v/>
      </c>
      <c r="LH81" s="26">
        <f t="shared" si="668"/>
        <v>0</v>
      </c>
      <c r="LI81" s="26" t="str">
        <f t="shared" si="669"/>
        <v/>
      </c>
      <c r="LJ81" s="26" t="str">
        <f t="shared" si="670"/>
        <v/>
      </c>
      <c r="LK81" s="26" t="str">
        <f t="shared" si="671"/>
        <v/>
      </c>
      <c r="LL81" s="26" t="str">
        <f t="shared" si="672"/>
        <v/>
      </c>
      <c r="LM81" s="26" t="str">
        <f t="shared" si="673"/>
        <v/>
      </c>
      <c r="LN81" s="26" t="str">
        <f t="shared" si="674"/>
        <v/>
      </c>
      <c r="LO81" s="26" t="str">
        <f t="shared" si="675"/>
        <v/>
      </c>
      <c r="LP81" s="26" t="str">
        <f t="shared" si="676"/>
        <v/>
      </c>
      <c r="MH81" s="25">
        <f t="shared" si="797"/>
        <v>46753</v>
      </c>
      <c r="MI81" s="1" t="str">
        <f t="shared" si="798"/>
        <v/>
      </c>
      <c r="MJ81" s="26" t="str">
        <f t="shared" ca="1" si="677"/>
        <v/>
      </c>
      <c r="MK81" s="26" t="str">
        <f t="shared" si="678"/>
        <v/>
      </c>
      <c r="ML81" s="26" t="str">
        <f t="shared" si="679"/>
        <v/>
      </c>
      <c r="MM81" s="26" t="str">
        <f t="shared" si="680"/>
        <v/>
      </c>
      <c r="MN81" s="26" t="str">
        <f t="shared" si="681"/>
        <v/>
      </c>
      <c r="MO81" s="26" t="str">
        <f t="shared" si="682"/>
        <v/>
      </c>
      <c r="MP81" s="26" t="str">
        <f t="shared" si="683"/>
        <v/>
      </c>
      <c r="MQ81" s="26" t="str">
        <f t="shared" si="684"/>
        <v/>
      </c>
      <c r="MR81" s="27" t="str">
        <f t="shared" si="685"/>
        <v/>
      </c>
      <c r="MS81" s="28" t="str">
        <f t="shared" si="686"/>
        <v/>
      </c>
      <c r="MT81" s="28" t="str">
        <f t="shared" si="687"/>
        <v/>
      </c>
      <c r="MU81" s="28" t="str">
        <f t="shared" si="688"/>
        <v/>
      </c>
      <c r="MV81" s="28" t="str">
        <f t="shared" si="689"/>
        <v/>
      </c>
      <c r="MW81" s="28" t="str">
        <f t="shared" si="690"/>
        <v/>
      </c>
      <c r="MX81" s="28" t="str">
        <f t="shared" si="691"/>
        <v/>
      </c>
      <c r="MY81" s="28" t="str">
        <f t="shared" si="692"/>
        <v/>
      </c>
      <c r="MZ81" s="27" t="str">
        <f t="shared" si="693"/>
        <v/>
      </c>
      <c r="NA81" s="27" t="str">
        <f t="shared" si="694"/>
        <v/>
      </c>
      <c r="NB81" s="28" t="str">
        <f t="shared" si="695"/>
        <v/>
      </c>
      <c r="NC81" s="27" t="str">
        <f t="shared" si="696"/>
        <v/>
      </c>
      <c r="ND81" s="27" t="str">
        <f t="shared" si="697"/>
        <v/>
      </c>
      <c r="NE81" s="26" t="str">
        <f t="shared" si="698"/>
        <v/>
      </c>
      <c r="NF81" s="26" t="str">
        <f t="shared" si="699"/>
        <v/>
      </c>
      <c r="NG81" s="26" t="str">
        <f t="shared" si="700"/>
        <v/>
      </c>
      <c r="NH81" s="26" t="str">
        <f t="shared" si="701"/>
        <v/>
      </c>
      <c r="NI81" s="29" t="str">
        <f t="shared" si="702"/>
        <v/>
      </c>
      <c r="NJ81" s="26">
        <f t="shared" si="703"/>
        <v>0</v>
      </c>
      <c r="NK81" s="26" t="str">
        <f t="shared" si="704"/>
        <v/>
      </c>
      <c r="NL81" s="26" t="str">
        <f t="shared" si="705"/>
        <v/>
      </c>
      <c r="NM81" s="26" t="str">
        <f t="shared" si="706"/>
        <v/>
      </c>
      <c r="NN81" s="26" t="str">
        <f t="shared" si="707"/>
        <v/>
      </c>
      <c r="NO81" s="26" t="str">
        <f t="shared" si="708"/>
        <v/>
      </c>
      <c r="NP81" s="26" t="str">
        <f t="shared" si="709"/>
        <v/>
      </c>
      <c r="NQ81" s="26" t="str">
        <f t="shared" si="710"/>
        <v/>
      </c>
      <c r="NR81" s="26" t="str">
        <f t="shared" si="711"/>
        <v/>
      </c>
      <c r="OJ81" s="25">
        <f t="shared" si="799"/>
        <v>46753</v>
      </c>
      <c r="OK81" s="1" t="str">
        <f t="shared" si="800"/>
        <v/>
      </c>
      <c r="OL81" s="26" t="str">
        <f t="shared" ca="1" si="712"/>
        <v/>
      </c>
      <c r="OM81" s="26" t="str">
        <f t="shared" si="713"/>
        <v/>
      </c>
      <c r="ON81" s="26" t="str">
        <f t="shared" si="714"/>
        <v/>
      </c>
      <c r="OO81" s="26" t="str">
        <f t="shared" si="715"/>
        <v/>
      </c>
      <c r="OP81" s="26" t="str">
        <f t="shared" si="716"/>
        <v/>
      </c>
      <c r="OQ81" s="26" t="str">
        <f t="shared" si="717"/>
        <v/>
      </c>
      <c r="OR81" s="26" t="str">
        <f t="shared" si="718"/>
        <v/>
      </c>
      <c r="OS81" s="26" t="str">
        <f t="shared" si="719"/>
        <v/>
      </c>
      <c r="OT81" s="27" t="str">
        <f t="shared" si="720"/>
        <v/>
      </c>
      <c r="OU81" s="28" t="str">
        <f t="shared" si="721"/>
        <v/>
      </c>
      <c r="OV81" s="28" t="str">
        <f t="shared" si="722"/>
        <v/>
      </c>
      <c r="OW81" s="28" t="str">
        <f t="shared" si="723"/>
        <v/>
      </c>
      <c r="OX81" s="28" t="str">
        <f t="shared" si="724"/>
        <v/>
      </c>
      <c r="OY81" s="28" t="str">
        <f t="shared" si="725"/>
        <v/>
      </c>
      <c r="OZ81" s="28" t="str">
        <f t="shared" si="726"/>
        <v/>
      </c>
      <c r="PA81" s="28" t="str">
        <f t="shared" si="727"/>
        <v/>
      </c>
      <c r="PB81" s="27" t="str">
        <f t="shared" si="728"/>
        <v/>
      </c>
      <c r="PC81" s="27" t="str">
        <f t="shared" si="729"/>
        <v/>
      </c>
      <c r="PD81" s="28" t="str">
        <f t="shared" si="730"/>
        <v/>
      </c>
      <c r="PE81" s="27" t="str">
        <f t="shared" si="731"/>
        <v/>
      </c>
      <c r="PF81" s="27" t="str">
        <f t="shared" si="732"/>
        <v/>
      </c>
      <c r="PG81" s="26" t="str">
        <f t="shared" si="733"/>
        <v/>
      </c>
      <c r="PH81" s="26" t="str">
        <f t="shared" si="734"/>
        <v/>
      </c>
      <c r="PI81" s="26" t="str">
        <f t="shared" si="735"/>
        <v/>
      </c>
      <c r="PJ81" s="26" t="str">
        <f t="shared" si="736"/>
        <v/>
      </c>
      <c r="PK81" s="29" t="str">
        <f t="shared" si="737"/>
        <v/>
      </c>
      <c r="PL81" s="26">
        <f t="shared" si="738"/>
        <v>0</v>
      </c>
      <c r="PM81" s="26" t="str">
        <f t="shared" si="739"/>
        <v/>
      </c>
      <c r="PN81" s="26" t="str">
        <f t="shared" si="740"/>
        <v/>
      </c>
      <c r="PO81" s="26" t="str">
        <f t="shared" si="741"/>
        <v/>
      </c>
      <c r="PP81" s="26" t="str">
        <f t="shared" si="742"/>
        <v/>
      </c>
      <c r="PQ81" s="26" t="str">
        <f t="shared" si="743"/>
        <v/>
      </c>
      <c r="PR81" s="26" t="str">
        <f t="shared" si="744"/>
        <v/>
      </c>
      <c r="PS81" s="26" t="str">
        <f t="shared" si="745"/>
        <v/>
      </c>
      <c r="PT81" s="26" t="str">
        <f t="shared" si="746"/>
        <v/>
      </c>
      <c r="QL81" s="25">
        <f t="shared" si="799"/>
        <v>46753</v>
      </c>
      <c r="QM81" s="1" t="str">
        <f t="shared" si="800"/>
        <v/>
      </c>
      <c r="QN81" s="26" t="str">
        <f t="shared" ca="1" si="747"/>
        <v/>
      </c>
      <c r="QO81" s="26" t="str">
        <f t="shared" si="748"/>
        <v/>
      </c>
      <c r="QP81" s="26" t="str">
        <f t="shared" si="749"/>
        <v/>
      </c>
      <c r="QQ81" s="26" t="str">
        <f t="shared" si="750"/>
        <v/>
      </c>
      <c r="QR81" s="26" t="str">
        <f t="shared" si="751"/>
        <v/>
      </c>
      <c r="QS81" s="26" t="str">
        <f t="shared" si="752"/>
        <v/>
      </c>
      <c r="QT81" s="26" t="str">
        <f t="shared" si="753"/>
        <v/>
      </c>
      <c r="QU81" s="26" t="str">
        <f t="shared" si="754"/>
        <v/>
      </c>
      <c r="QV81" s="27" t="str">
        <f t="shared" si="755"/>
        <v/>
      </c>
      <c r="QW81" s="28" t="str">
        <f t="shared" si="756"/>
        <v/>
      </c>
      <c r="QX81" s="28" t="str">
        <f t="shared" si="757"/>
        <v/>
      </c>
      <c r="QY81" s="28" t="str">
        <f t="shared" si="758"/>
        <v/>
      </c>
      <c r="QZ81" s="28" t="str">
        <f t="shared" si="759"/>
        <v/>
      </c>
      <c r="RA81" s="28" t="str">
        <f t="shared" si="760"/>
        <v/>
      </c>
      <c r="RB81" s="28" t="str">
        <f t="shared" si="761"/>
        <v/>
      </c>
      <c r="RC81" s="28" t="str">
        <f t="shared" si="762"/>
        <v/>
      </c>
      <c r="RD81" s="27" t="str">
        <f t="shared" si="763"/>
        <v/>
      </c>
      <c r="RE81" s="27" t="str">
        <f t="shared" si="764"/>
        <v/>
      </c>
      <c r="RF81" s="28" t="str">
        <f t="shared" si="765"/>
        <v/>
      </c>
      <c r="RG81" s="27" t="str">
        <f t="shared" si="766"/>
        <v/>
      </c>
      <c r="RH81" s="27" t="str">
        <f t="shared" si="767"/>
        <v/>
      </c>
      <c r="RI81" s="26" t="str">
        <f t="shared" si="768"/>
        <v/>
      </c>
      <c r="RJ81" s="26" t="str">
        <f t="shared" si="769"/>
        <v/>
      </c>
      <c r="RK81" s="26" t="str">
        <f t="shared" si="770"/>
        <v/>
      </c>
      <c r="RL81" s="26" t="str">
        <f t="shared" si="771"/>
        <v/>
      </c>
      <c r="RM81" s="29" t="str">
        <f t="shared" si="772"/>
        <v/>
      </c>
      <c r="RN81" s="26">
        <f t="shared" si="773"/>
        <v>0</v>
      </c>
      <c r="RO81" s="26" t="str">
        <f t="shared" si="774"/>
        <v/>
      </c>
      <c r="RP81" s="26" t="str">
        <f t="shared" si="775"/>
        <v/>
      </c>
      <c r="RQ81" s="26" t="str">
        <f t="shared" si="776"/>
        <v/>
      </c>
      <c r="RR81" s="26" t="str">
        <f t="shared" si="777"/>
        <v/>
      </c>
      <c r="RS81" s="26" t="str">
        <f t="shared" si="778"/>
        <v/>
      </c>
      <c r="RT81" s="26" t="str">
        <f t="shared" si="779"/>
        <v/>
      </c>
      <c r="RU81" s="26" t="str">
        <f t="shared" si="780"/>
        <v/>
      </c>
      <c r="RV81" s="26" t="str">
        <f t="shared" si="781"/>
        <v/>
      </c>
    </row>
    <row r="82" spans="2:490" x14ac:dyDescent="0.25">
      <c r="B82" s="25">
        <f t="shared" si="801"/>
        <v>46784</v>
      </c>
      <c r="C82" s="1">
        <f t="shared" si="782"/>
        <v>2028</v>
      </c>
      <c r="D82" s="1">
        <f t="shared" si="783"/>
        <v>52</v>
      </c>
      <c r="E82" s="1" t="str">
        <f t="shared" si="784"/>
        <v/>
      </c>
      <c r="F82" s="26" t="str">
        <f t="shared" si="468"/>
        <v/>
      </c>
      <c r="G82" s="26">
        <f>SUMIFS(F$9:F82,C$9:C82,C82)</f>
        <v>0</v>
      </c>
      <c r="H82" s="26" t="str">
        <f t="shared" si="469"/>
        <v/>
      </c>
      <c r="I82" s="86" t="e">
        <f t="shared" si="785"/>
        <v>#VALUE!</v>
      </c>
      <c r="J82" s="1" t="b">
        <f>IF(J81=TRUE,TRUE,AND(D82&gt;=dane_wiek_emerytalny,D82&gt;=55,YEAR(B82)-YEAR(dane_data_rozpoczecia)&gt;=4,SUMIFS(F$9:F82,C$9:C82,C82)))</f>
        <v>0</v>
      </c>
      <c r="K82" s="26" t="str">
        <f t="shared" si="470"/>
        <v/>
      </c>
      <c r="L82" s="26">
        <f t="shared" si="471"/>
        <v>0</v>
      </c>
      <c r="M82" s="26" t="e">
        <f t="shared" si="472"/>
        <v>#VALUE!</v>
      </c>
      <c r="N82" s="26" t="e">
        <f t="shared" si="473"/>
        <v>#VALUE!</v>
      </c>
      <c r="O82" s="1" t="b">
        <f>IF(O81=TRUE,TRUE,AND(D82&gt;=65,YEAR(B82)-YEAR(dane_data_rozpoczecia)&gt;=4,SUMIFS(F$9:F82,C$9:C82,C82)))</f>
        <v>0</v>
      </c>
      <c r="V82" s="25">
        <f t="shared" si="802"/>
        <v>46784</v>
      </c>
      <c r="W82" s="1" t="str">
        <f t="shared" si="786"/>
        <v/>
      </c>
      <c r="X82" s="26" t="str">
        <f t="shared" ca="1" si="474"/>
        <v/>
      </c>
      <c r="Y82" s="26" t="str">
        <f t="shared" si="475"/>
        <v/>
      </c>
      <c r="Z82" s="26" t="str">
        <f t="shared" si="787"/>
        <v/>
      </c>
      <c r="AA82" s="26" t="str">
        <f t="shared" si="788"/>
        <v/>
      </c>
      <c r="AB82" s="26" t="str">
        <f t="shared" si="476"/>
        <v/>
      </c>
      <c r="AC82" s="26" t="str">
        <f t="shared" si="477"/>
        <v/>
      </c>
      <c r="AD82" s="26" t="str">
        <f t="shared" si="478"/>
        <v/>
      </c>
      <c r="AE82" s="26" t="str">
        <f t="shared" si="479"/>
        <v/>
      </c>
      <c r="AF82" s="27" t="str">
        <f t="shared" si="480"/>
        <v/>
      </c>
      <c r="AG82" s="28" t="str">
        <f t="shared" si="481"/>
        <v/>
      </c>
      <c r="AH82" s="28" t="str">
        <f t="shared" si="482"/>
        <v/>
      </c>
      <c r="AI82" s="28" t="str">
        <f t="shared" si="789"/>
        <v/>
      </c>
      <c r="AJ82" s="28" t="str">
        <f t="shared" si="803"/>
        <v/>
      </c>
      <c r="AK82" s="28" t="str">
        <f t="shared" si="483"/>
        <v/>
      </c>
      <c r="AL82" s="28" t="str">
        <f t="shared" si="790"/>
        <v/>
      </c>
      <c r="AM82" s="28" t="str">
        <f t="shared" si="791"/>
        <v/>
      </c>
      <c r="AN82" s="27" t="str">
        <f t="shared" si="484"/>
        <v/>
      </c>
      <c r="AO82" s="27" t="str">
        <f t="shared" si="485"/>
        <v/>
      </c>
      <c r="AP82" s="28" t="str">
        <f t="shared" si="486"/>
        <v/>
      </c>
      <c r="AQ82" s="27" t="str">
        <f t="shared" si="487"/>
        <v/>
      </c>
      <c r="AR82" s="27" t="str">
        <f t="shared" si="488"/>
        <v/>
      </c>
      <c r="AS82" s="26" t="str">
        <f t="shared" si="489"/>
        <v/>
      </c>
      <c r="AT82" s="26" t="str">
        <f t="shared" si="490"/>
        <v/>
      </c>
      <c r="AU82" s="26" t="str">
        <f t="shared" si="491"/>
        <v/>
      </c>
      <c r="AV82" s="26" t="str">
        <f t="shared" si="492"/>
        <v/>
      </c>
      <c r="AW82" s="29" t="str">
        <f t="shared" si="493"/>
        <v/>
      </c>
      <c r="AX82" s="26">
        <f t="shared" si="494"/>
        <v>0</v>
      </c>
      <c r="AY82" s="26" t="str">
        <f t="shared" si="495"/>
        <v/>
      </c>
      <c r="AZ82" s="26" t="str">
        <f t="shared" si="496"/>
        <v/>
      </c>
      <c r="BA82" s="26" t="str">
        <f t="shared" si="792"/>
        <v/>
      </c>
      <c r="BB82" s="26" t="str">
        <f t="shared" si="497"/>
        <v/>
      </c>
      <c r="BC82" s="26" t="str">
        <f t="shared" si="498"/>
        <v/>
      </c>
      <c r="BD82" s="26" t="str">
        <f t="shared" si="499"/>
        <v/>
      </c>
      <c r="BE82" s="26" t="str">
        <f t="shared" si="500"/>
        <v/>
      </c>
      <c r="BF82" s="26" t="str">
        <f t="shared" si="501"/>
        <v/>
      </c>
      <c r="BX82" s="25">
        <f t="shared" si="793"/>
        <v>46784</v>
      </c>
      <c r="BY82" s="1" t="str">
        <f t="shared" si="794"/>
        <v/>
      </c>
      <c r="BZ82" s="26" t="str">
        <f t="shared" ca="1" si="502"/>
        <v/>
      </c>
      <c r="CA82" s="26" t="str">
        <f t="shared" si="503"/>
        <v/>
      </c>
      <c r="CB82" s="26" t="str">
        <f t="shared" si="504"/>
        <v/>
      </c>
      <c r="CC82" s="26" t="str">
        <f t="shared" si="505"/>
        <v/>
      </c>
      <c r="CD82" s="26" t="str">
        <f t="shared" si="506"/>
        <v/>
      </c>
      <c r="CE82" s="26" t="str">
        <f t="shared" si="507"/>
        <v/>
      </c>
      <c r="CF82" s="26" t="str">
        <f t="shared" si="508"/>
        <v/>
      </c>
      <c r="CG82" s="26" t="str">
        <f t="shared" si="509"/>
        <v/>
      </c>
      <c r="CH82" s="27" t="str">
        <f t="shared" si="510"/>
        <v/>
      </c>
      <c r="CI82" s="28" t="str">
        <f t="shared" si="511"/>
        <v/>
      </c>
      <c r="CJ82" s="28" t="str">
        <f t="shared" si="512"/>
        <v/>
      </c>
      <c r="CK82" s="28" t="str">
        <f t="shared" si="513"/>
        <v/>
      </c>
      <c r="CL82" s="28" t="str">
        <f t="shared" si="514"/>
        <v/>
      </c>
      <c r="CM82" s="28" t="str">
        <f t="shared" si="515"/>
        <v/>
      </c>
      <c r="CN82" s="28" t="str">
        <f t="shared" si="516"/>
        <v/>
      </c>
      <c r="CO82" s="28" t="str">
        <f t="shared" si="517"/>
        <v/>
      </c>
      <c r="CP82" s="27" t="str">
        <f t="shared" si="518"/>
        <v/>
      </c>
      <c r="CQ82" s="27" t="str">
        <f t="shared" si="519"/>
        <v/>
      </c>
      <c r="CR82" s="28" t="str">
        <f t="shared" si="520"/>
        <v/>
      </c>
      <c r="CS82" s="27" t="str">
        <f t="shared" si="521"/>
        <v/>
      </c>
      <c r="CT82" s="27" t="str">
        <f t="shared" si="522"/>
        <v/>
      </c>
      <c r="CU82" s="26" t="str">
        <f t="shared" si="523"/>
        <v/>
      </c>
      <c r="CV82" s="26" t="str">
        <f t="shared" si="524"/>
        <v/>
      </c>
      <c r="CW82" s="26" t="str">
        <f t="shared" si="525"/>
        <v/>
      </c>
      <c r="CX82" s="26" t="str">
        <f t="shared" si="526"/>
        <v/>
      </c>
      <c r="CY82" s="29" t="str">
        <f t="shared" si="527"/>
        <v/>
      </c>
      <c r="CZ82" s="26">
        <f t="shared" si="528"/>
        <v>0</v>
      </c>
      <c r="DA82" s="26" t="str">
        <f t="shared" si="529"/>
        <v/>
      </c>
      <c r="DB82" s="26" t="str">
        <f t="shared" si="530"/>
        <v/>
      </c>
      <c r="DC82" s="26" t="str">
        <f t="shared" si="531"/>
        <v/>
      </c>
      <c r="DD82" s="26" t="str">
        <f t="shared" si="532"/>
        <v/>
      </c>
      <c r="DE82" s="26" t="str">
        <f t="shared" si="533"/>
        <v/>
      </c>
      <c r="DF82" s="26" t="str">
        <f t="shared" si="534"/>
        <v/>
      </c>
      <c r="DG82" s="26" t="str">
        <f t="shared" si="535"/>
        <v/>
      </c>
      <c r="DH82" s="26" t="str">
        <f t="shared" si="536"/>
        <v/>
      </c>
      <c r="DZ82" s="25">
        <f t="shared" si="793"/>
        <v>46784</v>
      </c>
      <c r="EA82" s="1" t="str">
        <f t="shared" si="794"/>
        <v/>
      </c>
      <c r="EB82" s="26" t="str">
        <f t="shared" ca="1" si="537"/>
        <v/>
      </c>
      <c r="EC82" s="26" t="str">
        <f t="shared" si="538"/>
        <v/>
      </c>
      <c r="ED82" s="26" t="str">
        <f t="shared" si="539"/>
        <v/>
      </c>
      <c r="EE82" s="26" t="str">
        <f t="shared" si="540"/>
        <v/>
      </c>
      <c r="EF82" s="26" t="str">
        <f t="shared" si="541"/>
        <v/>
      </c>
      <c r="EG82" s="26" t="str">
        <f t="shared" si="542"/>
        <v/>
      </c>
      <c r="EH82" s="26" t="str">
        <f t="shared" si="543"/>
        <v/>
      </c>
      <c r="EI82" s="26" t="str">
        <f t="shared" si="544"/>
        <v/>
      </c>
      <c r="EJ82" s="27" t="str">
        <f t="shared" si="545"/>
        <v/>
      </c>
      <c r="EK82" s="28" t="str">
        <f t="shared" si="546"/>
        <v/>
      </c>
      <c r="EL82" s="28" t="str">
        <f t="shared" si="547"/>
        <v/>
      </c>
      <c r="EM82" s="28" t="str">
        <f t="shared" si="548"/>
        <v/>
      </c>
      <c r="EN82" s="28" t="str">
        <f t="shared" si="549"/>
        <v/>
      </c>
      <c r="EO82" s="28" t="str">
        <f t="shared" si="550"/>
        <v/>
      </c>
      <c r="EP82" s="28" t="str">
        <f t="shared" si="551"/>
        <v/>
      </c>
      <c r="EQ82" s="28" t="str">
        <f t="shared" si="552"/>
        <v/>
      </c>
      <c r="ER82" s="27" t="str">
        <f t="shared" si="553"/>
        <v/>
      </c>
      <c r="ES82" s="27" t="str">
        <f t="shared" si="554"/>
        <v/>
      </c>
      <c r="ET82" s="28" t="str">
        <f t="shared" si="555"/>
        <v/>
      </c>
      <c r="EU82" s="27" t="str">
        <f t="shared" si="556"/>
        <v/>
      </c>
      <c r="EV82" s="27" t="str">
        <f t="shared" si="557"/>
        <v/>
      </c>
      <c r="EW82" s="26" t="str">
        <f t="shared" si="558"/>
        <v/>
      </c>
      <c r="EX82" s="26" t="str">
        <f t="shared" si="559"/>
        <v/>
      </c>
      <c r="EY82" s="26" t="str">
        <f t="shared" si="560"/>
        <v/>
      </c>
      <c r="EZ82" s="26" t="str">
        <f t="shared" si="561"/>
        <v/>
      </c>
      <c r="FA82" s="29" t="str">
        <f t="shared" si="562"/>
        <v/>
      </c>
      <c r="FB82" s="26">
        <f t="shared" si="563"/>
        <v>0</v>
      </c>
      <c r="FC82" s="26" t="str">
        <f t="shared" si="564"/>
        <v/>
      </c>
      <c r="FD82" s="26" t="str">
        <f t="shared" si="565"/>
        <v/>
      </c>
      <c r="FE82" s="26" t="str">
        <f t="shared" si="566"/>
        <v/>
      </c>
      <c r="FF82" s="26" t="str">
        <f t="shared" si="567"/>
        <v/>
      </c>
      <c r="FG82" s="26" t="str">
        <f t="shared" si="568"/>
        <v/>
      </c>
      <c r="FH82" s="26" t="str">
        <f t="shared" si="569"/>
        <v/>
      </c>
      <c r="FI82" s="26" t="str">
        <f t="shared" si="570"/>
        <v/>
      </c>
      <c r="FJ82" s="26" t="str">
        <f t="shared" si="571"/>
        <v/>
      </c>
      <c r="GB82" s="25">
        <f t="shared" si="795"/>
        <v>46784</v>
      </c>
      <c r="GC82" s="1" t="str">
        <f t="shared" si="796"/>
        <v/>
      </c>
      <c r="GD82" s="26" t="str">
        <f t="shared" ca="1" si="572"/>
        <v/>
      </c>
      <c r="GE82" s="26" t="str">
        <f t="shared" si="573"/>
        <v/>
      </c>
      <c r="GF82" s="26" t="str">
        <f t="shared" si="574"/>
        <v/>
      </c>
      <c r="GG82" s="26" t="str">
        <f t="shared" si="575"/>
        <v/>
      </c>
      <c r="GH82" s="26" t="str">
        <f t="shared" si="576"/>
        <v/>
      </c>
      <c r="GI82" s="26" t="str">
        <f t="shared" si="577"/>
        <v/>
      </c>
      <c r="GJ82" s="26" t="str">
        <f t="shared" si="578"/>
        <v/>
      </c>
      <c r="GK82" s="26" t="str">
        <f t="shared" si="579"/>
        <v/>
      </c>
      <c r="GL82" s="27" t="str">
        <f t="shared" si="580"/>
        <v/>
      </c>
      <c r="GM82" s="28" t="str">
        <f t="shared" si="581"/>
        <v/>
      </c>
      <c r="GN82" s="28" t="str">
        <f t="shared" si="582"/>
        <v/>
      </c>
      <c r="GO82" s="28" t="str">
        <f t="shared" si="583"/>
        <v/>
      </c>
      <c r="GP82" s="28" t="str">
        <f t="shared" si="584"/>
        <v/>
      </c>
      <c r="GQ82" s="28" t="str">
        <f t="shared" si="585"/>
        <v/>
      </c>
      <c r="GR82" s="28" t="str">
        <f t="shared" si="586"/>
        <v/>
      </c>
      <c r="GS82" s="28" t="str">
        <f t="shared" si="587"/>
        <v/>
      </c>
      <c r="GT82" s="27" t="str">
        <f t="shared" si="588"/>
        <v/>
      </c>
      <c r="GU82" s="27" t="str">
        <f t="shared" si="589"/>
        <v/>
      </c>
      <c r="GV82" s="28" t="str">
        <f t="shared" si="590"/>
        <v/>
      </c>
      <c r="GW82" s="27" t="str">
        <f t="shared" si="591"/>
        <v/>
      </c>
      <c r="GX82" s="27" t="str">
        <f t="shared" si="592"/>
        <v/>
      </c>
      <c r="GY82" s="26" t="str">
        <f t="shared" si="593"/>
        <v/>
      </c>
      <c r="GZ82" s="26" t="str">
        <f t="shared" si="594"/>
        <v/>
      </c>
      <c r="HA82" s="26" t="str">
        <f t="shared" si="595"/>
        <v/>
      </c>
      <c r="HB82" s="26" t="str">
        <f t="shared" si="596"/>
        <v/>
      </c>
      <c r="HC82" s="29" t="str">
        <f t="shared" si="597"/>
        <v/>
      </c>
      <c r="HD82" s="26">
        <f t="shared" si="598"/>
        <v>0</v>
      </c>
      <c r="HE82" s="26" t="str">
        <f t="shared" si="599"/>
        <v/>
      </c>
      <c r="HF82" s="26" t="str">
        <f t="shared" si="600"/>
        <v/>
      </c>
      <c r="HG82" s="26" t="str">
        <f t="shared" si="601"/>
        <v/>
      </c>
      <c r="HH82" s="26" t="str">
        <f t="shared" si="602"/>
        <v/>
      </c>
      <c r="HI82" s="26" t="str">
        <f t="shared" si="603"/>
        <v/>
      </c>
      <c r="HJ82" s="26" t="str">
        <f t="shared" si="604"/>
        <v/>
      </c>
      <c r="HK82" s="26" t="str">
        <f t="shared" si="605"/>
        <v/>
      </c>
      <c r="HL82" s="26" t="str">
        <f t="shared" si="606"/>
        <v/>
      </c>
      <c r="ID82" s="25">
        <f t="shared" si="795"/>
        <v>46784</v>
      </c>
      <c r="IE82" s="1" t="str">
        <f t="shared" si="796"/>
        <v/>
      </c>
      <c r="IF82" s="26" t="str">
        <f t="shared" ca="1" si="607"/>
        <v/>
      </c>
      <c r="IG82" s="26" t="str">
        <f t="shared" si="608"/>
        <v/>
      </c>
      <c r="IH82" s="26" t="str">
        <f t="shared" si="609"/>
        <v/>
      </c>
      <c r="II82" s="26" t="str">
        <f t="shared" si="610"/>
        <v/>
      </c>
      <c r="IJ82" s="26" t="str">
        <f t="shared" si="611"/>
        <v/>
      </c>
      <c r="IK82" s="26" t="str">
        <f t="shared" si="612"/>
        <v/>
      </c>
      <c r="IL82" s="26" t="str">
        <f t="shared" si="613"/>
        <v/>
      </c>
      <c r="IM82" s="26" t="str">
        <f t="shared" si="614"/>
        <v/>
      </c>
      <c r="IN82" s="27" t="str">
        <f t="shared" si="615"/>
        <v/>
      </c>
      <c r="IO82" s="28" t="str">
        <f t="shared" si="616"/>
        <v/>
      </c>
      <c r="IP82" s="28" t="str">
        <f t="shared" si="617"/>
        <v/>
      </c>
      <c r="IQ82" s="28" t="str">
        <f t="shared" si="618"/>
        <v/>
      </c>
      <c r="IR82" s="28" t="str">
        <f t="shared" si="619"/>
        <v/>
      </c>
      <c r="IS82" s="28" t="str">
        <f t="shared" si="620"/>
        <v/>
      </c>
      <c r="IT82" s="28" t="str">
        <f t="shared" si="621"/>
        <v/>
      </c>
      <c r="IU82" s="28" t="str">
        <f t="shared" si="622"/>
        <v/>
      </c>
      <c r="IV82" s="27" t="str">
        <f t="shared" si="623"/>
        <v/>
      </c>
      <c r="IW82" s="27" t="str">
        <f t="shared" si="624"/>
        <v/>
      </c>
      <c r="IX82" s="28" t="str">
        <f t="shared" si="625"/>
        <v/>
      </c>
      <c r="IY82" s="27" t="str">
        <f t="shared" si="626"/>
        <v/>
      </c>
      <c r="IZ82" s="27" t="str">
        <f t="shared" si="627"/>
        <v/>
      </c>
      <c r="JA82" s="26" t="str">
        <f t="shared" si="628"/>
        <v/>
      </c>
      <c r="JB82" s="26" t="str">
        <f t="shared" si="629"/>
        <v/>
      </c>
      <c r="JC82" s="26" t="str">
        <f t="shared" si="630"/>
        <v/>
      </c>
      <c r="JD82" s="26" t="str">
        <f t="shared" si="631"/>
        <v/>
      </c>
      <c r="JE82" s="29" t="str">
        <f t="shared" si="632"/>
        <v/>
      </c>
      <c r="JF82" s="26">
        <f t="shared" si="633"/>
        <v>0</v>
      </c>
      <c r="JG82" s="26" t="str">
        <f t="shared" si="634"/>
        <v/>
      </c>
      <c r="JH82" s="26" t="str">
        <f t="shared" si="635"/>
        <v/>
      </c>
      <c r="JI82" s="26" t="str">
        <f t="shared" si="636"/>
        <v/>
      </c>
      <c r="JJ82" s="26" t="str">
        <f t="shared" si="637"/>
        <v/>
      </c>
      <c r="JK82" s="26" t="str">
        <f t="shared" si="638"/>
        <v/>
      </c>
      <c r="JL82" s="26" t="str">
        <f t="shared" si="639"/>
        <v/>
      </c>
      <c r="JM82" s="26" t="str">
        <f t="shared" si="640"/>
        <v/>
      </c>
      <c r="JN82" s="26" t="str">
        <f t="shared" si="641"/>
        <v/>
      </c>
      <c r="KF82" s="25">
        <f t="shared" si="797"/>
        <v>46784</v>
      </c>
      <c r="KG82" s="1" t="str">
        <f t="shared" si="798"/>
        <v/>
      </c>
      <c r="KH82" s="26" t="str">
        <f t="shared" ca="1" si="642"/>
        <v/>
      </c>
      <c r="KI82" s="26" t="str">
        <f t="shared" si="643"/>
        <v/>
      </c>
      <c r="KJ82" s="26" t="str">
        <f t="shared" si="644"/>
        <v/>
      </c>
      <c r="KK82" s="26" t="str">
        <f t="shared" si="645"/>
        <v/>
      </c>
      <c r="KL82" s="26" t="str">
        <f t="shared" si="646"/>
        <v/>
      </c>
      <c r="KM82" s="26" t="str">
        <f t="shared" si="647"/>
        <v/>
      </c>
      <c r="KN82" s="26" t="str">
        <f t="shared" si="648"/>
        <v/>
      </c>
      <c r="KO82" s="26" t="str">
        <f t="shared" si="649"/>
        <v/>
      </c>
      <c r="KP82" s="27" t="str">
        <f t="shared" si="650"/>
        <v/>
      </c>
      <c r="KQ82" s="28" t="str">
        <f t="shared" si="651"/>
        <v/>
      </c>
      <c r="KR82" s="28" t="str">
        <f t="shared" si="652"/>
        <v/>
      </c>
      <c r="KS82" s="28" t="str">
        <f t="shared" si="653"/>
        <v/>
      </c>
      <c r="KT82" s="28" t="str">
        <f t="shared" si="654"/>
        <v/>
      </c>
      <c r="KU82" s="28" t="str">
        <f t="shared" si="655"/>
        <v/>
      </c>
      <c r="KV82" s="28" t="str">
        <f t="shared" si="656"/>
        <v/>
      </c>
      <c r="KW82" s="28" t="str">
        <f t="shared" si="657"/>
        <v/>
      </c>
      <c r="KX82" s="27" t="str">
        <f t="shared" si="658"/>
        <v/>
      </c>
      <c r="KY82" s="27" t="str">
        <f t="shared" si="659"/>
        <v/>
      </c>
      <c r="KZ82" s="28" t="str">
        <f t="shared" si="660"/>
        <v/>
      </c>
      <c r="LA82" s="27" t="str">
        <f t="shared" si="661"/>
        <v/>
      </c>
      <c r="LB82" s="27" t="str">
        <f t="shared" si="662"/>
        <v/>
      </c>
      <c r="LC82" s="26" t="str">
        <f t="shared" si="663"/>
        <v/>
      </c>
      <c r="LD82" s="26" t="str">
        <f t="shared" si="664"/>
        <v/>
      </c>
      <c r="LE82" s="26" t="str">
        <f t="shared" si="665"/>
        <v/>
      </c>
      <c r="LF82" s="26" t="str">
        <f t="shared" si="666"/>
        <v/>
      </c>
      <c r="LG82" s="29" t="str">
        <f t="shared" si="667"/>
        <v/>
      </c>
      <c r="LH82" s="26">
        <f t="shared" si="668"/>
        <v>0</v>
      </c>
      <c r="LI82" s="26" t="str">
        <f t="shared" si="669"/>
        <v/>
      </c>
      <c r="LJ82" s="26" t="str">
        <f t="shared" si="670"/>
        <v/>
      </c>
      <c r="LK82" s="26" t="str">
        <f t="shared" si="671"/>
        <v/>
      </c>
      <c r="LL82" s="26" t="str">
        <f t="shared" si="672"/>
        <v/>
      </c>
      <c r="LM82" s="26" t="str">
        <f t="shared" si="673"/>
        <v/>
      </c>
      <c r="LN82" s="26" t="str">
        <f t="shared" si="674"/>
        <v/>
      </c>
      <c r="LO82" s="26" t="str">
        <f t="shared" si="675"/>
        <v/>
      </c>
      <c r="LP82" s="26" t="str">
        <f t="shared" si="676"/>
        <v/>
      </c>
      <c r="MH82" s="25">
        <f t="shared" si="797"/>
        <v>46784</v>
      </c>
      <c r="MI82" s="1" t="str">
        <f t="shared" si="798"/>
        <v/>
      </c>
      <c r="MJ82" s="26" t="str">
        <f t="shared" ca="1" si="677"/>
        <v/>
      </c>
      <c r="MK82" s="26" t="str">
        <f t="shared" si="678"/>
        <v/>
      </c>
      <c r="ML82" s="26" t="str">
        <f t="shared" si="679"/>
        <v/>
      </c>
      <c r="MM82" s="26" t="str">
        <f t="shared" si="680"/>
        <v/>
      </c>
      <c r="MN82" s="26" t="str">
        <f t="shared" si="681"/>
        <v/>
      </c>
      <c r="MO82" s="26" t="str">
        <f t="shared" si="682"/>
        <v/>
      </c>
      <c r="MP82" s="26" t="str">
        <f t="shared" si="683"/>
        <v/>
      </c>
      <c r="MQ82" s="26" t="str">
        <f t="shared" si="684"/>
        <v/>
      </c>
      <c r="MR82" s="27" t="str">
        <f t="shared" si="685"/>
        <v/>
      </c>
      <c r="MS82" s="28" t="str">
        <f t="shared" si="686"/>
        <v/>
      </c>
      <c r="MT82" s="28" t="str">
        <f t="shared" si="687"/>
        <v/>
      </c>
      <c r="MU82" s="28" t="str">
        <f t="shared" si="688"/>
        <v/>
      </c>
      <c r="MV82" s="28" t="str">
        <f t="shared" si="689"/>
        <v/>
      </c>
      <c r="MW82" s="28" t="str">
        <f t="shared" si="690"/>
        <v/>
      </c>
      <c r="MX82" s="28" t="str">
        <f t="shared" si="691"/>
        <v/>
      </c>
      <c r="MY82" s="28" t="str">
        <f t="shared" si="692"/>
        <v/>
      </c>
      <c r="MZ82" s="27" t="str">
        <f t="shared" si="693"/>
        <v/>
      </c>
      <c r="NA82" s="27" t="str">
        <f t="shared" si="694"/>
        <v/>
      </c>
      <c r="NB82" s="28" t="str">
        <f t="shared" si="695"/>
        <v/>
      </c>
      <c r="NC82" s="27" t="str">
        <f t="shared" si="696"/>
        <v/>
      </c>
      <c r="ND82" s="27" t="str">
        <f t="shared" si="697"/>
        <v/>
      </c>
      <c r="NE82" s="26" t="str">
        <f t="shared" si="698"/>
        <v/>
      </c>
      <c r="NF82" s="26" t="str">
        <f t="shared" si="699"/>
        <v/>
      </c>
      <c r="NG82" s="26" t="str">
        <f t="shared" si="700"/>
        <v/>
      </c>
      <c r="NH82" s="26" t="str">
        <f t="shared" si="701"/>
        <v/>
      </c>
      <c r="NI82" s="29" t="str">
        <f t="shared" si="702"/>
        <v/>
      </c>
      <c r="NJ82" s="26">
        <f t="shared" si="703"/>
        <v>0</v>
      </c>
      <c r="NK82" s="26" t="str">
        <f t="shared" si="704"/>
        <v/>
      </c>
      <c r="NL82" s="26" t="str">
        <f t="shared" si="705"/>
        <v/>
      </c>
      <c r="NM82" s="26" t="str">
        <f t="shared" si="706"/>
        <v/>
      </c>
      <c r="NN82" s="26" t="str">
        <f t="shared" si="707"/>
        <v/>
      </c>
      <c r="NO82" s="26" t="str">
        <f t="shared" si="708"/>
        <v/>
      </c>
      <c r="NP82" s="26" t="str">
        <f t="shared" si="709"/>
        <v/>
      </c>
      <c r="NQ82" s="26" t="str">
        <f t="shared" si="710"/>
        <v/>
      </c>
      <c r="NR82" s="26" t="str">
        <f t="shared" si="711"/>
        <v/>
      </c>
      <c r="OJ82" s="25">
        <f t="shared" si="799"/>
        <v>46784</v>
      </c>
      <c r="OK82" s="1" t="str">
        <f t="shared" si="800"/>
        <v/>
      </c>
      <c r="OL82" s="26" t="str">
        <f t="shared" ca="1" si="712"/>
        <v/>
      </c>
      <c r="OM82" s="26" t="str">
        <f t="shared" si="713"/>
        <v/>
      </c>
      <c r="ON82" s="26" t="str">
        <f t="shared" si="714"/>
        <v/>
      </c>
      <c r="OO82" s="26" t="str">
        <f t="shared" si="715"/>
        <v/>
      </c>
      <c r="OP82" s="26" t="str">
        <f t="shared" si="716"/>
        <v/>
      </c>
      <c r="OQ82" s="26" t="str">
        <f t="shared" si="717"/>
        <v/>
      </c>
      <c r="OR82" s="26" t="str">
        <f t="shared" si="718"/>
        <v/>
      </c>
      <c r="OS82" s="26" t="str">
        <f t="shared" si="719"/>
        <v/>
      </c>
      <c r="OT82" s="27" t="str">
        <f t="shared" si="720"/>
        <v/>
      </c>
      <c r="OU82" s="28" t="str">
        <f t="shared" si="721"/>
        <v/>
      </c>
      <c r="OV82" s="28" t="str">
        <f t="shared" si="722"/>
        <v/>
      </c>
      <c r="OW82" s="28" t="str">
        <f t="shared" si="723"/>
        <v/>
      </c>
      <c r="OX82" s="28" t="str">
        <f t="shared" si="724"/>
        <v/>
      </c>
      <c r="OY82" s="28" t="str">
        <f t="shared" si="725"/>
        <v/>
      </c>
      <c r="OZ82" s="28" t="str">
        <f t="shared" si="726"/>
        <v/>
      </c>
      <c r="PA82" s="28" t="str">
        <f t="shared" si="727"/>
        <v/>
      </c>
      <c r="PB82" s="27" t="str">
        <f t="shared" si="728"/>
        <v/>
      </c>
      <c r="PC82" s="27" t="str">
        <f t="shared" si="729"/>
        <v/>
      </c>
      <c r="PD82" s="28" t="str">
        <f t="shared" si="730"/>
        <v/>
      </c>
      <c r="PE82" s="27" t="str">
        <f t="shared" si="731"/>
        <v/>
      </c>
      <c r="PF82" s="27" t="str">
        <f t="shared" si="732"/>
        <v/>
      </c>
      <c r="PG82" s="26" t="str">
        <f t="shared" si="733"/>
        <v/>
      </c>
      <c r="PH82" s="26" t="str">
        <f t="shared" si="734"/>
        <v/>
      </c>
      <c r="PI82" s="26" t="str">
        <f t="shared" si="735"/>
        <v/>
      </c>
      <c r="PJ82" s="26" t="str">
        <f t="shared" si="736"/>
        <v/>
      </c>
      <c r="PK82" s="29" t="str">
        <f t="shared" si="737"/>
        <v/>
      </c>
      <c r="PL82" s="26">
        <f t="shared" si="738"/>
        <v>0</v>
      </c>
      <c r="PM82" s="26" t="str">
        <f t="shared" si="739"/>
        <v/>
      </c>
      <c r="PN82" s="26" t="str">
        <f t="shared" si="740"/>
        <v/>
      </c>
      <c r="PO82" s="26" t="str">
        <f t="shared" si="741"/>
        <v/>
      </c>
      <c r="PP82" s="26" t="str">
        <f t="shared" si="742"/>
        <v/>
      </c>
      <c r="PQ82" s="26" t="str">
        <f t="shared" si="743"/>
        <v/>
      </c>
      <c r="PR82" s="26" t="str">
        <f t="shared" si="744"/>
        <v/>
      </c>
      <c r="PS82" s="26" t="str">
        <f t="shared" si="745"/>
        <v/>
      </c>
      <c r="PT82" s="26" t="str">
        <f t="shared" si="746"/>
        <v/>
      </c>
      <c r="QL82" s="25">
        <f t="shared" si="799"/>
        <v>46784</v>
      </c>
      <c r="QM82" s="1" t="str">
        <f t="shared" si="800"/>
        <v/>
      </c>
      <c r="QN82" s="26" t="str">
        <f t="shared" ca="1" si="747"/>
        <v/>
      </c>
      <c r="QO82" s="26" t="str">
        <f t="shared" si="748"/>
        <v/>
      </c>
      <c r="QP82" s="26" t="str">
        <f t="shared" si="749"/>
        <v/>
      </c>
      <c r="QQ82" s="26" t="str">
        <f t="shared" si="750"/>
        <v/>
      </c>
      <c r="QR82" s="26" t="str">
        <f t="shared" si="751"/>
        <v/>
      </c>
      <c r="QS82" s="26" t="str">
        <f t="shared" si="752"/>
        <v/>
      </c>
      <c r="QT82" s="26" t="str">
        <f t="shared" si="753"/>
        <v/>
      </c>
      <c r="QU82" s="26" t="str">
        <f t="shared" si="754"/>
        <v/>
      </c>
      <c r="QV82" s="27" t="str">
        <f t="shared" si="755"/>
        <v/>
      </c>
      <c r="QW82" s="28" t="str">
        <f t="shared" si="756"/>
        <v/>
      </c>
      <c r="QX82" s="28" t="str">
        <f t="shared" si="757"/>
        <v/>
      </c>
      <c r="QY82" s="28" t="str">
        <f t="shared" si="758"/>
        <v/>
      </c>
      <c r="QZ82" s="28" t="str">
        <f t="shared" si="759"/>
        <v/>
      </c>
      <c r="RA82" s="28" t="str">
        <f t="shared" si="760"/>
        <v/>
      </c>
      <c r="RB82" s="28" t="str">
        <f t="shared" si="761"/>
        <v/>
      </c>
      <c r="RC82" s="28" t="str">
        <f t="shared" si="762"/>
        <v/>
      </c>
      <c r="RD82" s="27" t="str">
        <f t="shared" si="763"/>
        <v/>
      </c>
      <c r="RE82" s="27" t="str">
        <f t="shared" si="764"/>
        <v/>
      </c>
      <c r="RF82" s="28" t="str">
        <f t="shared" si="765"/>
        <v/>
      </c>
      <c r="RG82" s="27" t="str">
        <f t="shared" si="766"/>
        <v/>
      </c>
      <c r="RH82" s="27" t="str">
        <f t="shared" si="767"/>
        <v/>
      </c>
      <c r="RI82" s="26" t="str">
        <f t="shared" si="768"/>
        <v/>
      </c>
      <c r="RJ82" s="26" t="str">
        <f t="shared" si="769"/>
        <v/>
      </c>
      <c r="RK82" s="26" t="str">
        <f t="shared" si="770"/>
        <v/>
      </c>
      <c r="RL82" s="26" t="str">
        <f t="shared" si="771"/>
        <v/>
      </c>
      <c r="RM82" s="29" t="str">
        <f t="shared" si="772"/>
        <v/>
      </c>
      <c r="RN82" s="26">
        <f t="shared" si="773"/>
        <v>0</v>
      </c>
      <c r="RO82" s="26" t="str">
        <f t="shared" si="774"/>
        <v/>
      </c>
      <c r="RP82" s="26" t="str">
        <f t="shared" si="775"/>
        <v/>
      </c>
      <c r="RQ82" s="26" t="str">
        <f t="shared" si="776"/>
        <v/>
      </c>
      <c r="RR82" s="26" t="str">
        <f t="shared" si="777"/>
        <v/>
      </c>
      <c r="RS82" s="26" t="str">
        <f t="shared" si="778"/>
        <v/>
      </c>
      <c r="RT82" s="26" t="str">
        <f t="shared" si="779"/>
        <v/>
      </c>
      <c r="RU82" s="26" t="str">
        <f t="shared" si="780"/>
        <v/>
      </c>
      <c r="RV82" s="26" t="str">
        <f t="shared" si="781"/>
        <v/>
      </c>
    </row>
    <row r="83" spans="2:490" x14ac:dyDescent="0.25">
      <c r="B83" s="25">
        <f t="shared" si="801"/>
        <v>46813</v>
      </c>
      <c r="C83" s="1">
        <f t="shared" si="782"/>
        <v>2028</v>
      </c>
      <c r="D83" s="1">
        <f t="shared" si="783"/>
        <v>52</v>
      </c>
      <c r="E83" s="1" t="str">
        <f t="shared" si="784"/>
        <v/>
      </c>
      <c r="F83" s="26" t="str">
        <f t="shared" si="468"/>
        <v/>
      </c>
      <c r="G83" s="26">
        <f>SUMIFS(F$9:F83,C$9:C83,C83)</f>
        <v>0</v>
      </c>
      <c r="H83" s="26" t="str">
        <f t="shared" si="469"/>
        <v/>
      </c>
      <c r="I83" s="86" t="e">
        <f t="shared" si="785"/>
        <v>#VALUE!</v>
      </c>
      <c r="J83" s="1" t="b">
        <f>IF(J82=TRUE,TRUE,AND(D83&gt;=dane_wiek_emerytalny,D83&gt;=55,YEAR(B83)-YEAR(dane_data_rozpoczecia)&gt;=4,SUMIFS(F$9:F83,C$9:C83,C83)))</f>
        <v>0</v>
      </c>
      <c r="K83" s="26" t="str">
        <f t="shared" si="470"/>
        <v/>
      </c>
      <c r="L83" s="26">
        <f t="shared" si="471"/>
        <v>0</v>
      </c>
      <c r="M83" s="26" t="e">
        <f t="shared" si="472"/>
        <v>#VALUE!</v>
      </c>
      <c r="N83" s="26" t="e">
        <f t="shared" si="473"/>
        <v>#VALUE!</v>
      </c>
      <c r="O83" s="1" t="b">
        <f>IF(O82=TRUE,TRUE,AND(D83&gt;=65,YEAR(B83)-YEAR(dane_data_rozpoczecia)&gt;=4,SUMIFS(F$9:F83,C$9:C83,C83)))</f>
        <v>0</v>
      </c>
      <c r="V83" s="25">
        <f t="shared" si="802"/>
        <v>46813</v>
      </c>
      <c r="W83" s="1" t="str">
        <f t="shared" si="786"/>
        <v/>
      </c>
      <c r="X83" s="26" t="str">
        <f t="shared" ca="1" si="474"/>
        <v/>
      </c>
      <c r="Y83" s="26" t="str">
        <f t="shared" si="475"/>
        <v/>
      </c>
      <c r="Z83" s="26" t="str">
        <f t="shared" si="787"/>
        <v/>
      </c>
      <c r="AA83" s="26" t="str">
        <f t="shared" si="788"/>
        <v/>
      </c>
      <c r="AB83" s="26" t="str">
        <f t="shared" si="476"/>
        <v/>
      </c>
      <c r="AC83" s="26" t="str">
        <f t="shared" si="477"/>
        <v/>
      </c>
      <c r="AD83" s="26" t="str">
        <f t="shared" si="478"/>
        <v/>
      </c>
      <c r="AE83" s="26" t="str">
        <f t="shared" si="479"/>
        <v/>
      </c>
      <c r="AF83" s="27" t="str">
        <f t="shared" si="480"/>
        <v/>
      </c>
      <c r="AG83" s="28" t="str">
        <f t="shared" si="481"/>
        <v/>
      </c>
      <c r="AH83" s="28" t="str">
        <f t="shared" si="482"/>
        <v/>
      </c>
      <c r="AI83" s="28" t="str">
        <f t="shared" si="789"/>
        <v/>
      </c>
      <c r="AJ83" s="28" t="str">
        <f t="shared" si="803"/>
        <v/>
      </c>
      <c r="AK83" s="28" t="str">
        <f t="shared" si="483"/>
        <v/>
      </c>
      <c r="AL83" s="28" t="str">
        <f t="shared" si="790"/>
        <v/>
      </c>
      <c r="AM83" s="28" t="str">
        <f t="shared" si="791"/>
        <v/>
      </c>
      <c r="AN83" s="27" t="str">
        <f t="shared" si="484"/>
        <v/>
      </c>
      <c r="AO83" s="27" t="str">
        <f t="shared" si="485"/>
        <v/>
      </c>
      <c r="AP83" s="28" t="str">
        <f t="shared" si="486"/>
        <v/>
      </c>
      <c r="AQ83" s="27" t="str">
        <f t="shared" si="487"/>
        <v/>
      </c>
      <c r="AR83" s="27" t="str">
        <f t="shared" si="488"/>
        <v/>
      </c>
      <c r="AS83" s="26" t="str">
        <f t="shared" si="489"/>
        <v/>
      </c>
      <c r="AT83" s="26" t="str">
        <f t="shared" si="490"/>
        <v/>
      </c>
      <c r="AU83" s="26" t="str">
        <f t="shared" si="491"/>
        <v/>
      </c>
      <c r="AV83" s="26" t="str">
        <f t="shared" si="492"/>
        <v/>
      </c>
      <c r="AW83" s="29" t="str">
        <f t="shared" si="493"/>
        <v/>
      </c>
      <c r="AX83" s="26">
        <f t="shared" si="494"/>
        <v>0</v>
      </c>
      <c r="AY83" s="26" t="str">
        <f t="shared" si="495"/>
        <v/>
      </c>
      <c r="AZ83" s="26" t="str">
        <f t="shared" si="496"/>
        <v/>
      </c>
      <c r="BA83" s="26" t="str">
        <f t="shared" si="792"/>
        <v/>
      </c>
      <c r="BB83" s="26" t="str">
        <f t="shared" si="497"/>
        <v/>
      </c>
      <c r="BC83" s="26" t="str">
        <f t="shared" si="498"/>
        <v/>
      </c>
      <c r="BD83" s="26" t="str">
        <f t="shared" si="499"/>
        <v/>
      </c>
      <c r="BE83" s="26" t="str">
        <f t="shared" si="500"/>
        <v/>
      </c>
      <c r="BF83" s="26" t="str">
        <f t="shared" si="501"/>
        <v/>
      </c>
      <c r="BX83" s="25">
        <f t="shared" si="793"/>
        <v>46813</v>
      </c>
      <c r="BY83" s="1" t="str">
        <f t="shared" si="794"/>
        <v/>
      </c>
      <c r="BZ83" s="26" t="str">
        <f t="shared" ca="1" si="502"/>
        <v/>
      </c>
      <c r="CA83" s="26" t="str">
        <f t="shared" si="503"/>
        <v/>
      </c>
      <c r="CB83" s="26" t="str">
        <f t="shared" si="504"/>
        <v/>
      </c>
      <c r="CC83" s="26" t="str">
        <f t="shared" si="505"/>
        <v/>
      </c>
      <c r="CD83" s="26" t="str">
        <f t="shared" si="506"/>
        <v/>
      </c>
      <c r="CE83" s="26" t="str">
        <f t="shared" si="507"/>
        <v/>
      </c>
      <c r="CF83" s="26" t="str">
        <f t="shared" si="508"/>
        <v/>
      </c>
      <c r="CG83" s="26" t="str">
        <f t="shared" si="509"/>
        <v/>
      </c>
      <c r="CH83" s="27" t="str">
        <f t="shared" si="510"/>
        <v/>
      </c>
      <c r="CI83" s="28" t="str">
        <f t="shared" si="511"/>
        <v/>
      </c>
      <c r="CJ83" s="28" t="str">
        <f t="shared" si="512"/>
        <v/>
      </c>
      <c r="CK83" s="28" t="str">
        <f t="shared" si="513"/>
        <v/>
      </c>
      <c r="CL83" s="28" t="str">
        <f t="shared" si="514"/>
        <v/>
      </c>
      <c r="CM83" s="28" t="str">
        <f t="shared" si="515"/>
        <v/>
      </c>
      <c r="CN83" s="28" t="str">
        <f t="shared" si="516"/>
        <v/>
      </c>
      <c r="CO83" s="28" t="str">
        <f t="shared" si="517"/>
        <v/>
      </c>
      <c r="CP83" s="27" t="str">
        <f t="shared" si="518"/>
        <v/>
      </c>
      <c r="CQ83" s="27" t="str">
        <f t="shared" si="519"/>
        <v/>
      </c>
      <c r="CR83" s="28" t="str">
        <f t="shared" si="520"/>
        <v/>
      </c>
      <c r="CS83" s="27" t="str">
        <f t="shared" si="521"/>
        <v/>
      </c>
      <c r="CT83" s="27" t="str">
        <f t="shared" si="522"/>
        <v/>
      </c>
      <c r="CU83" s="26" t="str">
        <f t="shared" si="523"/>
        <v/>
      </c>
      <c r="CV83" s="26" t="str">
        <f t="shared" si="524"/>
        <v/>
      </c>
      <c r="CW83" s="26" t="str">
        <f t="shared" si="525"/>
        <v/>
      </c>
      <c r="CX83" s="26" t="str">
        <f t="shared" si="526"/>
        <v/>
      </c>
      <c r="CY83" s="29" t="str">
        <f t="shared" si="527"/>
        <v/>
      </c>
      <c r="CZ83" s="26">
        <f t="shared" si="528"/>
        <v>0</v>
      </c>
      <c r="DA83" s="26" t="str">
        <f t="shared" si="529"/>
        <v/>
      </c>
      <c r="DB83" s="26" t="str">
        <f t="shared" si="530"/>
        <v/>
      </c>
      <c r="DC83" s="26" t="str">
        <f t="shared" si="531"/>
        <v/>
      </c>
      <c r="DD83" s="26" t="str">
        <f t="shared" si="532"/>
        <v/>
      </c>
      <c r="DE83" s="26" t="str">
        <f t="shared" si="533"/>
        <v/>
      </c>
      <c r="DF83" s="26" t="str">
        <f t="shared" si="534"/>
        <v/>
      </c>
      <c r="DG83" s="26" t="str">
        <f t="shared" si="535"/>
        <v/>
      </c>
      <c r="DH83" s="26" t="str">
        <f t="shared" si="536"/>
        <v/>
      </c>
      <c r="DZ83" s="25">
        <f t="shared" si="793"/>
        <v>46813</v>
      </c>
      <c r="EA83" s="1" t="str">
        <f t="shared" si="794"/>
        <v/>
      </c>
      <c r="EB83" s="26" t="str">
        <f t="shared" ca="1" si="537"/>
        <v/>
      </c>
      <c r="EC83" s="26" t="str">
        <f t="shared" si="538"/>
        <v/>
      </c>
      <c r="ED83" s="26" t="str">
        <f t="shared" si="539"/>
        <v/>
      </c>
      <c r="EE83" s="26" t="str">
        <f t="shared" si="540"/>
        <v/>
      </c>
      <c r="EF83" s="26" t="str">
        <f t="shared" si="541"/>
        <v/>
      </c>
      <c r="EG83" s="26" t="str">
        <f t="shared" si="542"/>
        <v/>
      </c>
      <c r="EH83" s="26" t="str">
        <f t="shared" si="543"/>
        <v/>
      </c>
      <c r="EI83" s="26" t="str">
        <f t="shared" si="544"/>
        <v/>
      </c>
      <c r="EJ83" s="27" t="str">
        <f t="shared" si="545"/>
        <v/>
      </c>
      <c r="EK83" s="28" t="str">
        <f t="shared" si="546"/>
        <v/>
      </c>
      <c r="EL83" s="28" t="str">
        <f t="shared" si="547"/>
        <v/>
      </c>
      <c r="EM83" s="28" t="str">
        <f t="shared" si="548"/>
        <v/>
      </c>
      <c r="EN83" s="28" t="str">
        <f t="shared" si="549"/>
        <v/>
      </c>
      <c r="EO83" s="28" t="str">
        <f t="shared" si="550"/>
        <v/>
      </c>
      <c r="EP83" s="28" t="str">
        <f t="shared" si="551"/>
        <v/>
      </c>
      <c r="EQ83" s="28" t="str">
        <f t="shared" si="552"/>
        <v/>
      </c>
      <c r="ER83" s="27" t="str">
        <f t="shared" si="553"/>
        <v/>
      </c>
      <c r="ES83" s="27" t="str">
        <f t="shared" si="554"/>
        <v/>
      </c>
      <c r="ET83" s="28" t="str">
        <f t="shared" si="555"/>
        <v/>
      </c>
      <c r="EU83" s="27" t="str">
        <f t="shared" si="556"/>
        <v/>
      </c>
      <c r="EV83" s="27" t="str">
        <f t="shared" si="557"/>
        <v/>
      </c>
      <c r="EW83" s="26" t="str">
        <f t="shared" si="558"/>
        <v/>
      </c>
      <c r="EX83" s="26" t="str">
        <f t="shared" si="559"/>
        <v/>
      </c>
      <c r="EY83" s="26" t="str">
        <f t="shared" si="560"/>
        <v/>
      </c>
      <c r="EZ83" s="26" t="str">
        <f t="shared" si="561"/>
        <v/>
      </c>
      <c r="FA83" s="29" t="str">
        <f t="shared" si="562"/>
        <v/>
      </c>
      <c r="FB83" s="26">
        <f t="shared" si="563"/>
        <v>0</v>
      </c>
      <c r="FC83" s="26" t="str">
        <f t="shared" si="564"/>
        <v/>
      </c>
      <c r="FD83" s="26" t="str">
        <f t="shared" si="565"/>
        <v/>
      </c>
      <c r="FE83" s="26" t="str">
        <f t="shared" si="566"/>
        <v/>
      </c>
      <c r="FF83" s="26" t="str">
        <f t="shared" si="567"/>
        <v/>
      </c>
      <c r="FG83" s="26" t="str">
        <f t="shared" si="568"/>
        <v/>
      </c>
      <c r="FH83" s="26" t="str">
        <f t="shared" si="569"/>
        <v/>
      </c>
      <c r="FI83" s="26" t="str">
        <f t="shared" si="570"/>
        <v/>
      </c>
      <c r="FJ83" s="26" t="str">
        <f t="shared" si="571"/>
        <v/>
      </c>
      <c r="GB83" s="25">
        <f t="shared" si="795"/>
        <v>46813</v>
      </c>
      <c r="GC83" s="1" t="str">
        <f t="shared" si="796"/>
        <v/>
      </c>
      <c r="GD83" s="26" t="str">
        <f t="shared" ca="1" si="572"/>
        <v/>
      </c>
      <c r="GE83" s="26" t="str">
        <f t="shared" si="573"/>
        <v/>
      </c>
      <c r="GF83" s="26" t="str">
        <f t="shared" si="574"/>
        <v/>
      </c>
      <c r="GG83" s="26" t="str">
        <f t="shared" si="575"/>
        <v/>
      </c>
      <c r="GH83" s="26" t="str">
        <f t="shared" si="576"/>
        <v/>
      </c>
      <c r="GI83" s="26" t="str">
        <f t="shared" si="577"/>
        <v/>
      </c>
      <c r="GJ83" s="26" t="str">
        <f t="shared" si="578"/>
        <v/>
      </c>
      <c r="GK83" s="26" t="str">
        <f t="shared" si="579"/>
        <v/>
      </c>
      <c r="GL83" s="27" t="str">
        <f t="shared" si="580"/>
        <v/>
      </c>
      <c r="GM83" s="28" t="str">
        <f t="shared" si="581"/>
        <v/>
      </c>
      <c r="GN83" s="28" t="str">
        <f t="shared" si="582"/>
        <v/>
      </c>
      <c r="GO83" s="28" t="str">
        <f t="shared" si="583"/>
        <v/>
      </c>
      <c r="GP83" s="28" t="str">
        <f t="shared" si="584"/>
        <v/>
      </c>
      <c r="GQ83" s="28" t="str">
        <f t="shared" si="585"/>
        <v/>
      </c>
      <c r="GR83" s="28" t="str">
        <f t="shared" si="586"/>
        <v/>
      </c>
      <c r="GS83" s="28" t="str">
        <f t="shared" si="587"/>
        <v/>
      </c>
      <c r="GT83" s="27" t="str">
        <f t="shared" si="588"/>
        <v/>
      </c>
      <c r="GU83" s="27" t="str">
        <f t="shared" si="589"/>
        <v/>
      </c>
      <c r="GV83" s="28" t="str">
        <f t="shared" si="590"/>
        <v/>
      </c>
      <c r="GW83" s="27" t="str">
        <f t="shared" si="591"/>
        <v/>
      </c>
      <c r="GX83" s="27" t="str">
        <f t="shared" si="592"/>
        <v/>
      </c>
      <c r="GY83" s="26" t="str">
        <f t="shared" si="593"/>
        <v/>
      </c>
      <c r="GZ83" s="26" t="str">
        <f t="shared" si="594"/>
        <v/>
      </c>
      <c r="HA83" s="26" t="str">
        <f t="shared" si="595"/>
        <v/>
      </c>
      <c r="HB83" s="26" t="str">
        <f t="shared" si="596"/>
        <v/>
      </c>
      <c r="HC83" s="29" t="str">
        <f t="shared" si="597"/>
        <v/>
      </c>
      <c r="HD83" s="26">
        <f t="shared" si="598"/>
        <v>0</v>
      </c>
      <c r="HE83" s="26" t="str">
        <f t="shared" si="599"/>
        <v/>
      </c>
      <c r="HF83" s="26" t="str">
        <f t="shared" si="600"/>
        <v/>
      </c>
      <c r="HG83" s="26" t="str">
        <f t="shared" si="601"/>
        <v/>
      </c>
      <c r="HH83" s="26" t="str">
        <f t="shared" si="602"/>
        <v/>
      </c>
      <c r="HI83" s="26" t="str">
        <f t="shared" si="603"/>
        <v/>
      </c>
      <c r="HJ83" s="26" t="str">
        <f t="shared" si="604"/>
        <v/>
      </c>
      <c r="HK83" s="26" t="str">
        <f t="shared" si="605"/>
        <v/>
      </c>
      <c r="HL83" s="26" t="str">
        <f t="shared" si="606"/>
        <v/>
      </c>
      <c r="ID83" s="25">
        <f t="shared" si="795"/>
        <v>46813</v>
      </c>
      <c r="IE83" s="1" t="str">
        <f t="shared" si="796"/>
        <v/>
      </c>
      <c r="IF83" s="26" t="str">
        <f t="shared" ca="1" si="607"/>
        <v/>
      </c>
      <c r="IG83" s="26" t="str">
        <f t="shared" si="608"/>
        <v/>
      </c>
      <c r="IH83" s="26" t="str">
        <f t="shared" si="609"/>
        <v/>
      </c>
      <c r="II83" s="26" t="str">
        <f t="shared" si="610"/>
        <v/>
      </c>
      <c r="IJ83" s="26" t="str">
        <f t="shared" si="611"/>
        <v/>
      </c>
      <c r="IK83" s="26" t="str">
        <f t="shared" si="612"/>
        <v/>
      </c>
      <c r="IL83" s="26" t="str">
        <f t="shared" si="613"/>
        <v/>
      </c>
      <c r="IM83" s="26" t="str">
        <f t="shared" si="614"/>
        <v/>
      </c>
      <c r="IN83" s="27" t="str">
        <f t="shared" si="615"/>
        <v/>
      </c>
      <c r="IO83" s="28" t="str">
        <f t="shared" si="616"/>
        <v/>
      </c>
      <c r="IP83" s="28" t="str">
        <f t="shared" si="617"/>
        <v/>
      </c>
      <c r="IQ83" s="28" t="str">
        <f t="shared" si="618"/>
        <v/>
      </c>
      <c r="IR83" s="28" t="str">
        <f t="shared" si="619"/>
        <v/>
      </c>
      <c r="IS83" s="28" t="str">
        <f t="shared" si="620"/>
        <v/>
      </c>
      <c r="IT83" s="28" t="str">
        <f t="shared" si="621"/>
        <v/>
      </c>
      <c r="IU83" s="28" t="str">
        <f t="shared" si="622"/>
        <v/>
      </c>
      <c r="IV83" s="27" t="str">
        <f t="shared" si="623"/>
        <v/>
      </c>
      <c r="IW83" s="27" t="str">
        <f t="shared" si="624"/>
        <v/>
      </c>
      <c r="IX83" s="28" t="str">
        <f t="shared" si="625"/>
        <v/>
      </c>
      <c r="IY83" s="27" t="str">
        <f t="shared" si="626"/>
        <v/>
      </c>
      <c r="IZ83" s="27" t="str">
        <f t="shared" si="627"/>
        <v/>
      </c>
      <c r="JA83" s="26" t="str">
        <f t="shared" si="628"/>
        <v/>
      </c>
      <c r="JB83" s="26" t="str">
        <f t="shared" si="629"/>
        <v/>
      </c>
      <c r="JC83" s="26" t="str">
        <f t="shared" si="630"/>
        <v/>
      </c>
      <c r="JD83" s="26" t="str">
        <f t="shared" si="631"/>
        <v/>
      </c>
      <c r="JE83" s="29" t="str">
        <f t="shared" si="632"/>
        <v/>
      </c>
      <c r="JF83" s="26">
        <f t="shared" si="633"/>
        <v>0</v>
      </c>
      <c r="JG83" s="26" t="str">
        <f t="shared" si="634"/>
        <v/>
      </c>
      <c r="JH83" s="26" t="str">
        <f t="shared" si="635"/>
        <v/>
      </c>
      <c r="JI83" s="26" t="str">
        <f t="shared" si="636"/>
        <v/>
      </c>
      <c r="JJ83" s="26" t="str">
        <f t="shared" si="637"/>
        <v/>
      </c>
      <c r="JK83" s="26" t="str">
        <f t="shared" si="638"/>
        <v/>
      </c>
      <c r="JL83" s="26" t="str">
        <f t="shared" si="639"/>
        <v/>
      </c>
      <c r="JM83" s="26" t="str">
        <f t="shared" si="640"/>
        <v/>
      </c>
      <c r="JN83" s="26" t="str">
        <f t="shared" si="641"/>
        <v/>
      </c>
      <c r="KF83" s="25">
        <f t="shared" si="797"/>
        <v>46813</v>
      </c>
      <c r="KG83" s="1" t="str">
        <f t="shared" si="798"/>
        <v/>
      </c>
      <c r="KH83" s="26" t="str">
        <f t="shared" ca="1" si="642"/>
        <v/>
      </c>
      <c r="KI83" s="26" t="str">
        <f t="shared" si="643"/>
        <v/>
      </c>
      <c r="KJ83" s="26" t="str">
        <f t="shared" si="644"/>
        <v/>
      </c>
      <c r="KK83" s="26" t="str">
        <f t="shared" si="645"/>
        <v/>
      </c>
      <c r="KL83" s="26" t="str">
        <f t="shared" si="646"/>
        <v/>
      </c>
      <c r="KM83" s="26" t="str">
        <f t="shared" si="647"/>
        <v/>
      </c>
      <c r="KN83" s="26" t="str">
        <f t="shared" si="648"/>
        <v/>
      </c>
      <c r="KO83" s="26" t="str">
        <f t="shared" si="649"/>
        <v/>
      </c>
      <c r="KP83" s="27" t="str">
        <f t="shared" si="650"/>
        <v/>
      </c>
      <c r="KQ83" s="28" t="str">
        <f t="shared" si="651"/>
        <v/>
      </c>
      <c r="KR83" s="28" t="str">
        <f t="shared" si="652"/>
        <v/>
      </c>
      <c r="KS83" s="28" t="str">
        <f t="shared" si="653"/>
        <v/>
      </c>
      <c r="KT83" s="28" t="str">
        <f t="shared" si="654"/>
        <v/>
      </c>
      <c r="KU83" s="28" t="str">
        <f t="shared" si="655"/>
        <v/>
      </c>
      <c r="KV83" s="28" t="str">
        <f t="shared" si="656"/>
        <v/>
      </c>
      <c r="KW83" s="28" t="str">
        <f t="shared" si="657"/>
        <v/>
      </c>
      <c r="KX83" s="27" t="str">
        <f t="shared" si="658"/>
        <v/>
      </c>
      <c r="KY83" s="27" t="str">
        <f t="shared" si="659"/>
        <v/>
      </c>
      <c r="KZ83" s="28" t="str">
        <f t="shared" si="660"/>
        <v/>
      </c>
      <c r="LA83" s="27" t="str">
        <f t="shared" si="661"/>
        <v/>
      </c>
      <c r="LB83" s="27" t="str">
        <f t="shared" si="662"/>
        <v/>
      </c>
      <c r="LC83" s="26" t="str">
        <f t="shared" si="663"/>
        <v/>
      </c>
      <c r="LD83" s="26" t="str">
        <f t="shared" si="664"/>
        <v/>
      </c>
      <c r="LE83" s="26" t="str">
        <f t="shared" si="665"/>
        <v/>
      </c>
      <c r="LF83" s="26" t="str">
        <f t="shared" si="666"/>
        <v/>
      </c>
      <c r="LG83" s="29" t="str">
        <f t="shared" si="667"/>
        <v/>
      </c>
      <c r="LH83" s="26">
        <f t="shared" si="668"/>
        <v>0</v>
      </c>
      <c r="LI83" s="26" t="str">
        <f t="shared" si="669"/>
        <v/>
      </c>
      <c r="LJ83" s="26" t="str">
        <f t="shared" si="670"/>
        <v/>
      </c>
      <c r="LK83" s="26" t="str">
        <f t="shared" si="671"/>
        <v/>
      </c>
      <c r="LL83" s="26" t="str">
        <f t="shared" si="672"/>
        <v/>
      </c>
      <c r="LM83" s="26" t="str">
        <f t="shared" si="673"/>
        <v/>
      </c>
      <c r="LN83" s="26" t="str">
        <f t="shared" si="674"/>
        <v/>
      </c>
      <c r="LO83" s="26" t="str">
        <f t="shared" si="675"/>
        <v/>
      </c>
      <c r="LP83" s="26" t="str">
        <f t="shared" si="676"/>
        <v/>
      </c>
      <c r="MH83" s="25">
        <f t="shared" si="797"/>
        <v>46813</v>
      </c>
      <c r="MI83" s="1" t="str">
        <f t="shared" si="798"/>
        <v/>
      </c>
      <c r="MJ83" s="26" t="str">
        <f t="shared" ca="1" si="677"/>
        <v/>
      </c>
      <c r="MK83" s="26" t="str">
        <f t="shared" si="678"/>
        <v/>
      </c>
      <c r="ML83" s="26" t="str">
        <f t="shared" si="679"/>
        <v/>
      </c>
      <c r="MM83" s="26" t="str">
        <f t="shared" si="680"/>
        <v/>
      </c>
      <c r="MN83" s="26" t="str">
        <f t="shared" si="681"/>
        <v/>
      </c>
      <c r="MO83" s="26" t="str">
        <f t="shared" si="682"/>
        <v/>
      </c>
      <c r="MP83" s="26" t="str">
        <f t="shared" si="683"/>
        <v/>
      </c>
      <c r="MQ83" s="26" t="str">
        <f t="shared" si="684"/>
        <v/>
      </c>
      <c r="MR83" s="27" t="str">
        <f t="shared" si="685"/>
        <v/>
      </c>
      <c r="MS83" s="28" t="str">
        <f t="shared" si="686"/>
        <v/>
      </c>
      <c r="MT83" s="28" t="str">
        <f t="shared" si="687"/>
        <v/>
      </c>
      <c r="MU83" s="28" t="str">
        <f t="shared" si="688"/>
        <v/>
      </c>
      <c r="MV83" s="28" t="str">
        <f t="shared" si="689"/>
        <v/>
      </c>
      <c r="MW83" s="28" t="str">
        <f t="shared" si="690"/>
        <v/>
      </c>
      <c r="MX83" s="28" t="str">
        <f t="shared" si="691"/>
        <v/>
      </c>
      <c r="MY83" s="28" t="str">
        <f t="shared" si="692"/>
        <v/>
      </c>
      <c r="MZ83" s="27" t="str">
        <f t="shared" si="693"/>
        <v/>
      </c>
      <c r="NA83" s="27" t="str">
        <f t="shared" si="694"/>
        <v/>
      </c>
      <c r="NB83" s="28" t="str">
        <f t="shared" si="695"/>
        <v/>
      </c>
      <c r="NC83" s="27" t="str">
        <f t="shared" si="696"/>
        <v/>
      </c>
      <c r="ND83" s="27" t="str">
        <f t="shared" si="697"/>
        <v/>
      </c>
      <c r="NE83" s="26" t="str">
        <f t="shared" si="698"/>
        <v/>
      </c>
      <c r="NF83" s="26" t="str">
        <f t="shared" si="699"/>
        <v/>
      </c>
      <c r="NG83" s="26" t="str">
        <f t="shared" si="700"/>
        <v/>
      </c>
      <c r="NH83" s="26" t="str">
        <f t="shared" si="701"/>
        <v/>
      </c>
      <c r="NI83" s="29" t="str">
        <f t="shared" si="702"/>
        <v/>
      </c>
      <c r="NJ83" s="26">
        <f t="shared" si="703"/>
        <v>0</v>
      </c>
      <c r="NK83" s="26" t="str">
        <f t="shared" si="704"/>
        <v/>
      </c>
      <c r="NL83" s="26" t="str">
        <f t="shared" si="705"/>
        <v/>
      </c>
      <c r="NM83" s="26" t="str">
        <f t="shared" si="706"/>
        <v/>
      </c>
      <c r="NN83" s="26" t="str">
        <f t="shared" si="707"/>
        <v/>
      </c>
      <c r="NO83" s="26" t="str">
        <f t="shared" si="708"/>
        <v/>
      </c>
      <c r="NP83" s="26" t="str">
        <f t="shared" si="709"/>
        <v/>
      </c>
      <c r="NQ83" s="26" t="str">
        <f t="shared" si="710"/>
        <v/>
      </c>
      <c r="NR83" s="26" t="str">
        <f t="shared" si="711"/>
        <v/>
      </c>
      <c r="OJ83" s="25">
        <f t="shared" si="799"/>
        <v>46813</v>
      </c>
      <c r="OK83" s="1" t="str">
        <f t="shared" si="800"/>
        <v/>
      </c>
      <c r="OL83" s="26" t="str">
        <f t="shared" ca="1" si="712"/>
        <v/>
      </c>
      <c r="OM83" s="26" t="str">
        <f t="shared" si="713"/>
        <v/>
      </c>
      <c r="ON83" s="26" t="str">
        <f t="shared" si="714"/>
        <v/>
      </c>
      <c r="OO83" s="26" t="str">
        <f t="shared" si="715"/>
        <v/>
      </c>
      <c r="OP83" s="26" t="str">
        <f t="shared" si="716"/>
        <v/>
      </c>
      <c r="OQ83" s="26" t="str">
        <f t="shared" si="717"/>
        <v/>
      </c>
      <c r="OR83" s="26" t="str">
        <f t="shared" si="718"/>
        <v/>
      </c>
      <c r="OS83" s="26" t="str">
        <f t="shared" si="719"/>
        <v/>
      </c>
      <c r="OT83" s="27" t="str">
        <f t="shared" si="720"/>
        <v/>
      </c>
      <c r="OU83" s="28" t="str">
        <f t="shared" si="721"/>
        <v/>
      </c>
      <c r="OV83" s="28" t="str">
        <f t="shared" si="722"/>
        <v/>
      </c>
      <c r="OW83" s="28" t="str">
        <f t="shared" si="723"/>
        <v/>
      </c>
      <c r="OX83" s="28" t="str">
        <f t="shared" si="724"/>
        <v/>
      </c>
      <c r="OY83" s="28" t="str">
        <f t="shared" si="725"/>
        <v/>
      </c>
      <c r="OZ83" s="28" t="str">
        <f t="shared" si="726"/>
        <v/>
      </c>
      <c r="PA83" s="28" t="str">
        <f t="shared" si="727"/>
        <v/>
      </c>
      <c r="PB83" s="27" t="str">
        <f t="shared" si="728"/>
        <v/>
      </c>
      <c r="PC83" s="27" t="str">
        <f t="shared" si="729"/>
        <v/>
      </c>
      <c r="PD83" s="28" t="str">
        <f t="shared" si="730"/>
        <v/>
      </c>
      <c r="PE83" s="27" t="str">
        <f t="shared" si="731"/>
        <v/>
      </c>
      <c r="PF83" s="27" t="str">
        <f t="shared" si="732"/>
        <v/>
      </c>
      <c r="PG83" s="26" t="str">
        <f t="shared" si="733"/>
        <v/>
      </c>
      <c r="PH83" s="26" t="str">
        <f t="shared" si="734"/>
        <v/>
      </c>
      <c r="PI83" s="26" t="str">
        <f t="shared" si="735"/>
        <v/>
      </c>
      <c r="PJ83" s="26" t="str">
        <f t="shared" si="736"/>
        <v/>
      </c>
      <c r="PK83" s="29" t="str">
        <f t="shared" si="737"/>
        <v/>
      </c>
      <c r="PL83" s="26">
        <f t="shared" si="738"/>
        <v>0</v>
      </c>
      <c r="PM83" s="26" t="str">
        <f t="shared" si="739"/>
        <v/>
      </c>
      <c r="PN83" s="26" t="str">
        <f t="shared" si="740"/>
        <v/>
      </c>
      <c r="PO83" s="26" t="str">
        <f t="shared" si="741"/>
        <v/>
      </c>
      <c r="PP83" s="26" t="str">
        <f t="shared" si="742"/>
        <v/>
      </c>
      <c r="PQ83" s="26" t="str">
        <f t="shared" si="743"/>
        <v/>
      </c>
      <c r="PR83" s="26" t="str">
        <f t="shared" si="744"/>
        <v/>
      </c>
      <c r="PS83" s="26" t="str">
        <f t="shared" si="745"/>
        <v/>
      </c>
      <c r="PT83" s="26" t="str">
        <f t="shared" si="746"/>
        <v/>
      </c>
      <c r="QL83" s="25">
        <f t="shared" si="799"/>
        <v>46813</v>
      </c>
      <c r="QM83" s="1" t="str">
        <f t="shared" si="800"/>
        <v/>
      </c>
      <c r="QN83" s="26" t="str">
        <f t="shared" ca="1" si="747"/>
        <v/>
      </c>
      <c r="QO83" s="26" t="str">
        <f t="shared" si="748"/>
        <v/>
      </c>
      <c r="QP83" s="26" t="str">
        <f t="shared" si="749"/>
        <v/>
      </c>
      <c r="QQ83" s="26" t="str">
        <f t="shared" si="750"/>
        <v/>
      </c>
      <c r="QR83" s="26" t="str">
        <f t="shared" si="751"/>
        <v/>
      </c>
      <c r="QS83" s="26" t="str">
        <f t="shared" si="752"/>
        <v/>
      </c>
      <c r="QT83" s="26" t="str">
        <f t="shared" si="753"/>
        <v/>
      </c>
      <c r="QU83" s="26" t="str">
        <f t="shared" si="754"/>
        <v/>
      </c>
      <c r="QV83" s="27" t="str">
        <f t="shared" si="755"/>
        <v/>
      </c>
      <c r="QW83" s="28" t="str">
        <f t="shared" si="756"/>
        <v/>
      </c>
      <c r="QX83" s="28" t="str">
        <f t="shared" si="757"/>
        <v/>
      </c>
      <c r="QY83" s="28" t="str">
        <f t="shared" si="758"/>
        <v/>
      </c>
      <c r="QZ83" s="28" t="str">
        <f t="shared" si="759"/>
        <v/>
      </c>
      <c r="RA83" s="28" t="str">
        <f t="shared" si="760"/>
        <v/>
      </c>
      <c r="RB83" s="28" t="str">
        <f t="shared" si="761"/>
        <v/>
      </c>
      <c r="RC83" s="28" t="str">
        <f t="shared" si="762"/>
        <v/>
      </c>
      <c r="RD83" s="27" t="str">
        <f t="shared" si="763"/>
        <v/>
      </c>
      <c r="RE83" s="27" t="str">
        <f t="shared" si="764"/>
        <v/>
      </c>
      <c r="RF83" s="28" t="str">
        <f t="shared" si="765"/>
        <v/>
      </c>
      <c r="RG83" s="27" t="str">
        <f t="shared" si="766"/>
        <v/>
      </c>
      <c r="RH83" s="27" t="str">
        <f t="shared" si="767"/>
        <v/>
      </c>
      <c r="RI83" s="26" t="str">
        <f t="shared" si="768"/>
        <v/>
      </c>
      <c r="RJ83" s="26" t="str">
        <f t="shared" si="769"/>
        <v/>
      </c>
      <c r="RK83" s="26" t="str">
        <f t="shared" si="770"/>
        <v/>
      </c>
      <c r="RL83" s="26" t="str">
        <f t="shared" si="771"/>
        <v/>
      </c>
      <c r="RM83" s="29" t="str">
        <f t="shared" si="772"/>
        <v/>
      </c>
      <c r="RN83" s="26">
        <f t="shared" si="773"/>
        <v>0</v>
      </c>
      <c r="RO83" s="26" t="str">
        <f t="shared" si="774"/>
        <v/>
      </c>
      <c r="RP83" s="26" t="str">
        <f t="shared" si="775"/>
        <v/>
      </c>
      <c r="RQ83" s="26" t="str">
        <f t="shared" si="776"/>
        <v/>
      </c>
      <c r="RR83" s="26" t="str">
        <f t="shared" si="777"/>
        <v/>
      </c>
      <c r="RS83" s="26" t="str">
        <f t="shared" si="778"/>
        <v/>
      </c>
      <c r="RT83" s="26" t="str">
        <f t="shared" si="779"/>
        <v/>
      </c>
      <c r="RU83" s="26" t="str">
        <f t="shared" si="780"/>
        <v/>
      </c>
      <c r="RV83" s="26" t="str">
        <f t="shared" si="781"/>
        <v/>
      </c>
    </row>
    <row r="84" spans="2:490" x14ac:dyDescent="0.25">
      <c r="B84" s="25">
        <f t="shared" si="801"/>
        <v>46844</v>
      </c>
      <c r="C84" s="1">
        <f t="shared" si="782"/>
        <v>2028</v>
      </c>
      <c r="D84" s="1">
        <f t="shared" si="783"/>
        <v>52</v>
      </c>
      <c r="E84" s="1" t="str">
        <f t="shared" si="784"/>
        <v/>
      </c>
      <c r="F84" s="26" t="str">
        <f t="shared" si="468"/>
        <v/>
      </c>
      <c r="G84" s="26">
        <f>SUMIFS(F$9:F84,C$9:C84,C84)</f>
        <v>0</v>
      </c>
      <c r="H84" s="26" t="str">
        <f t="shared" si="469"/>
        <v/>
      </c>
      <c r="I84" s="86" t="e">
        <f t="shared" si="785"/>
        <v>#VALUE!</v>
      </c>
      <c r="J84" s="1" t="b">
        <f>IF(J83=TRUE,TRUE,AND(D84&gt;=dane_wiek_emerytalny,D84&gt;=55,YEAR(B84)-YEAR(dane_data_rozpoczecia)&gt;=4,SUMIFS(F$9:F84,C$9:C84,C84)))</f>
        <v>0</v>
      </c>
      <c r="K84" s="26" t="str">
        <f t="shared" si="470"/>
        <v/>
      </c>
      <c r="L84" s="26">
        <f t="shared" si="471"/>
        <v>0</v>
      </c>
      <c r="M84" s="26" t="e">
        <f t="shared" si="472"/>
        <v>#VALUE!</v>
      </c>
      <c r="N84" s="26" t="e">
        <f t="shared" si="473"/>
        <v>#VALUE!</v>
      </c>
      <c r="O84" s="1" t="b">
        <f>IF(O83=TRUE,TRUE,AND(D84&gt;=65,YEAR(B84)-YEAR(dane_data_rozpoczecia)&gt;=4,SUMIFS(F$9:F84,C$9:C84,C84)))</f>
        <v>0</v>
      </c>
      <c r="V84" s="25">
        <f t="shared" si="802"/>
        <v>46844</v>
      </c>
      <c r="W84" s="1" t="str">
        <f t="shared" si="786"/>
        <v/>
      </c>
      <c r="X84" s="26" t="str">
        <f t="shared" ca="1" si="474"/>
        <v/>
      </c>
      <c r="Y84" s="26" t="str">
        <f t="shared" si="475"/>
        <v/>
      </c>
      <c r="Z84" s="26" t="str">
        <f t="shared" si="787"/>
        <v/>
      </c>
      <c r="AA84" s="26" t="str">
        <f t="shared" si="788"/>
        <v/>
      </c>
      <c r="AB84" s="26" t="str">
        <f t="shared" si="476"/>
        <v/>
      </c>
      <c r="AC84" s="26" t="str">
        <f t="shared" si="477"/>
        <v/>
      </c>
      <c r="AD84" s="26" t="str">
        <f t="shared" si="478"/>
        <v/>
      </c>
      <c r="AE84" s="26" t="str">
        <f t="shared" si="479"/>
        <v/>
      </c>
      <c r="AF84" s="27" t="str">
        <f t="shared" si="480"/>
        <v/>
      </c>
      <c r="AG84" s="28" t="str">
        <f t="shared" si="481"/>
        <v/>
      </c>
      <c r="AH84" s="28" t="str">
        <f t="shared" si="482"/>
        <v/>
      </c>
      <c r="AI84" s="28" t="str">
        <f t="shared" si="789"/>
        <v/>
      </c>
      <c r="AJ84" s="28" t="str">
        <f t="shared" si="803"/>
        <v/>
      </c>
      <c r="AK84" s="28" t="str">
        <f t="shared" si="483"/>
        <v/>
      </c>
      <c r="AL84" s="28" t="str">
        <f t="shared" si="790"/>
        <v/>
      </c>
      <c r="AM84" s="28" t="str">
        <f t="shared" si="791"/>
        <v/>
      </c>
      <c r="AN84" s="27" t="str">
        <f t="shared" si="484"/>
        <v/>
      </c>
      <c r="AO84" s="27" t="str">
        <f t="shared" si="485"/>
        <v/>
      </c>
      <c r="AP84" s="28" t="str">
        <f t="shared" si="486"/>
        <v/>
      </c>
      <c r="AQ84" s="27" t="str">
        <f t="shared" si="487"/>
        <v/>
      </c>
      <c r="AR84" s="27" t="str">
        <f t="shared" si="488"/>
        <v/>
      </c>
      <c r="AS84" s="26" t="str">
        <f t="shared" si="489"/>
        <v/>
      </c>
      <c r="AT84" s="26" t="str">
        <f t="shared" si="490"/>
        <v/>
      </c>
      <c r="AU84" s="26" t="str">
        <f t="shared" si="491"/>
        <v/>
      </c>
      <c r="AV84" s="26" t="str">
        <f t="shared" si="492"/>
        <v/>
      </c>
      <c r="AW84" s="29" t="str">
        <f t="shared" si="493"/>
        <v/>
      </c>
      <c r="AX84" s="26">
        <f t="shared" si="494"/>
        <v>0</v>
      </c>
      <c r="AY84" s="26" t="str">
        <f t="shared" si="495"/>
        <v/>
      </c>
      <c r="AZ84" s="26" t="str">
        <f t="shared" si="496"/>
        <v/>
      </c>
      <c r="BA84" s="26" t="str">
        <f t="shared" si="792"/>
        <v/>
      </c>
      <c r="BB84" s="26" t="str">
        <f t="shared" si="497"/>
        <v/>
      </c>
      <c r="BC84" s="26" t="str">
        <f t="shared" si="498"/>
        <v/>
      </c>
      <c r="BD84" s="26" t="str">
        <f t="shared" si="499"/>
        <v/>
      </c>
      <c r="BE84" s="26" t="str">
        <f t="shared" si="500"/>
        <v/>
      </c>
      <c r="BF84" s="26" t="str">
        <f t="shared" si="501"/>
        <v/>
      </c>
      <c r="BX84" s="25">
        <f t="shared" si="793"/>
        <v>46844</v>
      </c>
      <c r="BY84" s="1" t="str">
        <f t="shared" si="794"/>
        <v/>
      </c>
      <c r="BZ84" s="26" t="str">
        <f t="shared" ca="1" si="502"/>
        <v/>
      </c>
      <c r="CA84" s="26" t="str">
        <f t="shared" si="503"/>
        <v/>
      </c>
      <c r="CB84" s="26" t="str">
        <f t="shared" si="504"/>
        <v/>
      </c>
      <c r="CC84" s="26" t="str">
        <f t="shared" si="505"/>
        <v/>
      </c>
      <c r="CD84" s="26" t="str">
        <f t="shared" si="506"/>
        <v/>
      </c>
      <c r="CE84" s="26" t="str">
        <f t="shared" si="507"/>
        <v/>
      </c>
      <c r="CF84" s="26" t="str">
        <f t="shared" si="508"/>
        <v/>
      </c>
      <c r="CG84" s="26" t="str">
        <f t="shared" si="509"/>
        <v/>
      </c>
      <c r="CH84" s="27" t="str">
        <f t="shared" si="510"/>
        <v/>
      </c>
      <c r="CI84" s="28" t="str">
        <f t="shared" si="511"/>
        <v/>
      </c>
      <c r="CJ84" s="28" t="str">
        <f t="shared" si="512"/>
        <v/>
      </c>
      <c r="CK84" s="28" t="str">
        <f t="shared" si="513"/>
        <v/>
      </c>
      <c r="CL84" s="28" t="str">
        <f t="shared" si="514"/>
        <v/>
      </c>
      <c r="CM84" s="28" t="str">
        <f t="shared" si="515"/>
        <v/>
      </c>
      <c r="CN84" s="28" t="str">
        <f t="shared" si="516"/>
        <v/>
      </c>
      <c r="CO84" s="28" t="str">
        <f t="shared" si="517"/>
        <v/>
      </c>
      <c r="CP84" s="27" t="str">
        <f t="shared" si="518"/>
        <v/>
      </c>
      <c r="CQ84" s="27" t="str">
        <f t="shared" si="519"/>
        <v/>
      </c>
      <c r="CR84" s="28" t="str">
        <f t="shared" si="520"/>
        <v/>
      </c>
      <c r="CS84" s="27" t="str">
        <f t="shared" si="521"/>
        <v/>
      </c>
      <c r="CT84" s="27" t="str">
        <f t="shared" si="522"/>
        <v/>
      </c>
      <c r="CU84" s="26" t="str">
        <f t="shared" si="523"/>
        <v/>
      </c>
      <c r="CV84" s="26" t="str">
        <f t="shared" si="524"/>
        <v/>
      </c>
      <c r="CW84" s="26" t="str">
        <f t="shared" si="525"/>
        <v/>
      </c>
      <c r="CX84" s="26" t="str">
        <f t="shared" si="526"/>
        <v/>
      </c>
      <c r="CY84" s="29" t="str">
        <f t="shared" si="527"/>
        <v/>
      </c>
      <c r="CZ84" s="26">
        <f t="shared" si="528"/>
        <v>0</v>
      </c>
      <c r="DA84" s="26" t="str">
        <f t="shared" si="529"/>
        <v/>
      </c>
      <c r="DB84" s="26" t="str">
        <f t="shared" si="530"/>
        <v/>
      </c>
      <c r="DC84" s="26" t="str">
        <f t="shared" si="531"/>
        <v/>
      </c>
      <c r="DD84" s="26" t="str">
        <f t="shared" si="532"/>
        <v/>
      </c>
      <c r="DE84" s="26" t="str">
        <f t="shared" si="533"/>
        <v/>
      </c>
      <c r="DF84" s="26" t="str">
        <f t="shared" si="534"/>
        <v/>
      </c>
      <c r="DG84" s="26" t="str">
        <f t="shared" si="535"/>
        <v/>
      </c>
      <c r="DH84" s="26" t="str">
        <f t="shared" si="536"/>
        <v/>
      </c>
      <c r="DZ84" s="25">
        <f t="shared" si="793"/>
        <v>46844</v>
      </c>
      <c r="EA84" s="1" t="str">
        <f t="shared" si="794"/>
        <v/>
      </c>
      <c r="EB84" s="26" t="str">
        <f t="shared" ca="1" si="537"/>
        <v/>
      </c>
      <c r="EC84" s="26" t="str">
        <f t="shared" si="538"/>
        <v/>
      </c>
      <c r="ED84" s="26" t="str">
        <f t="shared" si="539"/>
        <v/>
      </c>
      <c r="EE84" s="26" t="str">
        <f t="shared" si="540"/>
        <v/>
      </c>
      <c r="EF84" s="26" t="str">
        <f t="shared" si="541"/>
        <v/>
      </c>
      <c r="EG84" s="26" t="str">
        <f t="shared" si="542"/>
        <v/>
      </c>
      <c r="EH84" s="26" t="str">
        <f t="shared" si="543"/>
        <v/>
      </c>
      <c r="EI84" s="26" t="str">
        <f t="shared" si="544"/>
        <v/>
      </c>
      <c r="EJ84" s="27" t="str">
        <f t="shared" si="545"/>
        <v/>
      </c>
      <c r="EK84" s="28" t="str">
        <f t="shared" si="546"/>
        <v/>
      </c>
      <c r="EL84" s="28" t="str">
        <f t="shared" si="547"/>
        <v/>
      </c>
      <c r="EM84" s="28" t="str">
        <f t="shared" si="548"/>
        <v/>
      </c>
      <c r="EN84" s="28" t="str">
        <f t="shared" si="549"/>
        <v/>
      </c>
      <c r="EO84" s="28" t="str">
        <f t="shared" si="550"/>
        <v/>
      </c>
      <c r="EP84" s="28" t="str">
        <f t="shared" si="551"/>
        <v/>
      </c>
      <c r="EQ84" s="28" t="str">
        <f t="shared" si="552"/>
        <v/>
      </c>
      <c r="ER84" s="27" t="str">
        <f t="shared" si="553"/>
        <v/>
      </c>
      <c r="ES84" s="27" t="str">
        <f t="shared" si="554"/>
        <v/>
      </c>
      <c r="ET84" s="28" t="str">
        <f t="shared" si="555"/>
        <v/>
      </c>
      <c r="EU84" s="27" t="str">
        <f t="shared" si="556"/>
        <v/>
      </c>
      <c r="EV84" s="27" t="str">
        <f t="shared" si="557"/>
        <v/>
      </c>
      <c r="EW84" s="26" t="str">
        <f t="shared" si="558"/>
        <v/>
      </c>
      <c r="EX84" s="26" t="str">
        <f t="shared" si="559"/>
        <v/>
      </c>
      <c r="EY84" s="26" t="str">
        <f t="shared" si="560"/>
        <v/>
      </c>
      <c r="EZ84" s="26" t="str">
        <f t="shared" si="561"/>
        <v/>
      </c>
      <c r="FA84" s="29" t="str">
        <f t="shared" si="562"/>
        <v/>
      </c>
      <c r="FB84" s="26">
        <f t="shared" si="563"/>
        <v>0</v>
      </c>
      <c r="FC84" s="26" t="str">
        <f t="shared" si="564"/>
        <v/>
      </c>
      <c r="FD84" s="26" t="str">
        <f t="shared" si="565"/>
        <v/>
      </c>
      <c r="FE84" s="26" t="str">
        <f t="shared" si="566"/>
        <v/>
      </c>
      <c r="FF84" s="26" t="str">
        <f t="shared" si="567"/>
        <v/>
      </c>
      <c r="FG84" s="26" t="str">
        <f t="shared" si="568"/>
        <v/>
      </c>
      <c r="FH84" s="26" t="str">
        <f t="shared" si="569"/>
        <v/>
      </c>
      <c r="FI84" s="26" t="str">
        <f t="shared" si="570"/>
        <v/>
      </c>
      <c r="FJ84" s="26" t="str">
        <f t="shared" si="571"/>
        <v/>
      </c>
      <c r="GB84" s="25">
        <f t="shared" si="795"/>
        <v>46844</v>
      </c>
      <c r="GC84" s="1" t="str">
        <f t="shared" si="796"/>
        <v/>
      </c>
      <c r="GD84" s="26" t="str">
        <f t="shared" ca="1" si="572"/>
        <v/>
      </c>
      <c r="GE84" s="26" t="str">
        <f t="shared" si="573"/>
        <v/>
      </c>
      <c r="GF84" s="26" t="str">
        <f t="shared" si="574"/>
        <v/>
      </c>
      <c r="GG84" s="26" t="str">
        <f t="shared" si="575"/>
        <v/>
      </c>
      <c r="GH84" s="26" t="str">
        <f t="shared" si="576"/>
        <v/>
      </c>
      <c r="GI84" s="26" t="str">
        <f t="shared" si="577"/>
        <v/>
      </c>
      <c r="GJ84" s="26" t="str">
        <f t="shared" si="578"/>
        <v/>
      </c>
      <c r="GK84" s="26" t="str">
        <f t="shared" si="579"/>
        <v/>
      </c>
      <c r="GL84" s="27" t="str">
        <f t="shared" si="580"/>
        <v/>
      </c>
      <c r="GM84" s="28" t="str">
        <f t="shared" si="581"/>
        <v/>
      </c>
      <c r="GN84" s="28" t="str">
        <f t="shared" si="582"/>
        <v/>
      </c>
      <c r="GO84" s="28" t="str">
        <f t="shared" si="583"/>
        <v/>
      </c>
      <c r="GP84" s="28" t="str">
        <f t="shared" si="584"/>
        <v/>
      </c>
      <c r="GQ84" s="28" t="str">
        <f t="shared" si="585"/>
        <v/>
      </c>
      <c r="GR84" s="28" t="str">
        <f t="shared" si="586"/>
        <v/>
      </c>
      <c r="GS84" s="28" t="str">
        <f t="shared" si="587"/>
        <v/>
      </c>
      <c r="GT84" s="27" t="str">
        <f t="shared" si="588"/>
        <v/>
      </c>
      <c r="GU84" s="27" t="str">
        <f t="shared" si="589"/>
        <v/>
      </c>
      <c r="GV84" s="28" t="str">
        <f t="shared" si="590"/>
        <v/>
      </c>
      <c r="GW84" s="27" t="str">
        <f t="shared" si="591"/>
        <v/>
      </c>
      <c r="GX84" s="27" t="str">
        <f t="shared" si="592"/>
        <v/>
      </c>
      <c r="GY84" s="26" t="str">
        <f t="shared" si="593"/>
        <v/>
      </c>
      <c r="GZ84" s="26" t="str">
        <f t="shared" si="594"/>
        <v/>
      </c>
      <c r="HA84" s="26" t="str">
        <f t="shared" si="595"/>
        <v/>
      </c>
      <c r="HB84" s="26" t="str">
        <f t="shared" si="596"/>
        <v/>
      </c>
      <c r="HC84" s="29" t="str">
        <f t="shared" si="597"/>
        <v/>
      </c>
      <c r="HD84" s="26">
        <f t="shared" si="598"/>
        <v>0</v>
      </c>
      <c r="HE84" s="26" t="str">
        <f t="shared" si="599"/>
        <v/>
      </c>
      <c r="HF84" s="26" t="str">
        <f t="shared" si="600"/>
        <v/>
      </c>
      <c r="HG84" s="26" t="str">
        <f t="shared" si="601"/>
        <v/>
      </c>
      <c r="HH84" s="26" t="str">
        <f t="shared" si="602"/>
        <v/>
      </c>
      <c r="HI84" s="26" t="str">
        <f t="shared" si="603"/>
        <v/>
      </c>
      <c r="HJ84" s="26" t="str">
        <f t="shared" si="604"/>
        <v/>
      </c>
      <c r="HK84" s="26" t="str">
        <f t="shared" si="605"/>
        <v/>
      </c>
      <c r="HL84" s="26" t="str">
        <f t="shared" si="606"/>
        <v/>
      </c>
      <c r="ID84" s="25">
        <f t="shared" si="795"/>
        <v>46844</v>
      </c>
      <c r="IE84" s="1" t="str">
        <f t="shared" si="796"/>
        <v/>
      </c>
      <c r="IF84" s="26" t="str">
        <f t="shared" ca="1" si="607"/>
        <v/>
      </c>
      <c r="IG84" s="26" t="str">
        <f t="shared" si="608"/>
        <v/>
      </c>
      <c r="IH84" s="26" t="str">
        <f t="shared" si="609"/>
        <v/>
      </c>
      <c r="II84" s="26" t="str">
        <f t="shared" si="610"/>
        <v/>
      </c>
      <c r="IJ84" s="26" t="str">
        <f t="shared" si="611"/>
        <v/>
      </c>
      <c r="IK84" s="26" t="str">
        <f t="shared" si="612"/>
        <v/>
      </c>
      <c r="IL84" s="26" t="str">
        <f t="shared" si="613"/>
        <v/>
      </c>
      <c r="IM84" s="26" t="str">
        <f t="shared" si="614"/>
        <v/>
      </c>
      <c r="IN84" s="27" t="str">
        <f t="shared" si="615"/>
        <v/>
      </c>
      <c r="IO84" s="28" t="str">
        <f t="shared" si="616"/>
        <v/>
      </c>
      <c r="IP84" s="28" t="str">
        <f t="shared" si="617"/>
        <v/>
      </c>
      <c r="IQ84" s="28" t="str">
        <f t="shared" si="618"/>
        <v/>
      </c>
      <c r="IR84" s="28" t="str">
        <f t="shared" si="619"/>
        <v/>
      </c>
      <c r="IS84" s="28" t="str">
        <f t="shared" si="620"/>
        <v/>
      </c>
      <c r="IT84" s="28" t="str">
        <f t="shared" si="621"/>
        <v/>
      </c>
      <c r="IU84" s="28" t="str">
        <f t="shared" si="622"/>
        <v/>
      </c>
      <c r="IV84" s="27" t="str">
        <f t="shared" si="623"/>
        <v/>
      </c>
      <c r="IW84" s="27" t="str">
        <f t="shared" si="624"/>
        <v/>
      </c>
      <c r="IX84" s="28" t="str">
        <f t="shared" si="625"/>
        <v/>
      </c>
      <c r="IY84" s="27" t="str">
        <f t="shared" si="626"/>
        <v/>
      </c>
      <c r="IZ84" s="27" t="str">
        <f t="shared" si="627"/>
        <v/>
      </c>
      <c r="JA84" s="26" t="str">
        <f t="shared" si="628"/>
        <v/>
      </c>
      <c r="JB84" s="26" t="str">
        <f t="shared" si="629"/>
        <v/>
      </c>
      <c r="JC84" s="26" t="str">
        <f t="shared" si="630"/>
        <v/>
      </c>
      <c r="JD84" s="26" t="str">
        <f t="shared" si="631"/>
        <v/>
      </c>
      <c r="JE84" s="29" t="str">
        <f t="shared" si="632"/>
        <v/>
      </c>
      <c r="JF84" s="26">
        <f t="shared" si="633"/>
        <v>0</v>
      </c>
      <c r="JG84" s="26" t="str">
        <f t="shared" si="634"/>
        <v/>
      </c>
      <c r="JH84" s="26" t="str">
        <f t="shared" si="635"/>
        <v/>
      </c>
      <c r="JI84" s="26" t="str">
        <f t="shared" si="636"/>
        <v/>
      </c>
      <c r="JJ84" s="26" t="str">
        <f t="shared" si="637"/>
        <v/>
      </c>
      <c r="JK84" s="26" t="str">
        <f t="shared" si="638"/>
        <v/>
      </c>
      <c r="JL84" s="26" t="str">
        <f t="shared" si="639"/>
        <v/>
      </c>
      <c r="JM84" s="26" t="str">
        <f t="shared" si="640"/>
        <v/>
      </c>
      <c r="JN84" s="26" t="str">
        <f t="shared" si="641"/>
        <v/>
      </c>
      <c r="KF84" s="25">
        <f t="shared" si="797"/>
        <v>46844</v>
      </c>
      <c r="KG84" s="1" t="str">
        <f t="shared" si="798"/>
        <v/>
      </c>
      <c r="KH84" s="26" t="str">
        <f t="shared" ca="1" si="642"/>
        <v/>
      </c>
      <c r="KI84" s="26" t="str">
        <f t="shared" si="643"/>
        <v/>
      </c>
      <c r="KJ84" s="26" t="str">
        <f t="shared" si="644"/>
        <v/>
      </c>
      <c r="KK84" s="26" t="str">
        <f t="shared" si="645"/>
        <v/>
      </c>
      <c r="KL84" s="26" t="str">
        <f t="shared" si="646"/>
        <v/>
      </c>
      <c r="KM84" s="26" t="str">
        <f t="shared" si="647"/>
        <v/>
      </c>
      <c r="KN84" s="26" t="str">
        <f t="shared" si="648"/>
        <v/>
      </c>
      <c r="KO84" s="26" t="str">
        <f t="shared" si="649"/>
        <v/>
      </c>
      <c r="KP84" s="27" t="str">
        <f t="shared" si="650"/>
        <v/>
      </c>
      <c r="KQ84" s="28" t="str">
        <f t="shared" si="651"/>
        <v/>
      </c>
      <c r="KR84" s="28" t="str">
        <f t="shared" si="652"/>
        <v/>
      </c>
      <c r="KS84" s="28" t="str">
        <f t="shared" si="653"/>
        <v/>
      </c>
      <c r="KT84" s="28" t="str">
        <f t="shared" si="654"/>
        <v/>
      </c>
      <c r="KU84" s="28" t="str">
        <f t="shared" si="655"/>
        <v/>
      </c>
      <c r="KV84" s="28" t="str">
        <f t="shared" si="656"/>
        <v/>
      </c>
      <c r="KW84" s="28" t="str">
        <f t="shared" si="657"/>
        <v/>
      </c>
      <c r="KX84" s="27" t="str">
        <f t="shared" si="658"/>
        <v/>
      </c>
      <c r="KY84" s="27" t="str">
        <f t="shared" si="659"/>
        <v/>
      </c>
      <c r="KZ84" s="28" t="str">
        <f t="shared" si="660"/>
        <v/>
      </c>
      <c r="LA84" s="27" t="str">
        <f t="shared" si="661"/>
        <v/>
      </c>
      <c r="LB84" s="27" t="str">
        <f t="shared" si="662"/>
        <v/>
      </c>
      <c r="LC84" s="26" t="str">
        <f t="shared" si="663"/>
        <v/>
      </c>
      <c r="LD84" s="26" t="str">
        <f t="shared" si="664"/>
        <v/>
      </c>
      <c r="LE84" s="26" t="str">
        <f t="shared" si="665"/>
        <v/>
      </c>
      <c r="LF84" s="26" t="str">
        <f t="shared" si="666"/>
        <v/>
      </c>
      <c r="LG84" s="29" t="str">
        <f t="shared" si="667"/>
        <v/>
      </c>
      <c r="LH84" s="26">
        <f t="shared" si="668"/>
        <v>0</v>
      </c>
      <c r="LI84" s="26" t="str">
        <f t="shared" si="669"/>
        <v/>
      </c>
      <c r="LJ84" s="26" t="str">
        <f t="shared" si="670"/>
        <v/>
      </c>
      <c r="LK84" s="26" t="str">
        <f t="shared" si="671"/>
        <v/>
      </c>
      <c r="LL84" s="26" t="str">
        <f t="shared" si="672"/>
        <v/>
      </c>
      <c r="LM84" s="26" t="str">
        <f t="shared" si="673"/>
        <v/>
      </c>
      <c r="LN84" s="26" t="str">
        <f t="shared" si="674"/>
        <v/>
      </c>
      <c r="LO84" s="26" t="str">
        <f t="shared" si="675"/>
        <v/>
      </c>
      <c r="LP84" s="26" t="str">
        <f t="shared" si="676"/>
        <v/>
      </c>
      <c r="MH84" s="25">
        <f t="shared" si="797"/>
        <v>46844</v>
      </c>
      <c r="MI84" s="1" t="str">
        <f t="shared" si="798"/>
        <v/>
      </c>
      <c r="MJ84" s="26" t="str">
        <f t="shared" ca="1" si="677"/>
        <v/>
      </c>
      <c r="MK84" s="26" t="str">
        <f t="shared" si="678"/>
        <v/>
      </c>
      <c r="ML84" s="26" t="str">
        <f t="shared" si="679"/>
        <v/>
      </c>
      <c r="MM84" s="26" t="str">
        <f t="shared" si="680"/>
        <v/>
      </c>
      <c r="MN84" s="26" t="str">
        <f t="shared" si="681"/>
        <v/>
      </c>
      <c r="MO84" s="26" t="str">
        <f t="shared" si="682"/>
        <v/>
      </c>
      <c r="MP84" s="26" t="str">
        <f t="shared" si="683"/>
        <v/>
      </c>
      <c r="MQ84" s="26" t="str">
        <f t="shared" si="684"/>
        <v/>
      </c>
      <c r="MR84" s="27" t="str">
        <f t="shared" si="685"/>
        <v/>
      </c>
      <c r="MS84" s="28" t="str">
        <f t="shared" si="686"/>
        <v/>
      </c>
      <c r="MT84" s="28" t="str">
        <f t="shared" si="687"/>
        <v/>
      </c>
      <c r="MU84" s="28" t="str">
        <f t="shared" si="688"/>
        <v/>
      </c>
      <c r="MV84" s="28" t="str">
        <f t="shared" si="689"/>
        <v/>
      </c>
      <c r="MW84" s="28" t="str">
        <f t="shared" si="690"/>
        <v/>
      </c>
      <c r="MX84" s="28" t="str">
        <f t="shared" si="691"/>
        <v/>
      </c>
      <c r="MY84" s="28" t="str">
        <f t="shared" si="692"/>
        <v/>
      </c>
      <c r="MZ84" s="27" t="str">
        <f t="shared" si="693"/>
        <v/>
      </c>
      <c r="NA84" s="27" t="str">
        <f t="shared" si="694"/>
        <v/>
      </c>
      <c r="NB84" s="28" t="str">
        <f t="shared" si="695"/>
        <v/>
      </c>
      <c r="NC84" s="27" t="str">
        <f t="shared" si="696"/>
        <v/>
      </c>
      <c r="ND84" s="27" t="str">
        <f t="shared" si="697"/>
        <v/>
      </c>
      <c r="NE84" s="26" t="str">
        <f t="shared" si="698"/>
        <v/>
      </c>
      <c r="NF84" s="26" t="str">
        <f t="shared" si="699"/>
        <v/>
      </c>
      <c r="NG84" s="26" t="str">
        <f t="shared" si="700"/>
        <v/>
      </c>
      <c r="NH84" s="26" t="str">
        <f t="shared" si="701"/>
        <v/>
      </c>
      <c r="NI84" s="29" t="str">
        <f t="shared" si="702"/>
        <v/>
      </c>
      <c r="NJ84" s="26">
        <f t="shared" si="703"/>
        <v>0</v>
      </c>
      <c r="NK84" s="26" t="str">
        <f t="shared" si="704"/>
        <v/>
      </c>
      <c r="NL84" s="26" t="str">
        <f t="shared" si="705"/>
        <v/>
      </c>
      <c r="NM84" s="26" t="str">
        <f t="shared" si="706"/>
        <v/>
      </c>
      <c r="NN84" s="26" t="str">
        <f t="shared" si="707"/>
        <v/>
      </c>
      <c r="NO84" s="26" t="str">
        <f t="shared" si="708"/>
        <v/>
      </c>
      <c r="NP84" s="26" t="str">
        <f t="shared" si="709"/>
        <v/>
      </c>
      <c r="NQ84" s="26" t="str">
        <f t="shared" si="710"/>
        <v/>
      </c>
      <c r="NR84" s="26" t="str">
        <f t="shared" si="711"/>
        <v/>
      </c>
      <c r="OJ84" s="25">
        <f t="shared" si="799"/>
        <v>46844</v>
      </c>
      <c r="OK84" s="1" t="str">
        <f t="shared" si="800"/>
        <v/>
      </c>
      <c r="OL84" s="26" t="str">
        <f t="shared" ca="1" si="712"/>
        <v/>
      </c>
      <c r="OM84" s="26" t="str">
        <f t="shared" si="713"/>
        <v/>
      </c>
      <c r="ON84" s="26" t="str">
        <f t="shared" si="714"/>
        <v/>
      </c>
      <c r="OO84" s="26" t="str">
        <f t="shared" si="715"/>
        <v/>
      </c>
      <c r="OP84" s="26" t="str">
        <f t="shared" si="716"/>
        <v/>
      </c>
      <c r="OQ84" s="26" t="str">
        <f t="shared" si="717"/>
        <v/>
      </c>
      <c r="OR84" s="26" t="str">
        <f t="shared" si="718"/>
        <v/>
      </c>
      <c r="OS84" s="26" t="str">
        <f t="shared" si="719"/>
        <v/>
      </c>
      <c r="OT84" s="27" t="str">
        <f t="shared" si="720"/>
        <v/>
      </c>
      <c r="OU84" s="28" t="str">
        <f t="shared" si="721"/>
        <v/>
      </c>
      <c r="OV84" s="28" t="str">
        <f t="shared" si="722"/>
        <v/>
      </c>
      <c r="OW84" s="28" t="str">
        <f t="shared" si="723"/>
        <v/>
      </c>
      <c r="OX84" s="28" t="str">
        <f t="shared" si="724"/>
        <v/>
      </c>
      <c r="OY84" s="28" t="str">
        <f t="shared" si="725"/>
        <v/>
      </c>
      <c r="OZ84" s="28" t="str">
        <f t="shared" si="726"/>
        <v/>
      </c>
      <c r="PA84" s="28" t="str">
        <f t="shared" si="727"/>
        <v/>
      </c>
      <c r="PB84" s="27" t="str">
        <f t="shared" si="728"/>
        <v/>
      </c>
      <c r="PC84" s="27" t="str">
        <f t="shared" si="729"/>
        <v/>
      </c>
      <c r="PD84" s="28" t="str">
        <f t="shared" si="730"/>
        <v/>
      </c>
      <c r="PE84" s="27" t="str">
        <f t="shared" si="731"/>
        <v/>
      </c>
      <c r="PF84" s="27" t="str">
        <f t="shared" si="732"/>
        <v/>
      </c>
      <c r="PG84" s="26" t="str">
        <f t="shared" si="733"/>
        <v/>
      </c>
      <c r="PH84" s="26" t="str">
        <f t="shared" si="734"/>
        <v/>
      </c>
      <c r="PI84" s="26" t="str">
        <f t="shared" si="735"/>
        <v/>
      </c>
      <c r="PJ84" s="26" t="str">
        <f t="shared" si="736"/>
        <v/>
      </c>
      <c r="PK84" s="29" t="str">
        <f t="shared" si="737"/>
        <v/>
      </c>
      <c r="PL84" s="26">
        <f t="shared" si="738"/>
        <v>0</v>
      </c>
      <c r="PM84" s="26" t="str">
        <f t="shared" si="739"/>
        <v/>
      </c>
      <c r="PN84" s="26" t="str">
        <f t="shared" si="740"/>
        <v/>
      </c>
      <c r="PO84" s="26" t="str">
        <f t="shared" si="741"/>
        <v/>
      </c>
      <c r="PP84" s="26" t="str">
        <f t="shared" si="742"/>
        <v/>
      </c>
      <c r="PQ84" s="26" t="str">
        <f t="shared" si="743"/>
        <v/>
      </c>
      <c r="PR84" s="26" t="str">
        <f t="shared" si="744"/>
        <v/>
      </c>
      <c r="PS84" s="26" t="str">
        <f t="shared" si="745"/>
        <v/>
      </c>
      <c r="PT84" s="26" t="str">
        <f t="shared" si="746"/>
        <v/>
      </c>
      <c r="QL84" s="25">
        <f t="shared" si="799"/>
        <v>46844</v>
      </c>
      <c r="QM84" s="1" t="str">
        <f t="shared" si="800"/>
        <v/>
      </c>
      <c r="QN84" s="26" t="str">
        <f t="shared" ca="1" si="747"/>
        <v/>
      </c>
      <c r="QO84" s="26" t="str">
        <f t="shared" si="748"/>
        <v/>
      </c>
      <c r="QP84" s="26" t="str">
        <f t="shared" si="749"/>
        <v/>
      </c>
      <c r="QQ84" s="26" t="str">
        <f t="shared" si="750"/>
        <v/>
      </c>
      <c r="QR84" s="26" t="str">
        <f t="shared" si="751"/>
        <v/>
      </c>
      <c r="QS84" s="26" t="str">
        <f t="shared" si="752"/>
        <v/>
      </c>
      <c r="QT84" s="26" t="str">
        <f t="shared" si="753"/>
        <v/>
      </c>
      <c r="QU84" s="26" t="str">
        <f t="shared" si="754"/>
        <v/>
      </c>
      <c r="QV84" s="27" t="str">
        <f t="shared" si="755"/>
        <v/>
      </c>
      <c r="QW84" s="28" t="str">
        <f t="shared" si="756"/>
        <v/>
      </c>
      <c r="QX84" s="28" t="str">
        <f t="shared" si="757"/>
        <v/>
      </c>
      <c r="QY84" s="28" t="str">
        <f t="shared" si="758"/>
        <v/>
      </c>
      <c r="QZ84" s="28" t="str">
        <f t="shared" si="759"/>
        <v/>
      </c>
      <c r="RA84" s="28" t="str">
        <f t="shared" si="760"/>
        <v/>
      </c>
      <c r="RB84" s="28" t="str">
        <f t="shared" si="761"/>
        <v/>
      </c>
      <c r="RC84" s="28" t="str">
        <f t="shared" si="762"/>
        <v/>
      </c>
      <c r="RD84" s="27" t="str">
        <f t="shared" si="763"/>
        <v/>
      </c>
      <c r="RE84" s="27" t="str">
        <f t="shared" si="764"/>
        <v/>
      </c>
      <c r="RF84" s="28" t="str">
        <f t="shared" si="765"/>
        <v/>
      </c>
      <c r="RG84" s="27" t="str">
        <f t="shared" si="766"/>
        <v/>
      </c>
      <c r="RH84" s="27" t="str">
        <f t="shared" si="767"/>
        <v/>
      </c>
      <c r="RI84" s="26" t="str">
        <f t="shared" si="768"/>
        <v/>
      </c>
      <c r="RJ84" s="26" t="str">
        <f t="shared" si="769"/>
        <v/>
      </c>
      <c r="RK84" s="26" t="str">
        <f t="shared" si="770"/>
        <v/>
      </c>
      <c r="RL84" s="26" t="str">
        <f t="shared" si="771"/>
        <v/>
      </c>
      <c r="RM84" s="29" t="str">
        <f t="shared" si="772"/>
        <v/>
      </c>
      <c r="RN84" s="26">
        <f t="shared" si="773"/>
        <v>0</v>
      </c>
      <c r="RO84" s="26" t="str">
        <f t="shared" si="774"/>
        <v/>
      </c>
      <c r="RP84" s="26" t="str">
        <f t="shared" si="775"/>
        <v/>
      </c>
      <c r="RQ84" s="26" t="str">
        <f t="shared" si="776"/>
        <v/>
      </c>
      <c r="RR84" s="26" t="str">
        <f t="shared" si="777"/>
        <v/>
      </c>
      <c r="RS84" s="26" t="str">
        <f t="shared" si="778"/>
        <v/>
      </c>
      <c r="RT84" s="26" t="str">
        <f t="shared" si="779"/>
        <v/>
      </c>
      <c r="RU84" s="26" t="str">
        <f t="shared" si="780"/>
        <v/>
      </c>
      <c r="RV84" s="26" t="str">
        <f t="shared" si="781"/>
        <v/>
      </c>
    </row>
    <row r="85" spans="2:490" x14ac:dyDescent="0.25">
      <c r="B85" s="25">
        <f t="shared" si="801"/>
        <v>46874</v>
      </c>
      <c r="C85" s="1">
        <f t="shared" si="782"/>
        <v>2028</v>
      </c>
      <c r="D85" s="1">
        <f t="shared" si="783"/>
        <v>52</v>
      </c>
      <c r="E85" s="1" t="str">
        <f t="shared" si="784"/>
        <v/>
      </c>
      <c r="F85" s="26" t="str">
        <f t="shared" si="468"/>
        <v/>
      </c>
      <c r="G85" s="26">
        <f>SUMIFS(F$9:F85,C$9:C85,C85)</f>
        <v>0</v>
      </c>
      <c r="H85" s="26" t="str">
        <f t="shared" si="469"/>
        <v/>
      </c>
      <c r="I85" s="86" t="e">
        <f t="shared" si="785"/>
        <v>#VALUE!</v>
      </c>
      <c r="J85" s="1" t="b">
        <f>IF(J84=TRUE,TRUE,AND(D85&gt;=dane_wiek_emerytalny,D85&gt;=55,YEAR(B85)-YEAR(dane_data_rozpoczecia)&gt;=4,SUMIFS(F$9:F85,C$9:C85,C85)))</f>
        <v>0</v>
      </c>
      <c r="K85" s="26" t="str">
        <f t="shared" si="470"/>
        <v/>
      </c>
      <c r="L85" s="26">
        <f t="shared" si="471"/>
        <v>0</v>
      </c>
      <c r="M85" s="26" t="e">
        <f t="shared" si="472"/>
        <v>#VALUE!</v>
      </c>
      <c r="N85" s="26" t="e">
        <f t="shared" si="473"/>
        <v>#VALUE!</v>
      </c>
      <c r="O85" s="1" t="b">
        <f>IF(O84=TRUE,TRUE,AND(D85&gt;=65,YEAR(B85)-YEAR(dane_data_rozpoczecia)&gt;=4,SUMIFS(F$9:F85,C$9:C85,C85)))</f>
        <v>0</v>
      </c>
      <c r="V85" s="25">
        <f t="shared" si="802"/>
        <v>46874</v>
      </c>
      <c r="W85" s="1" t="str">
        <f t="shared" si="786"/>
        <v/>
      </c>
      <c r="X85" s="26" t="str">
        <f t="shared" ca="1" si="474"/>
        <v/>
      </c>
      <c r="Y85" s="26" t="str">
        <f t="shared" si="475"/>
        <v/>
      </c>
      <c r="Z85" s="26" t="str">
        <f t="shared" si="787"/>
        <v/>
      </c>
      <c r="AA85" s="26" t="str">
        <f t="shared" si="788"/>
        <v/>
      </c>
      <c r="AB85" s="26" t="str">
        <f t="shared" si="476"/>
        <v/>
      </c>
      <c r="AC85" s="26" t="str">
        <f t="shared" si="477"/>
        <v/>
      </c>
      <c r="AD85" s="26" t="str">
        <f t="shared" si="478"/>
        <v/>
      </c>
      <c r="AE85" s="26" t="str">
        <f t="shared" si="479"/>
        <v/>
      </c>
      <c r="AF85" s="27" t="str">
        <f t="shared" si="480"/>
        <v/>
      </c>
      <c r="AG85" s="28" t="str">
        <f t="shared" si="481"/>
        <v/>
      </c>
      <c r="AH85" s="28" t="str">
        <f t="shared" si="482"/>
        <v/>
      </c>
      <c r="AI85" s="28" t="str">
        <f t="shared" si="789"/>
        <v/>
      </c>
      <c r="AJ85" s="28" t="str">
        <f t="shared" si="803"/>
        <v/>
      </c>
      <c r="AK85" s="28" t="str">
        <f t="shared" si="483"/>
        <v/>
      </c>
      <c r="AL85" s="28" t="str">
        <f t="shared" si="790"/>
        <v/>
      </c>
      <c r="AM85" s="28" t="str">
        <f t="shared" si="791"/>
        <v/>
      </c>
      <c r="AN85" s="27" t="str">
        <f t="shared" si="484"/>
        <v/>
      </c>
      <c r="AO85" s="27" t="str">
        <f t="shared" si="485"/>
        <v/>
      </c>
      <c r="AP85" s="28" t="str">
        <f t="shared" si="486"/>
        <v/>
      </c>
      <c r="AQ85" s="27" t="str">
        <f t="shared" si="487"/>
        <v/>
      </c>
      <c r="AR85" s="27" t="str">
        <f t="shared" si="488"/>
        <v/>
      </c>
      <c r="AS85" s="26" t="str">
        <f t="shared" si="489"/>
        <v/>
      </c>
      <c r="AT85" s="26" t="str">
        <f t="shared" si="490"/>
        <v/>
      </c>
      <c r="AU85" s="26" t="str">
        <f t="shared" si="491"/>
        <v/>
      </c>
      <c r="AV85" s="26" t="str">
        <f t="shared" si="492"/>
        <v/>
      </c>
      <c r="AW85" s="29" t="str">
        <f t="shared" si="493"/>
        <v/>
      </c>
      <c r="AX85" s="26">
        <f t="shared" si="494"/>
        <v>0</v>
      </c>
      <c r="AY85" s="26" t="str">
        <f t="shared" si="495"/>
        <v/>
      </c>
      <c r="AZ85" s="26" t="str">
        <f t="shared" si="496"/>
        <v/>
      </c>
      <c r="BA85" s="26" t="str">
        <f t="shared" si="792"/>
        <v/>
      </c>
      <c r="BB85" s="26" t="str">
        <f t="shared" si="497"/>
        <v/>
      </c>
      <c r="BC85" s="26" t="str">
        <f t="shared" si="498"/>
        <v/>
      </c>
      <c r="BD85" s="26" t="str">
        <f t="shared" si="499"/>
        <v/>
      </c>
      <c r="BE85" s="26" t="str">
        <f t="shared" si="500"/>
        <v/>
      </c>
      <c r="BF85" s="26" t="str">
        <f t="shared" si="501"/>
        <v/>
      </c>
      <c r="BX85" s="25">
        <f t="shared" si="793"/>
        <v>46874</v>
      </c>
      <c r="BY85" s="1" t="str">
        <f t="shared" si="794"/>
        <v/>
      </c>
      <c r="BZ85" s="26" t="str">
        <f t="shared" ca="1" si="502"/>
        <v/>
      </c>
      <c r="CA85" s="26" t="str">
        <f t="shared" si="503"/>
        <v/>
      </c>
      <c r="CB85" s="26" t="str">
        <f t="shared" si="504"/>
        <v/>
      </c>
      <c r="CC85" s="26" t="str">
        <f t="shared" si="505"/>
        <v/>
      </c>
      <c r="CD85" s="26" t="str">
        <f t="shared" si="506"/>
        <v/>
      </c>
      <c r="CE85" s="26" t="str">
        <f t="shared" si="507"/>
        <v/>
      </c>
      <c r="CF85" s="26" t="str">
        <f t="shared" si="508"/>
        <v/>
      </c>
      <c r="CG85" s="26" t="str">
        <f t="shared" si="509"/>
        <v/>
      </c>
      <c r="CH85" s="27" t="str">
        <f t="shared" si="510"/>
        <v/>
      </c>
      <c r="CI85" s="28" t="str">
        <f t="shared" si="511"/>
        <v/>
      </c>
      <c r="CJ85" s="28" t="str">
        <f t="shared" si="512"/>
        <v/>
      </c>
      <c r="CK85" s="28" t="str">
        <f t="shared" si="513"/>
        <v/>
      </c>
      <c r="CL85" s="28" t="str">
        <f t="shared" si="514"/>
        <v/>
      </c>
      <c r="CM85" s="28" t="str">
        <f t="shared" si="515"/>
        <v/>
      </c>
      <c r="CN85" s="28" t="str">
        <f t="shared" si="516"/>
        <v/>
      </c>
      <c r="CO85" s="28" t="str">
        <f t="shared" si="517"/>
        <v/>
      </c>
      <c r="CP85" s="27" t="str">
        <f t="shared" si="518"/>
        <v/>
      </c>
      <c r="CQ85" s="27" t="str">
        <f t="shared" si="519"/>
        <v/>
      </c>
      <c r="CR85" s="28" t="str">
        <f t="shared" si="520"/>
        <v/>
      </c>
      <c r="CS85" s="27" t="str">
        <f t="shared" si="521"/>
        <v/>
      </c>
      <c r="CT85" s="27" t="str">
        <f t="shared" si="522"/>
        <v/>
      </c>
      <c r="CU85" s="26" t="str">
        <f t="shared" si="523"/>
        <v/>
      </c>
      <c r="CV85" s="26" t="str">
        <f t="shared" si="524"/>
        <v/>
      </c>
      <c r="CW85" s="26" t="str">
        <f t="shared" si="525"/>
        <v/>
      </c>
      <c r="CX85" s="26" t="str">
        <f t="shared" si="526"/>
        <v/>
      </c>
      <c r="CY85" s="29" t="str">
        <f t="shared" si="527"/>
        <v/>
      </c>
      <c r="CZ85" s="26">
        <f t="shared" si="528"/>
        <v>0</v>
      </c>
      <c r="DA85" s="26" t="str">
        <f t="shared" si="529"/>
        <v/>
      </c>
      <c r="DB85" s="26" t="str">
        <f t="shared" si="530"/>
        <v/>
      </c>
      <c r="DC85" s="26" t="str">
        <f t="shared" si="531"/>
        <v/>
      </c>
      <c r="DD85" s="26" t="str">
        <f t="shared" si="532"/>
        <v/>
      </c>
      <c r="DE85" s="26" t="str">
        <f t="shared" si="533"/>
        <v/>
      </c>
      <c r="DF85" s="26" t="str">
        <f t="shared" si="534"/>
        <v/>
      </c>
      <c r="DG85" s="26" t="str">
        <f t="shared" si="535"/>
        <v/>
      </c>
      <c r="DH85" s="26" t="str">
        <f t="shared" si="536"/>
        <v/>
      </c>
      <c r="DZ85" s="25">
        <f t="shared" si="793"/>
        <v>46874</v>
      </c>
      <c r="EA85" s="1" t="str">
        <f t="shared" si="794"/>
        <v/>
      </c>
      <c r="EB85" s="26" t="str">
        <f t="shared" ca="1" si="537"/>
        <v/>
      </c>
      <c r="EC85" s="26" t="str">
        <f t="shared" si="538"/>
        <v/>
      </c>
      <c r="ED85" s="26" t="str">
        <f t="shared" si="539"/>
        <v/>
      </c>
      <c r="EE85" s="26" t="str">
        <f t="shared" si="540"/>
        <v/>
      </c>
      <c r="EF85" s="26" t="str">
        <f t="shared" si="541"/>
        <v/>
      </c>
      <c r="EG85" s="26" t="str">
        <f t="shared" si="542"/>
        <v/>
      </c>
      <c r="EH85" s="26" t="str">
        <f t="shared" si="543"/>
        <v/>
      </c>
      <c r="EI85" s="26" t="str">
        <f t="shared" si="544"/>
        <v/>
      </c>
      <c r="EJ85" s="27" t="str">
        <f t="shared" si="545"/>
        <v/>
      </c>
      <c r="EK85" s="28" t="str">
        <f t="shared" si="546"/>
        <v/>
      </c>
      <c r="EL85" s="28" t="str">
        <f t="shared" si="547"/>
        <v/>
      </c>
      <c r="EM85" s="28" t="str">
        <f t="shared" si="548"/>
        <v/>
      </c>
      <c r="EN85" s="28" t="str">
        <f t="shared" si="549"/>
        <v/>
      </c>
      <c r="EO85" s="28" t="str">
        <f t="shared" si="550"/>
        <v/>
      </c>
      <c r="EP85" s="28" t="str">
        <f t="shared" si="551"/>
        <v/>
      </c>
      <c r="EQ85" s="28" t="str">
        <f t="shared" si="552"/>
        <v/>
      </c>
      <c r="ER85" s="27" t="str">
        <f t="shared" si="553"/>
        <v/>
      </c>
      <c r="ES85" s="27" t="str">
        <f t="shared" si="554"/>
        <v/>
      </c>
      <c r="ET85" s="28" t="str">
        <f t="shared" si="555"/>
        <v/>
      </c>
      <c r="EU85" s="27" t="str">
        <f t="shared" si="556"/>
        <v/>
      </c>
      <c r="EV85" s="27" t="str">
        <f t="shared" si="557"/>
        <v/>
      </c>
      <c r="EW85" s="26" t="str">
        <f t="shared" si="558"/>
        <v/>
      </c>
      <c r="EX85" s="26" t="str">
        <f t="shared" si="559"/>
        <v/>
      </c>
      <c r="EY85" s="26" t="str">
        <f t="shared" si="560"/>
        <v/>
      </c>
      <c r="EZ85" s="26" t="str">
        <f t="shared" si="561"/>
        <v/>
      </c>
      <c r="FA85" s="29" t="str">
        <f t="shared" si="562"/>
        <v/>
      </c>
      <c r="FB85" s="26">
        <f t="shared" si="563"/>
        <v>0</v>
      </c>
      <c r="FC85" s="26" t="str">
        <f t="shared" si="564"/>
        <v/>
      </c>
      <c r="FD85" s="26" t="str">
        <f t="shared" si="565"/>
        <v/>
      </c>
      <c r="FE85" s="26" t="str">
        <f t="shared" si="566"/>
        <v/>
      </c>
      <c r="FF85" s="26" t="str">
        <f t="shared" si="567"/>
        <v/>
      </c>
      <c r="FG85" s="26" t="str">
        <f t="shared" si="568"/>
        <v/>
      </c>
      <c r="FH85" s="26" t="str">
        <f t="shared" si="569"/>
        <v/>
      </c>
      <c r="FI85" s="26" t="str">
        <f t="shared" si="570"/>
        <v/>
      </c>
      <c r="FJ85" s="26" t="str">
        <f t="shared" si="571"/>
        <v/>
      </c>
      <c r="GB85" s="25">
        <f t="shared" si="795"/>
        <v>46874</v>
      </c>
      <c r="GC85" s="1" t="str">
        <f t="shared" si="796"/>
        <v/>
      </c>
      <c r="GD85" s="26" t="str">
        <f t="shared" ca="1" si="572"/>
        <v/>
      </c>
      <c r="GE85" s="26" t="str">
        <f t="shared" si="573"/>
        <v/>
      </c>
      <c r="GF85" s="26" t="str">
        <f t="shared" si="574"/>
        <v/>
      </c>
      <c r="GG85" s="26" t="str">
        <f t="shared" si="575"/>
        <v/>
      </c>
      <c r="GH85" s="26" t="str">
        <f t="shared" si="576"/>
        <v/>
      </c>
      <c r="GI85" s="26" t="str">
        <f t="shared" si="577"/>
        <v/>
      </c>
      <c r="GJ85" s="26" t="str">
        <f t="shared" si="578"/>
        <v/>
      </c>
      <c r="GK85" s="26" t="str">
        <f t="shared" si="579"/>
        <v/>
      </c>
      <c r="GL85" s="27" t="str">
        <f t="shared" si="580"/>
        <v/>
      </c>
      <c r="GM85" s="28" t="str">
        <f t="shared" si="581"/>
        <v/>
      </c>
      <c r="GN85" s="28" t="str">
        <f t="shared" si="582"/>
        <v/>
      </c>
      <c r="GO85" s="28" t="str">
        <f t="shared" si="583"/>
        <v/>
      </c>
      <c r="GP85" s="28" t="str">
        <f t="shared" si="584"/>
        <v/>
      </c>
      <c r="GQ85" s="28" t="str">
        <f t="shared" si="585"/>
        <v/>
      </c>
      <c r="GR85" s="28" t="str">
        <f t="shared" si="586"/>
        <v/>
      </c>
      <c r="GS85" s="28" t="str">
        <f t="shared" si="587"/>
        <v/>
      </c>
      <c r="GT85" s="27" t="str">
        <f t="shared" si="588"/>
        <v/>
      </c>
      <c r="GU85" s="27" t="str">
        <f t="shared" si="589"/>
        <v/>
      </c>
      <c r="GV85" s="28" t="str">
        <f t="shared" si="590"/>
        <v/>
      </c>
      <c r="GW85" s="27" t="str">
        <f t="shared" si="591"/>
        <v/>
      </c>
      <c r="GX85" s="27" t="str">
        <f t="shared" si="592"/>
        <v/>
      </c>
      <c r="GY85" s="26" t="str">
        <f t="shared" si="593"/>
        <v/>
      </c>
      <c r="GZ85" s="26" t="str">
        <f t="shared" si="594"/>
        <v/>
      </c>
      <c r="HA85" s="26" t="str">
        <f t="shared" si="595"/>
        <v/>
      </c>
      <c r="HB85" s="26" t="str">
        <f t="shared" si="596"/>
        <v/>
      </c>
      <c r="HC85" s="29" t="str">
        <f t="shared" si="597"/>
        <v/>
      </c>
      <c r="HD85" s="26">
        <f t="shared" si="598"/>
        <v>0</v>
      </c>
      <c r="HE85" s="26" t="str">
        <f t="shared" si="599"/>
        <v/>
      </c>
      <c r="HF85" s="26" t="str">
        <f t="shared" si="600"/>
        <v/>
      </c>
      <c r="HG85" s="26" t="str">
        <f t="shared" si="601"/>
        <v/>
      </c>
      <c r="HH85" s="26" t="str">
        <f t="shared" si="602"/>
        <v/>
      </c>
      <c r="HI85" s="26" t="str">
        <f t="shared" si="603"/>
        <v/>
      </c>
      <c r="HJ85" s="26" t="str">
        <f t="shared" si="604"/>
        <v/>
      </c>
      <c r="HK85" s="26" t="str">
        <f t="shared" si="605"/>
        <v/>
      </c>
      <c r="HL85" s="26" t="str">
        <f t="shared" si="606"/>
        <v/>
      </c>
      <c r="ID85" s="25">
        <f t="shared" si="795"/>
        <v>46874</v>
      </c>
      <c r="IE85" s="1" t="str">
        <f t="shared" si="796"/>
        <v/>
      </c>
      <c r="IF85" s="26" t="str">
        <f t="shared" ca="1" si="607"/>
        <v/>
      </c>
      <c r="IG85" s="26" t="str">
        <f t="shared" si="608"/>
        <v/>
      </c>
      <c r="IH85" s="26" t="str">
        <f t="shared" si="609"/>
        <v/>
      </c>
      <c r="II85" s="26" t="str">
        <f t="shared" si="610"/>
        <v/>
      </c>
      <c r="IJ85" s="26" t="str">
        <f t="shared" si="611"/>
        <v/>
      </c>
      <c r="IK85" s="26" t="str">
        <f t="shared" si="612"/>
        <v/>
      </c>
      <c r="IL85" s="26" t="str">
        <f t="shared" si="613"/>
        <v/>
      </c>
      <c r="IM85" s="26" t="str">
        <f t="shared" si="614"/>
        <v/>
      </c>
      <c r="IN85" s="27" t="str">
        <f t="shared" si="615"/>
        <v/>
      </c>
      <c r="IO85" s="28" t="str">
        <f t="shared" si="616"/>
        <v/>
      </c>
      <c r="IP85" s="28" t="str">
        <f t="shared" si="617"/>
        <v/>
      </c>
      <c r="IQ85" s="28" t="str">
        <f t="shared" si="618"/>
        <v/>
      </c>
      <c r="IR85" s="28" t="str">
        <f t="shared" si="619"/>
        <v/>
      </c>
      <c r="IS85" s="28" t="str">
        <f t="shared" si="620"/>
        <v/>
      </c>
      <c r="IT85" s="28" t="str">
        <f t="shared" si="621"/>
        <v/>
      </c>
      <c r="IU85" s="28" t="str">
        <f t="shared" si="622"/>
        <v/>
      </c>
      <c r="IV85" s="27" t="str">
        <f t="shared" si="623"/>
        <v/>
      </c>
      <c r="IW85" s="27" t="str">
        <f t="shared" si="624"/>
        <v/>
      </c>
      <c r="IX85" s="28" t="str">
        <f t="shared" si="625"/>
        <v/>
      </c>
      <c r="IY85" s="27" t="str">
        <f t="shared" si="626"/>
        <v/>
      </c>
      <c r="IZ85" s="27" t="str">
        <f t="shared" si="627"/>
        <v/>
      </c>
      <c r="JA85" s="26" t="str">
        <f t="shared" si="628"/>
        <v/>
      </c>
      <c r="JB85" s="26" t="str">
        <f t="shared" si="629"/>
        <v/>
      </c>
      <c r="JC85" s="26" t="str">
        <f t="shared" si="630"/>
        <v/>
      </c>
      <c r="JD85" s="26" t="str">
        <f t="shared" si="631"/>
        <v/>
      </c>
      <c r="JE85" s="29" t="str">
        <f t="shared" si="632"/>
        <v/>
      </c>
      <c r="JF85" s="26">
        <f t="shared" si="633"/>
        <v>0</v>
      </c>
      <c r="JG85" s="26" t="str">
        <f t="shared" si="634"/>
        <v/>
      </c>
      <c r="JH85" s="26" t="str">
        <f t="shared" si="635"/>
        <v/>
      </c>
      <c r="JI85" s="26" t="str">
        <f t="shared" si="636"/>
        <v/>
      </c>
      <c r="JJ85" s="26" t="str">
        <f t="shared" si="637"/>
        <v/>
      </c>
      <c r="JK85" s="26" t="str">
        <f t="shared" si="638"/>
        <v/>
      </c>
      <c r="JL85" s="26" t="str">
        <f t="shared" si="639"/>
        <v/>
      </c>
      <c r="JM85" s="26" t="str">
        <f t="shared" si="640"/>
        <v/>
      </c>
      <c r="JN85" s="26" t="str">
        <f t="shared" si="641"/>
        <v/>
      </c>
      <c r="KF85" s="25">
        <f t="shared" si="797"/>
        <v>46874</v>
      </c>
      <c r="KG85" s="1" t="str">
        <f t="shared" si="798"/>
        <v/>
      </c>
      <c r="KH85" s="26" t="str">
        <f t="shared" ca="1" si="642"/>
        <v/>
      </c>
      <c r="KI85" s="26" t="str">
        <f t="shared" si="643"/>
        <v/>
      </c>
      <c r="KJ85" s="26" t="str">
        <f t="shared" si="644"/>
        <v/>
      </c>
      <c r="KK85" s="26" t="str">
        <f t="shared" si="645"/>
        <v/>
      </c>
      <c r="KL85" s="26" t="str">
        <f t="shared" si="646"/>
        <v/>
      </c>
      <c r="KM85" s="26" t="str">
        <f t="shared" si="647"/>
        <v/>
      </c>
      <c r="KN85" s="26" t="str">
        <f t="shared" si="648"/>
        <v/>
      </c>
      <c r="KO85" s="26" t="str">
        <f t="shared" si="649"/>
        <v/>
      </c>
      <c r="KP85" s="27" t="str">
        <f t="shared" si="650"/>
        <v/>
      </c>
      <c r="KQ85" s="28" t="str">
        <f t="shared" si="651"/>
        <v/>
      </c>
      <c r="KR85" s="28" t="str">
        <f t="shared" si="652"/>
        <v/>
      </c>
      <c r="KS85" s="28" t="str">
        <f t="shared" si="653"/>
        <v/>
      </c>
      <c r="KT85" s="28" t="str">
        <f t="shared" si="654"/>
        <v/>
      </c>
      <c r="KU85" s="28" t="str">
        <f t="shared" si="655"/>
        <v/>
      </c>
      <c r="KV85" s="28" t="str">
        <f t="shared" si="656"/>
        <v/>
      </c>
      <c r="KW85" s="28" t="str">
        <f t="shared" si="657"/>
        <v/>
      </c>
      <c r="KX85" s="27" t="str">
        <f t="shared" si="658"/>
        <v/>
      </c>
      <c r="KY85" s="27" t="str">
        <f t="shared" si="659"/>
        <v/>
      </c>
      <c r="KZ85" s="28" t="str">
        <f t="shared" si="660"/>
        <v/>
      </c>
      <c r="LA85" s="27" t="str">
        <f t="shared" si="661"/>
        <v/>
      </c>
      <c r="LB85" s="27" t="str">
        <f t="shared" si="662"/>
        <v/>
      </c>
      <c r="LC85" s="26" t="str">
        <f t="shared" si="663"/>
        <v/>
      </c>
      <c r="LD85" s="26" t="str">
        <f t="shared" si="664"/>
        <v/>
      </c>
      <c r="LE85" s="26" t="str">
        <f t="shared" si="665"/>
        <v/>
      </c>
      <c r="LF85" s="26" t="str">
        <f t="shared" si="666"/>
        <v/>
      </c>
      <c r="LG85" s="29" t="str">
        <f t="shared" si="667"/>
        <v/>
      </c>
      <c r="LH85" s="26">
        <f t="shared" si="668"/>
        <v>0</v>
      </c>
      <c r="LI85" s="26" t="str">
        <f t="shared" si="669"/>
        <v/>
      </c>
      <c r="LJ85" s="26" t="str">
        <f t="shared" si="670"/>
        <v/>
      </c>
      <c r="LK85" s="26" t="str">
        <f t="shared" si="671"/>
        <v/>
      </c>
      <c r="LL85" s="26" t="str">
        <f t="shared" si="672"/>
        <v/>
      </c>
      <c r="LM85" s="26" t="str">
        <f t="shared" si="673"/>
        <v/>
      </c>
      <c r="LN85" s="26" t="str">
        <f t="shared" si="674"/>
        <v/>
      </c>
      <c r="LO85" s="26" t="str">
        <f t="shared" si="675"/>
        <v/>
      </c>
      <c r="LP85" s="26" t="str">
        <f t="shared" si="676"/>
        <v/>
      </c>
      <c r="MH85" s="25">
        <f t="shared" si="797"/>
        <v>46874</v>
      </c>
      <c r="MI85" s="1" t="str">
        <f t="shared" si="798"/>
        <v/>
      </c>
      <c r="MJ85" s="26" t="str">
        <f t="shared" ca="1" si="677"/>
        <v/>
      </c>
      <c r="MK85" s="26" t="str">
        <f t="shared" si="678"/>
        <v/>
      </c>
      <c r="ML85" s="26" t="str">
        <f t="shared" si="679"/>
        <v/>
      </c>
      <c r="MM85" s="26" t="str">
        <f t="shared" si="680"/>
        <v/>
      </c>
      <c r="MN85" s="26" t="str">
        <f t="shared" si="681"/>
        <v/>
      </c>
      <c r="MO85" s="26" t="str">
        <f t="shared" si="682"/>
        <v/>
      </c>
      <c r="MP85" s="26" t="str">
        <f t="shared" si="683"/>
        <v/>
      </c>
      <c r="MQ85" s="26" t="str">
        <f t="shared" si="684"/>
        <v/>
      </c>
      <c r="MR85" s="27" t="str">
        <f t="shared" si="685"/>
        <v/>
      </c>
      <c r="MS85" s="28" t="str">
        <f t="shared" si="686"/>
        <v/>
      </c>
      <c r="MT85" s="28" t="str">
        <f t="shared" si="687"/>
        <v/>
      </c>
      <c r="MU85" s="28" t="str">
        <f t="shared" si="688"/>
        <v/>
      </c>
      <c r="MV85" s="28" t="str">
        <f t="shared" si="689"/>
        <v/>
      </c>
      <c r="MW85" s="28" t="str">
        <f t="shared" si="690"/>
        <v/>
      </c>
      <c r="MX85" s="28" t="str">
        <f t="shared" si="691"/>
        <v/>
      </c>
      <c r="MY85" s="28" t="str">
        <f t="shared" si="692"/>
        <v/>
      </c>
      <c r="MZ85" s="27" t="str">
        <f t="shared" si="693"/>
        <v/>
      </c>
      <c r="NA85" s="27" t="str">
        <f t="shared" si="694"/>
        <v/>
      </c>
      <c r="NB85" s="28" t="str">
        <f t="shared" si="695"/>
        <v/>
      </c>
      <c r="NC85" s="27" t="str">
        <f t="shared" si="696"/>
        <v/>
      </c>
      <c r="ND85" s="27" t="str">
        <f t="shared" si="697"/>
        <v/>
      </c>
      <c r="NE85" s="26" t="str">
        <f t="shared" si="698"/>
        <v/>
      </c>
      <c r="NF85" s="26" t="str">
        <f t="shared" si="699"/>
        <v/>
      </c>
      <c r="NG85" s="26" t="str">
        <f t="shared" si="700"/>
        <v/>
      </c>
      <c r="NH85" s="26" t="str">
        <f t="shared" si="701"/>
        <v/>
      </c>
      <c r="NI85" s="29" t="str">
        <f t="shared" si="702"/>
        <v/>
      </c>
      <c r="NJ85" s="26">
        <f t="shared" si="703"/>
        <v>0</v>
      </c>
      <c r="NK85" s="26" t="str">
        <f t="shared" si="704"/>
        <v/>
      </c>
      <c r="NL85" s="26" t="str">
        <f t="shared" si="705"/>
        <v/>
      </c>
      <c r="NM85" s="26" t="str">
        <f t="shared" si="706"/>
        <v/>
      </c>
      <c r="NN85" s="26" t="str">
        <f t="shared" si="707"/>
        <v/>
      </c>
      <c r="NO85" s="26" t="str">
        <f t="shared" si="708"/>
        <v/>
      </c>
      <c r="NP85" s="26" t="str">
        <f t="shared" si="709"/>
        <v/>
      </c>
      <c r="NQ85" s="26" t="str">
        <f t="shared" si="710"/>
        <v/>
      </c>
      <c r="NR85" s="26" t="str">
        <f t="shared" si="711"/>
        <v/>
      </c>
      <c r="OJ85" s="25">
        <f t="shared" si="799"/>
        <v>46874</v>
      </c>
      <c r="OK85" s="1" t="str">
        <f t="shared" si="800"/>
        <v/>
      </c>
      <c r="OL85" s="26" t="str">
        <f t="shared" ca="1" si="712"/>
        <v/>
      </c>
      <c r="OM85" s="26" t="str">
        <f t="shared" si="713"/>
        <v/>
      </c>
      <c r="ON85" s="26" t="str">
        <f t="shared" si="714"/>
        <v/>
      </c>
      <c r="OO85" s="26" t="str">
        <f t="shared" si="715"/>
        <v/>
      </c>
      <c r="OP85" s="26" t="str">
        <f t="shared" si="716"/>
        <v/>
      </c>
      <c r="OQ85" s="26" t="str">
        <f t="shared" si="717"/>
        <v/>
      </c>
      <c r="OR85" s="26" t="str">
        <f t="shared" si="718"/>
        <v/>
      </c>
      <c r="OS85" s="26" t="str">
        <f t="shared" si="719"/>
        <v/>
      </c>
      <c r="OT85" s="27" t="str">
        <f t="shared" si="720"/>
        <v/>
      </c>
      <c r="OU85" s="28" t="str">
        <f t="shared" si="721"/>
        <v/>
      </c>
      <c r="OV85" s="28" t="str">
        <f t="shared" si="722"/>
        <v/>
      </c>
      <c r="OW85" s="28" t="str">
        <f t="shared" si="723"/>
        <v/>
      </c>
      <c r="OX85" s="28" t="str">
        <f t="shared" si="724"/>
        <v/>
      </c>
      <c r="OY85" s="28" t="str">
        <f t="shared" si="725"/>
        <v/>
      </c>
      <c r="OZ85" s="28" t="str">
        <f t="shared" si="726"/>
        <v/>
      </c>
      <c r="PA85" s="28" t="str">
        <f t="shared" si="727"/>
        <v/>
      </c>
      <c r="PB85" s="27" t="str">
        <f t="shared" si="728"/>
        <v/>
      </c>
      <c r="PC85" s="27" t="str">
        <f t="shared" si="729"/>
        <v/>
      </c>
      <c r="PD85" s="28" t="str">
        <f t="shared" si="730"/>
        <v/>
      </c>
      <c r="PE85" s="27" t="str">
        <f t="shared" si="731"/>
        <v/>
      </c>
      <c r="PF85" s="27" t="str">
        <f t="shared" si="732"/>
        <v/>
      </c>
      <c r="PG85" s="26" t="str">
        <f t="shared" si="733"/>
        <v/>
      </c>
      <c r="PH85" s="26" t="str">
        <f t="shared" si="734"/>
        <v/>
      </c>
      <c r="PI85" s="26" t="str">
        <f t="shared" si="735"/>
        <v/>
      </c>
      <c r="PJ85" s="26" t="str">
        <f t="shared" si="736"/>
        <v/>
      </c>
      <c r="PK85" s="29" t="str">
        <f t="shared" si="737"/>
        <v/>
      </c>
      <c r="PL85" s="26">
        <f t="shared" si="738"/>
        <v>0</v>
      </c>
      <c r="PM85" s="26" t="str">
        <f t="shared" si="739"/>
        <v/>
      </c>
      <c r="PN85" s="26" t="str">
        <f t="shared" si="740"/>
        <v/>
      </c>
      <c r="PO85" s="26" t="str">
        <f t="shared" si="741"/>
        <v/>
      </c>
      <c r="PP85" s="26" t="str">
        <f t="shared" si="742"/>
        <v/>
      </c>
      <c r="PQ85" s="26" t="str">
        <f t="shared" si="743"/>
        <v/>
      </c>
      <c r="PR85" s="26" t="str">
        <f t="shared" si="744"/>
        <v/>
      </c>
      <c r="PS85" s="26" t="str">
        <f t="shared" si="745"/>
        <v/>
      </c>
      <c r="PT85" s="26" t="str">
        <f t="shared" si="746"/>
        <v/>
      </c>
      <c r="QL85" s="25">
        <f t="shared" si="799"/>
        <v>46874</v>
      </c>
      <c r="QM85" s="1" t="str">
        <f t="shared" si="800"/>
        <v/>
      </c>
      <c r="QN85" s="26" t="str">
        <f t="shared" ca="1" si="747"/>
        <v/>
      </c>
      <c r="QO85" s="26" t="str">
        <f t="shared" si="748"/>
        <v/>
      </c>
      <c r="QP85" s="26" t="str">
        <f t="shared" si="749"/>
        <v/>
      </c>
      <c r="QQ85" s="26" t="str">
        <f t="shared" si="750"/>
        <v/>
      </c>
      <c r="QR85" s="26" t="str">
        <f t="shared" si="751"/>
        <v/>
      </c>
      <c r="QS85" s="26" t="str">
        <f t="shared" si="752"/>
        <v/>
      </c>
      <c r="QT85" s="26" t="str">
        <f t="shared" si="753"/>
        <v/>
      </c>
      <c r="QU85" s="26" t="str">
        <f t="shared" si="754"/>
        <v/>
      </c>
      <c r="QV85" s="27" t="str">
        <f t="shared" si="755"/>
        <v/>
      </c>
      <c r="QW85" s="28" t="str">
        <f t="shared" si="756"/>
        <v/>
      </c>
      <c r="QX85" s="28" t="str">
        <f t="shared" si="757"/>
        <v/>
      </c>
      <c r="QY85" s="28" t="str">
        <f t="shared" si="758"/>
        <v/>
      </c>
      <c r="QZ85" s="28" t="str">
        <f t="shared" si="759"/>
        <v/>
      </c>
      <c r="RA85" s="28" t="str">
        <f t="shared" si="760"/>
        <v/>
      </c>
      <c r="RB85" s="28" t="str">
        <f t="shared" si="761"/>
        <v/>
      </c>
      <c r="RC85" s="28" t="str">
        <f t="shared" si="762"/>
        <v/>
      </c>
      <c r="RD85" s="27" t="str">
        <f t="shared" si="763"/>
        <v/>
      </c>
      <c r="RE85" s="27" t="str">
        <f t="shared" si="764"/>
        <v/>
      </c>
      <c r="RF85" s="28" t="str">
        <f t="shared" si="765"/>
        <v/>
      </c>
      <c r="RG85" s="27" t="str">
        <f t="shared" si="766"/>
        <v/>
      </c>
      <c r="RH85" s="27" t="str">
        <f t="shared" si="767"/>
        <v/>
      </c>
      <c r="RI85" s="26" t="str">
        <f t="shared" si="768"/>
        <v/>
      </c>
      <c r="RJ85" s="26" t="str">
        <f t="shared" si="769"/>
        <v/>
      </c>
      <c r="RK85" s="26" t="str">
        <f t="shared" si="770"/>
        <v/>
      </c>
      <c r="RL85" s="26" t="str">
        <f t="shared" si="771"/>
        <v/>
      </c>
      <c r="RM85" s="29" t="str">
        <f t="shared" si="772"/>
        <v/>
      </c>
      <c r="RN85" s="26">
        <f t="shared" si="773"/>
        <v>0</v>
      </c>
      <c r="RO85" s="26" t="str">
        <f t="shared" si="774"/>
        <v/>
      </c>
      <c r="RP85" s="26" t="str">
        <f t="shared" si="775"/>
        <v/>
      </c>
      <c r="RQ85" s="26" t="str">
        <f t="shared" si="776"/>
        <v/>
      </c>
      <c r="RR85" s="26" t="str">
        <f t="shared" si="777"/>
        <v/>
      </c>
      <c r="RS85" s="26" t="str">
        <f t="shared" si="778"/>
        <v/>
      </c>
      <c r="RT85" s="26" t="str">
        <f t="shared" si="779"/>
        <v/>
      </c>
      <c r="RU85" s="26" t="str">
        <f t="shared" si="780"/>
        <v/>
      </c>
      <c r="RV85" s="26" t="str">
        <f t="shared" si="781"/>
        <v/>
      </c>
    </row>
    <row r="86" spans="2:490" x14ac:dyDescent="0.25">
      <c r="B86" s="25">
        <f t="shared" si="801"/>
        <v>46905</v>
      </c>
      <c r="C86" s="1">
        <f t="shared" si="782"/>
        <v>2028</v>
      </c>
      <c r="D86" s="1">
        <f t="shared" si="783"/>
        <v>52</v>
      </c>
      <c r="E86" s="1" t="str">
        <f t="shared" si="784"/>
        <v/>
      </c>
      <c r="F86" s="26" t="str">
        <f t="shared" si="468"/>
        <v/>
      </c>
      <c r="G86" s="26">
        <f>SUMIFS(F$9:F86,C$9:C86,C86)</f>
        <v>0</v>
      </c>
      <c r="H86" s="26" t="str">
        <f t="shared" si="469"/>
        <v/>
      </c>
      <c r="I86" s="86" t="e">
        <f t="shared" si="785"/>
        <v>#VALUE!</v>
      </c>
      <c r="J86" s="1" t="b">
        <f>IF(J85=TRUE,TRUE,AND(D86&gt;=dane_wiek_emerytalny,D86&gt;=55,YEAR(B86)-YEAR(dane_data_rozpoczecia)&gt;=4,SUMIFS(F$9:F86,C$9:C86,C86)))</f>
        <v>0</v>
      </c>
      <c r="K86" s="26" t="str">
        <f t="shared" si="470"/>
        <v/>
      </c>
      <c r="L86" s="26">
        <f t="shared" si="471"/>
        <v>0</v>
      </c>
      <c r="M86" s="26" t="e">
        <f t="shared" si="472"/>
        <v>#VALUE!</v>
      </c>
      <c r="N86" s="26" t="e">
        <f t="shared" si="473"/>
        <v>#VALUE!</v>
      </c>
      <c r="O86" s="1" t="b">
        <f>IF(O85=TRUE,TRUE,AND(D86&gt;=65,YEAR(B86)-YEAR(dane_data_rozpoczecia)&gt;=4,SUMIFS(F$9:F86,C$9:C86,C86)))</f>
        <v>0</v>
      </c>
      <c r="V86" s="25">
        <f t="shared" si="802"/>
        <v>46905</v>
      </c>
      <c r="W86" s="1" t="str">
        <f t="shared" si="786"/>
        <v/>
      </c>
      <c r="X86" s="26" t="str">
        <f t="shared" ca="1" si="474"/>
        <v/>
      </c>
      <c r="Y86" s="26" t="str">
        <f t="shared" si="475"/>
        <v/>
      </c>
      <c r="Z86" s="26" t="str">
        <f t="shared" si="787"/>
        <v/>
      </c>
      <c r="AA86" s="26" t="str">
        <f t="shared" si="788"/>
        <v/>
      </c>
      <c r="AB86" s="26" t="str">
        <f t="shared" si="476"/>
        <v/>
      </c>
      <c r="AC86" s="26" t="str">
        <f t="shared" si="477"/>
        <v/>
      </c>
      <c r="AD86" s="26" t="str">
        <f t="shared" si="478"/>
        <v/>
      </c>
      <c r="AE86" s="26" t="str">
        <f t="shared" si="479"/>
        <v/>
      </c>
      <c r="AF86" s="27" t="str">
        <f t="shared" si="480"/>
        <v/>
      </c>
      <c r="AG86" s="28" t="str">
        <f t="shared" si="481"/>
        <v/>
      </c>
      <c r="AH86" s="28" t="str">
        <f t="shared" si="482"/>
        <v/>
      </c>
      <c r="AI86" s="28" t="str">
        <f t="shared" si="789"/>
        <v/>
      </c>
      <c r="AJ86" s="28" t="str">
        <f t="shared" si="803"/>
        <v/>
      </c>
      <c r="AK86" s="28" t="str">
        <f t="shared" si="483"/>
        <v/>
      </c>
      <c r="AL86" s="28" t="str">
        <f t="shared" si="790"/>
        <v/>
      </c>
      <c r="AM86" s="28" t="str">
        <f t="shared" si="791"/>
        <v/>
      </c>
      <c r="AN86" s="27" t="str">
        <f t="shared" si="484"/>
        <v/>
      </c>
      <c r="AO86" s="27" t="str">
        <f t="shared" si="485"/>
        <v/>
      </c>
      <c r="AP86" s="28" t="str">
        <f t="shared" si="486"/>
        <v/>
      </c>
      <c r="AQ86" s="27" t="str">
        <f t="shared" si="487"/>
        <v/>
      </c>
      <c r="AR86" s="27" t="str">
        <f t="shared" si="488"/>
        <v/>
      </c>
      <c r="AS86" s="26" t="str">
        <f t="shared" si="489"/>
        <v/>
      </c>
      <c r="AT86" s="26" t="str">
        <f t="shared" si="490"/>
        <v/>
      </c>
      <c r="AU86" s="26" t="str">
        <f t="shared" si="491"/>
        <v/>
      </c>
      <c r="AV86" s="26" t="str">
        <f t="shared" si="492"/>
        <v/>
      </c>
      <c r="AW86" s="29" t="str">
        <f t="shared" si="493"/>
        <v/>
      </c>
      <c r="AX86" s="26">
        <f t="shared" si="494"/>
        <v>0</v>
      </c>
      <c r="AY86" s="26" t="str">
        <f t="shared" si="495"/>
        <v/>
      </c>
      <c r="AZ86" s="26" t="str">
        <f t="shared" si="496"/>
        <v/>
      </c>
      <c r="BA86" s="26" t="str">
        <f t="shared" si="792"/>
        <v/>
      </c>
      <c r="BB86" s="26" t="str">
        <f t="shared" si="497"/>
        <v/>
      </c>
      <c r="BC86" s="26" t="str">
        <f t="shared" si="498"/>
        <v/>
      </c>
      <c r="BD86" s="26" t="str">
        <f t="shared" si="499"/>
        <v/>
      </c>
      <c r="BE86" s="26" t="str">
        <f t="shared" si="500"/>
        <v/>
      </c>
      <c r="BF86" s="26" t="str">
        <f t="shared" si="501"/>
        <v/>
      </c>
      <c r="BX86" s="25">
        <f t="shared" si="793"/>
        <v>46905</v>
      </c>
      <c r="BY86" s="1" t="str">
        <f t="shared" si="794"/>
        <v/>
      </c>
      <c r="BZ86" s="26" t="str">
        <f t="shared" ca="1" si="502"/>
        <v/>
      </c>
      <c r="CA86" s="26" t="str">
        <f t="shared" si="503"/>
        <v/>
      </c>
      <c r="CB86" s="26" t="str">
        <f t="shared" si="504"/>
        <v/>
      </c>
      <c r="CC86" s="26" t="str">
        <f t="shared" si="505"/>
        <v/>
      </c>
      <c r="CD86" s="26" t="str">
        <f t="shared" si="506"/>
        <v/>
      </c>
      <c r="CE86" s="26" t="str">
        <f t="shared" si="507"/>
        <v/>
      </c>
      <c r="CF86" s="26" t="str">
        <f t="shared" si="508"/>
        <v/>
      </c>
      <c r="CG86" s="26" t="str">
        <f t="shared" si="509"/>
        <v/>
      </c>
      <c r="CH86" s="27" t="str">
        <f t="shared" si="510"/>
        <v/>
      </c>
      <c r="CI86" s="28" t="str">
        <f t="shared" si="511"/>
        <v/>
      </c>
      <c r="CJ86" s="28" t="str">
        <f t="shared" si="512"/>
        <v/>
      </c>
      <c r="CK86" s="28" t="str">
        <f t="shared" si="513"/>
        <v/>
      </c>
      <c r="CL86" s="28" t="str">
        <f t="shared" si="514"/>
        <v/>
      </c>
      <c r="CM86" s="28" t="str">
        <f t="shared" si="515"/>
        <v/>
      </c>
      <c r="CN86" s="28" t="str">
        <f t="shared" si="516"/>
        <v/>
      </c>
      <c r="CO86" s="28" t="str">
        <f t="shared" si="517"/>
        <v/>
      </c>
      <c r="CP86" s="27" t="str">
        <f t="shared" si="518"/>
        <v/>
      </c>
      <c r="CQ86" s="27" t="str">
        <f t="shared" si="519"/>
        <v/>
      </c>
      <c r="CR86" s="28" t="str">
        <f t="shared" si="520"/>
        <v/>
      </c>
      <c r="CS86" s="27" t="str">
        <f t="shared" si="521"/>
        <v/>
      </c>
      <c r="CT86" s="27" t="str">
        <f t="shared" si="522"/>
        <v/>
      </c>
      <c r="CU86" s="26" t="str">
        <f t="shared" si="523"/>
        <v/>
      </c>
      <c r="CV86" s="26" t="str">
        <f t="shared" si="524"/>
        <v/>
      </c>
      <c r="CW86" s="26" t="str">
        <f t="shared" si="525"/>
        <v/>
      </c>
      <c r="CX86" s="26" t="str">
        <f t="shared" si="526"/>
        <v/>
      </c>
      <c r="CY86" s="29" t="str">
        <f t="shared" si="527"/>
        <v/>
      </c>
      <c r="CZ86" s="26">
        <f t="shared" si="528"/>
        <v>0</v>
      </c>
      <c r="DA86" s="26" t="str">
        <f t="shared" si="529"/>
        <v/>
      </c>
      <c r="DB86" s="26" t="str">
        <f t="shared" si="530"/>
        <v/>
      </c>
      <c r="DC86" s="26" t="str">
        <f t="shared" si="531"/>
        <v/>
      </c>
      <c r="DD86" s="26" t="str">
        <f t="shared" si="532"/>
        <v/>
      </c>
      <c r="DE86" s="26" t="str">
        <f t="shared" si="533"/>
        <v/>
      </c>
      <c r="DF86" s="26" t="str">
        <f t="shared" si="534"/>
        <v/>
      </c>
      <c r="DG86" s="26" t="str">
        <f t="shared" si="535"/>
        <v/>
      </c>
      <c r="DH86" s="26" t="str">
        <f t="shared" si="536"/>
        <v/>
      </c>
      <c r="DZ86" s="25">
        <f t="shared" si="793"/>
        <v>46905</v>
      </c>
      <c r="EA86" s="1" t="str">
        <f t="shared" si="794"/>
        <v/>
      </c>
      <c r="EB86" s="26" t="str">
        <f t="shared" ca="1" si="537"/>
        <v/>
      </c>
      <c r="EC86" s="26" t="str">
        <f t="shared" si="538"/>
        <v/>
      </c>
      <c r="ED86" s="26" t="str">
        <f t="shared" si="539"/>
        <v/>
      </c>
      <c r="EE86" s="26" t="str">
        <f t="shared" si="540"/>
        <v/>
      </c>
      <c r="EF86" s="26" t="str">
        <f t="shared" si="541"/>
        <v/>
      </c>
      <c r="EG86" s="26" t="str">
        <f t="shared" si="542"/>
        <v/>
      </c>
      <c r="EH86" s="26" t="str">
        <f t="shared" si="543"/>
        <v/>
      </c>
      <c r="EI86" s="26" t="str">
        <f t="shared" si="544"/>
        <v/>
      </c>
      <c r="EJ86" s="27" t="str">
        <f t="shared" si="545"/>
        <v/>
      </c>
      <c r="EK86" s="28" t="str">
        <f t="shared" si="546"/>
        <v/>
      </c>
      <c r="EL86" s="28" t="str">
        <f t="shared" si="547"/>
        <v/>
      </c>
      <c r="EM86" s="28" t="str">
        <f t="shared" si="548"/>
        <v/>
      </c>
      <c r="EN86" s="28" t="str">
        <f t="shared" si="549"/>
        <v/>
      </c>
      <c r="EO86" s="28" t="str">
        <f t="shared" si="550"/>
        <v/>
      </c>
      <c r="EP86" s="28" t="str">
        <f t="shared" si="551"/>
        <v/>
      </c>
      <c r="EQ86" s="28" t="str">
        <f t="shared" si="552"/>
        <v/>
      </c>
      <c r="ER86" s="27" t="str">
        <f t="shared" si="553"/>
        <v/>
      </c>
      <c r="ES86" s="27" t="str">
        <f t="shared" si="554"/>
        <v/>
      </c>
      <c r="ET86" s="28" t="str">
        <f t="shared" si="555"/>
        <v/>
      </c>
      <c r="EU86" s="27" t="str">
        <f t="shared" si="556"/>
        <v/>
      </c>
      <c r="EV86" s="27" t="str">
        <f t="shared" si="557"/>
        <v/>
      </c>
      <c r="EW86" s="26" t="str">
        <f t="shared" si="558"/>
        <v/>
      </c>
      <c r="EX86" s="26" t="str">
        <f t="shared" si="559"/>
        <v/>
      </c>
      <c r="EY86" s="26" t="str">
        <f t="shared" si="560"/>
        <v/>
      </c>
      <c r="EZ86" s="26" t="str">
        <f t="shared" si="561"/>
        <v/>
      </c>
      <c r="FA86" s="29" t="str">
        <f t="shared" si="562"/>
        <v/>
      </c>
      <c r="FB86" s="26">
        <f t="shared" si="563"/>
        <v>0</v>
      </c>
      <c r="FC86" s="26" t="str">
        <f t="shared" si="564"/>
        <v/>
      </c>
      <c r="FD86" s="26" t="str">
        <f t="shared" si="565"/>
        <v/>
      </c>
      <c r="FE86" s="26" t="str">
        <f t="shared" si="566"/>
        <v/>
      </c>
      <c r="FF86" s="26" t="str">
        <f t="shared" si="567"/>
        <v/>
      </c>
      <c r="FG86" s="26" t="str">
        <f t="shared" si="568"/>
        <v/>
      </c>
      <c r="FH86" s="26" t="str">
        <f t="shared" si="569"/>
        <v/>
      </c>
      <c r="FI86" s="26" t="str">
        <f t="shared" si="570"/>
        <v/>
      </c>
      <c r="FJ86" s="26" t="str">
        <f t="shared" si="571"/>
        <v/>
      </c>
      <c r="GB86" s="25">
        <f t="shared" si="795"/>
        <v>46905</v>
      </c>
      <c r="GC86" s="1" t="str">
        <f t="shared" si="796"/>
        <v/>
      </c>
      <c r="GD86" s="26" t="str">
        <f t="shared" ca="1" si="572"/>
        <v/>
      </c>
      <c r="GE86" s="26" t="str">
        <f t="shared" si="573"/>
        <v/>
      </c>
      <c r="GF86" s="26" t="str">
        <f t="shared" si="574"/>
        <v/>
      </c>
      <c r="GG86" s="26" t="str">
        <f t="shared" si="575"/>
        <v/>
      </c>
      <c r="GH86" s="26" t="str">
        <f t="shared" si="576"/>
        <v/>
      </c>
      <c r="GI86" s="26" t="str">
        <f t="shared" si="577"/>
        <v/>
      </c>
      <c r="GJ86" s="26" t="str">
        <f t="shared" si="578"/>
        <v/>
      </c>
      <c r="GK86" s="26" t="str">
        <f t="shared" si="579"/>
        <v/>
      </c>
      <c r="GL86" s="27" t="str">
        <f t="shared" si="580"/>
        <v/>
      </c>
      <c r="GM86" s="28" t="str">
        <f t="shared" si="581"/>
        <v/>
      </c>
      <c r="GN86" s="28" t="str">
        <f t="shared" si="582"/>
        <v/>
      </c>
      <c r="GO86" s="28" t="str">
        <f t="shared" si="583"/>
        <v/>
      </c>
      <c r="GP86" s="28" t="str">
        <f t="shared" si="584"/>
        <v/>
      </c>
      <c r="GQ86" s="28" t="str">
        <f t="shared" si="585"/>
        <v/>
      </c>
      <c r="GR86" s="28" t="str">
        <f t="shared" si="586"/>
        <v/>
      </c>
      <c r="GS86" s="28" t="str">
        <f t="shared" si="587"/>
        <v/>
      </c>
      <c r="GT86" s="27" t="str">
        <f t="shared" si="588"/>
        <v/>
      </c>
      <c r="GU86" s="27" t="str">
        <f t="shared" si="589"/>
        <v/>
      </c>
      <c r="GV86" s="28" t="str">
        <f t="shared" si="590"/>
        <v/>
      </c>
      <c r="GW86" s="27" t="str">
        <f t="shared" si="591"/>
        <v/>
      </c>
      <c r="GX86" s="27" t="str">
        <f t="shared" si="592"/>
        <v/>
      </c>
      <c r="GY86" s="26" t="str">
        <f t="shared" si="593"/>
        <v/>
      </c>
      <c r="GZ86" s="26" t="str">
        <f t="shared" si="594"/>
        <v/>
      </c>
      <c r="HA86" s="26" t="str">
        <f t="shared" si="595"/>
        <v/>
      </c>
      <c r="HB86" s="26" t="str">
        <f t="shared" si="596"/>
        <v/>
      </c>
      <c r="HC86" s="29" t="str">
        <f t="shared" si="597"/>
        <v/>
      </c>
      <c r="HD86" s="26">
        <f t="shared" si="598"/>
        <v>0</v>
      </c>
      <c r="HE86" s="26" t="str">
        <f t="shared" si="599"/>
        <v/>
      </c>
      <c r="HF86" s="26" t="str">
        <f t="shared" si="600"/>
        <v/>
      </c>
      <c r="HG86" s="26" t="str">
        <f t="shared" si="601"/>
        <v/>
      </c>
      <c r="HH86" s="26" t="str">
        <f t="shared" si="602"/>
        <v/>
      </c>
      <c r="HI86" s="26" t="str">
        <f t="shared" si="603"/>
        <v/>
      </c>
      <c r="HJ86" s="26" t="str">
        <f t="shared" si="604"/>
        <v/>
      </c>
      <c r="HK86" s="26" t="str">
        <f t="shared" si="605"/>
        <v/>
      </c>
      <c r="HL86" s="26" t="str">
        <f t="shared" si="606"/>
        <v/>
      </c>
      <c r="ID86" s="25">
        <f t="shared" si="795"/>
        <v>46905</v>
      </c>
      <c r="IE86" s="1" t="str">
        <f t="shared" si="796"/>
        <v/>
      </c>
      <c r="IF86" s="26" t="str">
        <f t="shared" ca="1" si="607"/>
        <v/>
      </c>
      <c r="IG86" s="26" t="str">
        <f t="shared" si="608"/>
        <v/>
      </c>
      <c r="IH86" s="26" t="str">
        <f t="shared" si="609"/>
        <v/>
      </c>
      <c r="II86" s="26" t="str">
        <f t="shared" si="610"/>
        <v/>
      </c>
      <c r="IJ86" s="26" t="str">
        <f t="shared" si="611"/>
        <v/>
      </c>
      <c r="IK86" s="26" t="str">
        <f t="shared" si="612"/>
        <v/>
      </c>
      <c r="IL86" s="26" t="str">
        <f t="shared" si="613"/>
        <v/>
      </c>
      <c r="IM86" s="26" t="str">
        <f t="shared" si="614"/>
        <v/>
      </c>
      <c r="IN86" s="27" t="str">
        <f t="shared" si="615"/>
        <v/>
      </c>
      <c r="IO86" s="28" t="str">
        <f t="shared" si="616"/>
        <v/>
      </c>
      <c r="IP86" s="28" t="str">
        <f t="shared" si="617"/>
        <v/>
      </c>
      <c r="IQ86" s="28" t="str">
        <f t="shared" si="618"/>
        <v/>
      </c>
      <c r="IR86" s="28" t="str">
        <f t="shared" si="619"/>
        <v/>
      </c>
      <c r="IS86" s="28" t="str">
        <f t="shared" si="620"/>
        <v/>
      </c>
      <c r="IT86" s="28" t="str">
        <f t="shared" si="621"/>
        <v/>
      </c>
      <c r="IU86" s="28" t="str">
        <f t="shared" si="622"/>
        <v/>
      </c>
      <c r="IV86" s="27" t="str">
        <f t="shared" si="623"/>
        <v/>
      </c>
      <c r="IW86" s="27" t="str">
        <f t="shared" si="624"/>
        <v/>
      </c>
      <c r="IX86" s="28" t="str">
        <f t="shared" si="625"/>
        <v/>
      </c>
      <c r="IY86" s="27" t="str">
        <f t="shared" si="626"/>
        <v/>
      </c>
      <c r="IZ86" s="27" t="str">
        <f t="shared" si="627"/>
        <v/>
      </c>
      <c r="JA86" s="26" t="str">
        <f t="shared" si="628"/>
        <v/>
      </c>
      <c r="JB86" s="26" t="str">
        <f t="shared" si="629"/>
        <v/>
      </c>
      <c r="JC86" s="26" t="str">
        <f t="shared" si="630"/>
        <v/>
      </c>
      <c r="JD86" s="26" t="str">
        <f t="shared" si="631"/>
        <v/>
      </c>
      <c r="JE86" s="29" t="str">
        <f t="shared" si="632"/>
        <v/>
      </c>
      <c r="JF86" s="26">
        <f t="shared" si="633"/>
        <v>0</v>
      </c>
      <c r="JG86" s="26" t="str">
        <f t="shared" si="634"/>
        <v/>
      </c>
      <c r="JH86" s="26" t="str">
        <f t="shared" si="635"/>
        <v/>
      </c>
      <c r="JI86" s="26" t="str">
        <f t="shared" si="636"/>
        <v/>
      </c>
      <c r="JJ86" s="26" t="str">
        <f t="shared" si="637"/>
        <v/>
      </c>
      <c r="JK86" s="26" t="str">
        <f t="shared" si="638"/>
        <v/>
      </c>
      <c r="JL86" s="26" t="str">
        <f t="shared" si="639"/>
        <v/>
      </c>
      <c r="JM86" s="26" t="str">
        <f t="shared" si="640"/>
        <v/>
      </c>
      <c r="JN86" s="26" t="str">
        <f t="shared" si="641"/>
        <v/>
      </c>
      <c r="KF86" s="25">
        <f t="shared" si="797"/>
        <v>46905</v>
      </c>
      <c r="KG86" s="1" t="str">
        <f t="shared" si="798"/>
        <v/>
      </c>
      <c r="KH86" s="26" t="str">
        <f t="shared" ca="1" si="642"/>
        <v/>
      </c>
      <c r="KI86" s="26" t="str">
        <f t="shared" si="643"/>
        <v/>
      </c>
      <c r="KJ86" s="26" t="str">
        <f t="shared" si="644"/>
        <v/>
      </c>
      <c r="KK86" s="26" t="str">
        <f t="shared" si="645"/>
        <v/>
      </c>
      <c r="KL86" s="26" t="str">
        <f t="shared" si="646"/>
        <v/>
      </c>
      <c r="KM86" s="26" t="str">
        <f t="shared" si="647"/>
        <v/>
      </c>
      <c r="KN86" s="26" t="str">
        <f t="shared" si="648"/>
        <v/>
      </c>
      <c r="KO86" s="26" t="str">
        <f t="shared" si="649"/>
        <v/>
      </c>
      <c r="KP86" s="27" t="str">
        <f t="shared" si="650"/>
        <v/>
      </c>
      <c r="KQ86" s="28" t="str">
        <f t="shared" si="651"/>
        <v/>
      </c>
      <c r="KR86" s="28" t="str">
        <f t="shared" si="652"/>
        <v/>
      </c>
      <c r="KS86" s="28" t="str">
        <f t="shared" si="653"/>
        <v/>
      </c>
      <c r="KT86" s="28" t="str">
        <f t="shared" si="654"/>
        <v/>
      </c>
      <c r="KU86" s="28" t="str">
        <f t="shared" si="655"/>
        <v/>
      </c>
      <c r="KV86" s="28" t="str">
        <f t="shared" si="656"/>
        <v/>
      </c>
      <c r="KW86" s="28" t="str">
        <f t="shared" si="657"/>
        <v/>
      </c>
      <c r="KX86" s="27" t="str">
        <f t="shared" si="658"/>
        <v/>
      </c>
      <c r="KY86" s="27" t="str">
        <f t="shared" si="659"/>
        <v/>
      </c>
      <c r="KZ86" s="28" t="str">
        <f t="shared" si="660"/>
        <v/>
      </c>
      <c r="LA86" s="27" t="str">
        <f t="shared" si="661"/>
        <v/>
      </c>
      <c r="LB86" s="27" t="str">
        <f t="shared" si="662"/>
        <v/>
      </c>
      <c r="LC86" s="26" t="str">
        <f t="shared" si="663"/>
        <v/>
      </c>
      <c r="LD86" s="26" t="str">
        <f t="shared" si="664"/>
        <v/>
      </c>
      <c r="LE86" s="26" t="str">
        <f t="shared" si="665"/>
        <v/>
      </c>
      <c r="LF86" s="26" t="str">
        <f t="shared" si="666"/>
        <v/>
      </c>
      <c r="LG86" s="29" t="str">
        <f t="shared" si="667"/>
        <v/>
      </c>
      <c r="LH86" s="26">
        <f t="shared" si="668"/>
        <v>0</v>
      </c>
      <c r="LI86" s="26" t="str">
        <f t="shared" si="669"/>
        <v/>
      </c>
      <c r="LJ86" s="26" t="str">
        <f t="shared" si="670"/>
        <v/>
      </c>
      <c r="LK86" s="26" t="str">
        <f t="shared" si="671"/>
        <v/>
      </c>
      <c r="LL86" s="26" t="str">
        <f t="shared" si="672"/>
        <v/>
      </c>
      <c r="LM86" s="26" t="str">
        <f t="shared" si="673"/>
        <v/>
      </c>
      <c r="LN86" s="26" t="str">
        <f t="shared" si="674"/>
        <v/>
      </c>
      <c r="LO86" s="26" t="str">
        <f t="shared" si="675"/>
        <v/>
      </c>
      <c r="LP86" s="26" t="str">
        <f t="shared" si="676"/>
        <v/>
      </c>
      <c r="MH86" s="25">
        <f t="shared" si="797"/>
        <v>46905</v>
      </c>
      <c r="MI86" s="1" t="str">
        <f t="shared" si="798"/>
        <v/>
      </c>
      <c r="MJ86" s="26" t="str">
        <f t="shared" ca="1" si="677"/>
        <v/>
      </c>
      <c r="MK86" s="26" t="str">
        <f t="shared" si="678"/>
        <v/>
      </c>
      <c r="ML86" s="26" t="str">
        <f t="shared" si="679"/>
        <v/>
      </c>
      <c r="MM86" s="26" t="str">
        <f t="shared" si="680"/>
        <v/>
      </c>
      <c r="MN86" s="26" t="str">
        <f t="shared" si="681"/>
        <v/>
      </c>
      <c r="MO86" s="26" t="str">
        <f t="shared" si="682"/>
        <v/>
      </c>
      <c r="MP86" s="26" t="str">
        <f t="shared" si="683"/>
        <v/>
      </c>
      <c r="MQ86" s="26" t="str">
        <f t="shared" si="684"/>
        <v/>
      </c>
      <c r="MR86" s="27" t="str">
        <f t="shared" si="685"/>
        <v/>
      </c>
      <c r="MS86" s="28" t="str">
        <f t="shared" si="686"/>
        <v/>
      </c>
      <c r="MT86" s="28" t="str">
        <f t="shared" si="687"/>
        <v/>
      </c>
      <c r="MU86" s="28" t="str">
        <f t="shared" si="688"/>
        <v/>
      </c>
      <c r="MV86" s="28" t="str">
        <f t="shared" si="689"/>
        <v/>
      </c>
      <c r="MW86" s="28" t="str">
        <f t="shared" si="690"/>
        <v/>
      </c>
      <c r="MX86" s="28" t="str">
        <f t="shared" si="691"/>
        <v/>
      </c>
      <c r="MY86" s="28" t="str">
        <f t="shared" si="692"/>
        <v/>
      </c>
      <c r="MZ86" s="27" t="str">
        <f t="shared" si="693"/>
        <v/>
      </c>
      <c r="NA86" s="27" t="str">
        <f t="shared" si="694"/>
        <v/>
      </c>
      <c r="NB86" s="28" t="str">
        <f t="shared" si="695"/>
        <v/>
      </c>
      <c r="NC86" s="27" t="str">
        <f t="shared" si="696"/>
        <v/>
      </c>
      <c r="ND86" s="27" t="str">
        <f t="shared" si="697"/>
        <v/>
      </c>
      <c r="NE86" s="26" t="str">
        <f t="shared" si="698"/>
        <v/>
      </c>
      <c r="NF86" s="26" t="str">
        <f t="shared" si="699"/>
        <v/>
      </c>
      <c r="NG86" s="26" t="str">
        <f t="shared" si="700"/>
        <v/>
      </c>
      <c r="NH86" s="26" t="str">
        <f t="shared" si="701"/>
        <v/>
      </c>
      <c r="NI86" s="29" t="str">
        <f t="shared" si="702"/>
        <v/>
      </c>
      <c r="NJ86" s="26">
        <f t="shared" si="703"/>
        <v>0</v>
      </c>
      <c r="NK86" s="26" t="str">
        <f t="shared" si="704"/>
        <v/>
      </c>
      <c r="NL86" s="26" t="str">
        <f t="shared" si="705"/>
        <v/>
      </c>
      <c r="NM86" s="26" t="str">
        <f t="shared" si="706"/>
        <v/>
      </c>
      <c r="NN86" s="26" t="str">
        <f t="shared" si="707"/>
        <v/>
      </c>
      <c r="NO86" s="26" t="str">
        <f t="shared" si="708"/>
        <v/>
      </c>
      <c r="NP86" s="26" t="str">
        <f t="shared" si="709"/>
        <v/>
      </c>
      <c r="NQ86" s="26" t="str">
        <f t="shared" si="710"/>
        <v/>
      </c>
      <c r="NR86" s="26" t="str">
        <f t="shared" si="711"/>
        <v/>
      </c>
      <c r="OJ86" s="25">
        <f t="shared" si="799"/>
        <v>46905</v>
      </c>
      <c r="OK86" s="1" t="str">
        <f t="shared" si="800"/>
        <v/>
      </c>
      <c r="OL86" s="26" t="str">
        <f t="shared" ca="1" si="712"/>
        <v/>
      </c>
      <c r="OM86" s="26" t="str">
        <f t="shared" si="713"/>
        <v/>
      </c>
      <c r="ON86" s="26" t="str">
        <f t="shared" si="714"/>
        <v/>
      </c>
      <c r="OO86" s="26" t="str">
        <f t="shared" si="715"/>
        <v/>
      </c>
      <c r="OP86" s="26" t="str">
        <f t="shared" si="716"/>
        <v/>
      </c>
      <c r="OQ86" s="26" t="str">
        <f t="shared" si="717"/>
        <v/>
      </c>
      <c r="OR86" s="26" t="str">
        <f t="shared" si="718"/>
        <v/>
      </c>
      <c r="OS86" s="26" t="str">
        <f t="shared" si="719"/>
        <v/>
      </c>
      <c r="OT86" s="27" t="str">
        <f t="shared" si="720"/>
        <v/>
      </c>
      <c r="OU86" s="28" t="str">
        <f t="shared" si="721"/>
        <v/>
      </c>
      <c r="OV86" s="28" t="str">
        <f t="shared" si="722"/>
        <v/>
      </c>
      <c r="OW86" s="28" t="str">
        <f t="shared" si="723"/>
        <v/>
      </c>
      <c r="OX86" s="28" t="str">
        <f t="shared" si="724"/>
        <v/>
      </c>
      <c r="OY86" s="28" t="str">
        <f t="shared" si="725"/>
        <v/>
      </c>
      <c r="OZ86" s="28" t="str">
        <f t="shared" si="726"/>
        <v/>
      </c>
      <c r="PA86" s="28" t="str">
        <f t="shared" si="727"/>
        <v/>
      </c>
      <c r="PB86" s="27" t="str">
        <f t="shared" si="728"/>
        <v/>
      </c>
      <c r="PC86" s="27" t="str">
        <f t="shared" si="729"/>
        <v/>
      </c>
      <c r="PD86" s="28" t="str">
        <f t="shared" si="730"/>
        <v/>
      </c>
      <c r="PE86" s="27" t="str">
        <f t="shared" si="731"/>
        <v/>
      </c>
      <c r="PF86" s="27" t="str">
        <f t="shared" si="732"/>
        <v/>
      </c>
      <c r="PG86" s="26" t="str">
        <f t="shared" si="733"/>
        <v/>
      </c>
      <c r="PH86" s="26" t="str">
        <f t="shared" si="734"/>
        <v/>
      </c>
      <c r="PI86" s="26" t="str">
        <f t="shared" si="735"/>
        <v/>
      </c>
      <c r="PJ86" s="26" t="str">
        <f t="shared" si="736"/>
        <v/>
      </c>
      <c r="PK86" s="29" t="str">
        <f t="shared" si="737"/>
        <v/>
      </c>
      <c r="PL86" s="26">
        <f t="shared" si="738"/>
        <v>0</v>
      </c>
      <c r="PM86" s="26" t="str">
        <f t="shared" si="739"/>
        <v/>
      </c>
      <c r="PN86" s="26" t="str">
        <f t="shared" si="740"/>
        <v/>
      </c>
      <c r="PO86" s="26" t="str">
        <f t="shared" si="741"/>
        <v/>
      </c>
      <c r="PP86" s="26" t="str">
        <f t="shared" si="742"/>
        <v/>
      </c>
      <c r="PQ86" s="26" t="str">
        <f t="shared" si="743"/>
        <v/>
      </c>
      <c r="PR86" s="26" t="str">
        <f t="shared" si="744"/>
        <v/>
      </c>
      <c r="PS86" s="26" t="str">
        <f t="shared" si="745"/>
        <v/>
      </c>
      <c r="PT86" s="26" t="str">
        <f t="shared" si="746"/>
        <v/>
      </c>
      <c r="QL86" s="25">
        <f t="shared" si="799"/>
        <v>46905</v>
      </c>
      <c r="QM86" s="1" t="str">
        <f t="shared" si="800"/>
        <v/>
      </c>
      <c r="QN86" s="26" t="str">
        <f t="shared" ca="1" si="747"/>
        <v/>
      </c>
      <c r="QO86" s="26" t="str">
        <f t="shared" si="748"/>
        <v/>
      </c>
      <c r="QP86" s="26" t="str">
        <f t="shared" si="749"/>
        <v/>
      </c>
      <c r="QQ86" s="26" t="str">
        <f t="shared" si="750"/>
        <v/>
      </c>
      <c r="QR86" s="26" t="str">
        <f t="shared" si="751"/>
        <v/>
      </c>
      <c r="QS86" s="26" t="str">
        <f t="shared" si="752"/>
        <v/>
      </c>
      <c r="QT86" s="26" t="str">
        <f t="shared" si="753"/>
        <v/>
      </c>
      <c r="QU86" s="26" t="str">
        <f t="shared" si="754"/>
        <v/>
      </c>
      <c r="QV86" s="27" t="str">
        <f t="shared" si="755"/>
        <v/>
      </c>
      <c r="QW86" s="28" t="str">
        <f t="shared" si="756"/>
        <v/>
      </c>
      <c r="QX86" s="28" t="str">
        <f t="shared" si="757"/>
        <v/>
      </c>
      <c r="QY86" s="28" t="str">
        <f t="shared" si="758"/>
        <v/>
      </c>
      <c r="QZ86" s="28" t="str">
        <f t="shared" si="759"/>
        <v/>
      </c>
      <c r="RA86" s="28" t="str">
        <f t="shared" si="760"/>
        <v/>
      </c>
      <c r="RB86" s="28" t="str">
        <f t="shared" si="761"/>
        <v/>
      </c>
      <c r="RC86" s="28" t="str">
        <f t="shared" si="762"/>
        <v/>
      </c>
      <c r="RD86" s="27" t="str">
        <f t="shared" si="763"/>
        <v/>
      </c>
      <c r="RE86" s="27" t="str">
        <f t="shared" si="764"/>
        <v/>
      </c>
      <c r="RF86" s="28" t="str">
        <f t="shared" si="765"/>
        <v/>
      </c>
      <c r="RG86" s="27" t="str">
        <f t="shared" si="766"/>
        <v/>
      </c>
      <c r="RH86" s="27" t="str">
        <f t="shared" si="767"/>
        <v/>
      </c>
      <c r="RI86" s="26" t="str">
        <f t="shared" si="768"/>
        <v/>
      </c>
      <c r="RJ86" s="26" t="str">
        <f t="shared" si="769"/>
        <v/>
      </c>
      <c r="RK86" s="26" t="str">
        <f t="shared" si="770"/>
        <v/>
      </c>
      <c r="RL86" s="26" t="str">
        <f t="shared" si="771"/>
        <v/>
      </c>
      <c r="RM86" s="29" t="str">
        <f t="shared" si="772"/>
        <v/>
      </c>
      <c r="RN86" s="26">
        <f t="shared" si="773"/>
        <v>0</v>
      </c>
      <c r="RO86" s="26" t="str">
        <f t="shared" si="774"/>
        <v/>
      </c>
      <c r="RP86" s="26" t="str">
        <f t="shared" si="775"/>
        <v/>
      </c>
      <c r="RQ86" s="26" t="str">
        <f t="shared" si="776"/>
        <v/>
      </c>
      <c r="RR86" s="26" t="str">
        <f t="shared" si="777"/>
        <v/>
      </c>
      <c r="RS86" s="26" t="str">
        <f t="shared" si="778"/>
        <v/>
      </c>
      <c r="RT86" s="26" t="str">
        <f t="shared" si="779"/>
        <v/>
      </c>
      <c r="RU86" s="26" t="str">
        <f t="shared" si="780"/>
        <v/>
      </c>
      <c r="RV86" s="26" t="str">
        <f t="shared" si="781"/>
        <v/>
      </c>
    </row>
    <row r="87" spans="2:490" x14ac:dyDescent="0.25">
      <c r="B87" s="25">
        <f t="shared" si="801"/>
        <v>46935</v>
      </c>
      <c r="C87" s="1">
        <f t="shared" si="782"/>
        <v>2028</v>
      </c>
      <c r="D87" s="1">
        <f t="shared" si="783"/>
        <v>52</v>
      </c>
      <c r="E87" s="1" t="str">
        <f t="shared" si="784"/>
        <v/>
      </c>
      <c r="F87" s="26" t="str">
        <f t="shared" si="468"/>
        <v/>
      </c>
      <c r="G87" s="26">
        <f>SUMIFS(F$9:F87,C$9:C87,C87)</f>
        <v>0</v>
      </c>
      <c r="H87" s="26" t="str">
        <f t="shared" si="469"/>
        <v/>
      </c>
      <c r="I87" s="86" t="e">
        <f t="shared" si="785"/>
        <v>#VALUE!</v>
      </c>
      <c r="J87" s="1" t="b">
        <f>IF(J86=TRUE,TRUE,AND(D87&gt;=dane_wiek_emerytalny,D87&gt;=55,YEAR(B87)-YEAR(dane_data_rozpoczecia)&gt;=4,SUMIFS(F$9:F87,C$9:C87,C87)))</f>
        <v>0</v>
      </c>
      <c r="K87" s="26" t="str">
        <f t="shared" si="470"/>
        <v/>
      </c>
      <c r="L87" s="26">
        <f t="shared" si="471"/>
        <v>0</v>
      </c>
      <c r="M87" s="26" t="e">
        <f t="shared" si="472"/>
        <v>#VALUE!</v>
      </c>
      <c r="N87" s="26" t="e">
        <f t="shared" si="473"/>
        <v>#VALUE!</v>
      </c>
      <c r="O87" s="1" t="b">
        <f>IF(O86=TRUE,TRUE,AND(D87&gt;=65,YEAR(B87)-YEAR(dane_data_rozpoczecia)&gt;=4,SUMIFS(F$9:F87,C$9:C87,C87)))</f>
        <v>0</v>
      </c>
      <c r="V87" s="25">
        <f t="shared" si="802"/>
        <v>46935</v>
      </c>
      <c r="W87" s="1" t="str">
        <f t="shared" si="786"/>
        <v/>
      </c>
      <c r="X87" s="26" t="str">
        <f t="shared" ca="1" si="474"/>
        <v/>
      </c>
      <c r="Y87" s="26" t="str">
        <f t="shared" si="475"/>
        <v/>
      </c>
      <c r="Z87" s="26" t="str">
        <f t="shared" si="787"/>
        <v/>
      </c>
      <c r="AA87" s="26" t="str">
        <f t="shared" si="788"/>
        <v/>
      </c>
      <c r="AB87" s="26" t="str">
        <f t="shared" si="476"/>
        <v/>
      </c>
      <c r="AC87" s="26" t="str">
        <f t="shared" si="477"/>
        <v/>
      </c>
      <c r="AD87" s="26" t="str">
        <f t="shared" si="478"/>
        <v/>
      </c>
      <c r="AE87" s="26" t="str">
        <f t="shared" si="479"/>
        <v/>
      </c>
      <c r="AF87" s="27" t="str">
        <f t="shared" si="480"/>
        <v/>
      </c>
      <c r="AG87" s="28" t="str">
        <f t="shared" si="481"/>
        <v/>
      </c>
      <c r="AH87" s="28" t="str">
        <f t="shared" si="482"/>
        <v/>
      </c>
      <c r="AI87" s="28" t="str">
        <f t="shared" si="789"/>
        <v/>
      </c>
      <c r="AJ87" s="28" t="str">
        <f t="shared" si="803"/>
        <v/>
      </c>
      <c r="AK87" s="28" t="str">
        <f t="shared" si="483"/>
        <v/>
      </c>
      <c r="AL87" s="28" t="str">
        <f t="shared" si="790"/>
        <v/>
      </c>
      <c r="AM87" s="28" t="str">
        <f t="shared" si="791"/>
        <v/>
      </c>
      <c r="AN87" s="27" t="str">
        <f t="shared" si="484"/>
        <v/>
      </c>
      <c r="AO87" s="27" t="str">
        <f t="shared" si="485"/>
        <v/>
      </c>
      <c r="AP87" s="28" t="str">
        <f t="shared" si="486"/>
        <v/>
      </c>
      <c r="AQ87" s="27" t="str">
        <f t="shared" si="487"/>
        <v/>
      </c>
      <c r="AR87" s="27" t="str">
        <f t="shared" si="488"/>
        <v/>
      </c>
      <c r="AS87" s="26" t="str">
        <f t="shared" si="489"/>
        <v/>
      </c>
      <c r="AT87" s="26" t="str">
        <f t="shared" si="490"/>
        <v/>
      </c>
      <c r="AU87" s="26" t="str">
        <f t="shared" si="491"/>
        <v/>
      </c>
      <c r="AV87" s="26" t="str">
        <f t="shared" si="492"/>
        <v/>
      </c>
      <c r="AW87" s="29" t="str">
        <f t="shared" si="493"/>
        <v/>
      </c>
      <c r="AX87" s="26">
        <f t="shared" si="494"/>
        <v>0</v>
      </c>
      <c r="AY87" s="26" t="str">
        <f t="shared" si="495"/>
        <v/>
      </c>
      <c r="AZ87" s="26" t="str">
        <f t="shared" si="496"/>
        <v/>
      </c>
      <c r="BA87" s="26" t="str">
        <f t="shared" si="792"/>
        <v/>
      </c>
      <c r="BB87" s="26" t="str">
        <f t="shared" si="497"/>
        <v/>
      </c>
      <c r="BC87" s="26" t="str">
        <f t="shared" si="498"/>
        <v/>
      </c>
      <c r="BD87" s="26" t="str">
        <f t="shared" si="499"/>
        <v/>
      </c>
      <c r="BE87" s="26" t="str">
        <f t="shared" si="500"/>
        <v/>
      </c>
      <c r="BF87" s="26" t="str">
        <f t="shared" si="501"/>
        <v/>
      </c>
      <c r="BX87" s="25">
        <f t="shared" si="793"/>
        <v>46935</v>
      </c>
      <c r="BY87" s="1" t="str">
        <f t="shared" si="794"/>
        <v/>
      </c>
      <c r="BZ87" s="26" t="str">
        <f t="shared" ca="1" si="502"/>
        <v/>
      </c>
      <c r="CA87" s="26" t="str">
        <f t="shared" si="503"/>
        <v/>
      </c>
      <c r="CB87" s="26" t="str">
        <f t="shared" si="504"/>
        <v/>
      </c>
      <c r="CC87" s="26" t="str">
        <f t="shared" si="505"/>
        <v/>
      </c>
      <c r="CD87" s="26" t="str">
        <f t="shared" si="506"/>
        <v/>
      </c>
      <c r="CE87" s="26" t="str">
        <f t="shared" si="507"/>
        <v/>
      </c>
      <c r="CF87" s="26" t="str">
        <f t="shared" si="508"/>
        <v/>
      </c>
      <c r="CG87" s="26" t="str">
        <f t="shared" si="509"/>
        <v/>
      </c>
      <c r="CH87" s="27" t="str">
        <f t="shared" si="510"/>
        <v/>
      </c>
      <c r="CI87" s="28" t="str">
        <f t="shared" si="511"/>
        <v/>
      </c>
      <c r="CJ87" s="28" t="str">
        <f t="shared" si="512"/>
        <v/>
      </c>
      <c r="CK87" s="28" t="str">
        <f t="shared" si="513"/>
        <v/>
      </c>
      <c r="CL87" s="28" t="str">
        <f t="shared" si="514"/>
        <v/>
      </c>
      <c r="CM87" s="28" t="str">
        <f t="shared" si="515"/>
        <v/>
      </c>
      <c r="CN87" s="28" t="str">
        <f t="shared" si="516"/>
        <v/>
      </c>
      <c r="CO87" s="28" t="str">
        <f t="shared" si="517"/>
        <v/>
      </c>
      <c r="CP87" s="27" t="str">
        <f t="shared" si="518"/>
        <v/>
      </c>
      <c r="CQ87" s="27" t="str">
        <f t="shared" si="519"/>
        <v/>
      </c>
      <c r="CR87" s="28" t="str">
        <f t="shared" si="520"/>
        <v/>
      </c>
      <c r="CS87" s="27" t="str">
        <f t="shared" si="521"/>
        <v/>
      </c>
      <c r="CT87" s="27" t="str">
        <f t="shared" si="522"/>
        <v/>
      </c>
      <c r="CU87" s="26" t="str">
        <f t="shared" si="523"/>
        <v/>
      </c>
      <c r="CV87" s="26" t="str">
        <f t="shared" si="524"/>
        <v/>
      </c>
      <c r="CW87" s="26" t="str">
        <f t="shared" si="525"/>
        <v/>
      </c>
      <c r="CX87" s="26" t="str">
        <f t="shared" si="526"/>
        <v/>
      </c>
      <c r="CY87" s="29" t="str">
        <f t="shared" si="527"/>
        <v/>
      </c>
      <c r="CZ87" s="26">
        <f t="shared" si="528"/>
        <v>0</v>
      </c>
      <c r="DA87" s="26" t="str">
        <f t="shared" si="529"/>
        <v/>
      </c>
      <c r="DB87" s="26" t="str">
        <f t="shared" si="530"/>
        <v/>
      </c>
      <c r="DC87" s="26" t="str">
        <f t="shared" si="531"/>
        <v/>
      </c>
      <c r="DD87" s="26" t="str">
        <f t="shared" si="532"/>
        <v/>
      </c>
      <c r="DE87" s="26" t="str">
        <f t="shared" si="533"/>
        <v/>
      </c>
      <c r="DF87" s="26" t="str">
        <f t="shared" si="534"/>
        <v/>
      </c>
      <c r="DG87" s="26" t="str">
        <f t="shared" si="535"/>
        <v/>
      </c>
      <c r="DH87" s="26" t="str">
        <f t="shared" si="536"/>
        <v/>
      </c>
      <c r="DZ87" s="25">
        <f t="shared" si="793"/>
        <v>46935</v>
      </c>
      <c r="EA87" s="1" t="str">
        <f t="shared" si="794"/>
        <v/>
      </c>
      <c r="EB87" s="26" t="str">
        <f t="shared" ca="1" si="537"/>
        <v/>
      </c>
      <c r="EC87" s="26" t="str">
        <f t="shared" si="538"/>
        <v/>
      </c>
      <c r="ED87" s="26" t="str">
        <f t="shared" si="539"/>
        <v/>
      </c>
      <c r="EE87" s="26" t="str">
        <f t="shared" si="540"/>
        <v/>
      </c>
      <c r="EF87" s="26" t="str">
        <f t="shared" si="541"/>
        <v/>
      </c>
      <c r="EG87" s="26" t="str">
        <f t="shared" si="542"/>
        <v/>
      </c>
      <c r="EH87" s="26" t="str">
        <f t="shared" si="543"/>
        <v/>
      </c>
      <c r="EI87" s="26" t="str">
        <f t="shared" si="544"/>
        <v/>
      </c>
      <c r="EJ87" s="27" t="str">
        <f t="shared" si="545"/>
        <v/>
      </c>
      <c r="EK87" s="28" t="str">
        <f t="shared" si="546"/>
        <v/>
      </c>
      <c r="EL87" s="28" t="str">
        <f t="shared" si="547"/>
        <v/>
      </c>
      <c r="EM87" s="28" t="str">
        <f t="shared" si="548"/>
        <v/>
      </c>
      <c r="EN87" s="28" t="str">
        <f t="shared" si="549"/>
        <v/>
      </c>
      <c r="EO87" s="28" t="str">
        <f t="shared" si="550"/>
        <v/>
      </c>
      <c r="EP87" s="28" t="str">
        <f t="shared" si="551"/>
        <v/>
      </c>
      <c r="EQ87" s="28" t="str">
        <f t="shared" si="552"/>
        <v/>
      </c>
      <c r="ER87" s="27" t="str">
        <f t="shared" si="553"/>
        <v/>
      </c>
      <c r="ES87" s="27" t="str">
        <f t="shared" si="554"/>
        <v/>
      </c>
      <c r="ET87" s="28" t="str">
        <f t="shared" si="555"/>
        <v/>
      </c>
      <c r="EU87" s="27" t="str">
        <f t="shared" si="556"/>
        <v/>
      </c>
      <c r="EV87" s="27" t="str">
        <f t="shared" si="557"/>
        <v/>
      </c>
      <c r="EW87" s="26" t="str">
        <f t="shared" si="558"/>
        <v/>
      </c>
      <c r="EX87" s="26" t="str">
        <f t="shared" si="559"/>
        <v/>
      </c>
      <c r="EY87" s="26" t="str">
        <f t="shared" si="560"/>
        <v/>
      </c>
      <c r="EZ87" s="26" t="str">
        <f t="shared" si="561"/>
        <v/>
      </c>
      <c r="FA87" s="29" t="str">
        <f t="shared" si="562"/>
        <v/>
      </c>
      <c r="FB87" s="26">
        <f t="shared" si="563"/>
        <v>0</v>
      </c>
      <c r="FC87" s="26" t="str">
        <f t="shared" si="564"/>
        <v/>
      </c>
      <c r="FD87" s="26" t="str">
        <f t="shared" si="565"/>
        <v/>
      </c>
      <c r="FE87" s="26" t="str">
        <f t="shared" si="566"/>
        <v/>
      </c>
      <c r="FF87" s="26" t="str">
        <f t="shared" si="567"/>
        <v/>
      </c>
      <c r="FG87" s="26" t="str">
        <f t="shared" si="568"/>
        <v/>
      </c>
      <c r="FH87" s="26" t="str">
        <f t="shared" si="569"/>
        <v/>
      </c>
      <c r="FI87" s="26" t="str">
        <f t="shared" si="570"/>
        <v/>
      </c>
      <c r="FJ87" s="26" t="str">
        <f t="shared" si="571"/>
        <v/>
      </c>
      <c r="GB87" s="25">
        <f t="shared" si="795"/>
        <v>46935</v>
      </c>
      <c r="GC87" s="1" t="str">
        <f t="shared" si="796"/>
        <v/>
      </c>
      <c r="GD87" s="26" t="str">
        <f t="shared" ca="1" si="572"/>
        <v/>
      </c>
      <c r="GE87" s="26" t="str">
        <f t="shared" si="573"/>
        <v/>
      </c>
      <c r="GF87" s="26" t="str">
        <f t="shared" si="574"/>
        <v/>
      </c>
      <c r="GG87" s="26" t="str">
        <f t="shared" si="575"/>
        <v/>
      </c>
      <c r="GH87" s="26" t="str">
        <f t="shared" si="576"/>
        <v/>
      </c>
      <c r="GI87" s="26" t="str">
        <f t="shared" si="577"/>
        <v/>
      </c>
      <c r="GJ87" s="26" t="str">
        <f t="shared" si="578"/>
        <v/>
      </c>
      <c r="GK87" s="26" t="str">
        <f t="shared" si="579"/>
        <v/>
      </c>
      <c r="GL87" s="27" t="str">
        <f t="shared" si="580"/>
        <v/>
      </c>
      <c r="GM87" s="28" t="str">
        <f t="shared" si="581"/>
        <v/>
      </c>
      <c r="GN87" s="28" t="str">
        <f t="shared" si="582"/>
        <v/>
      </c>
      <c r="GO87" s="28" t="str">
        <f t="shared" si="583"/>
        <v/>
      </c>
      <c r="GP87" s="28" t="str">
        <f t="shared" si="584"/>
        <v/>
      </c>
      <c r="GQ87" s="28" t="str">
        <f t="shared" si="585"/>
        <v/>
      </c>
      <c r="GR87" s="28" t="str">
        <f t="shared" si="586"/>
        <v/>
      </c>
      <c r="GS87" s="28" t="str">
        <f t="shared" si="587"/>
        <v/>
      </c>
      <c r="GT87" s="27" t="str">
        <f t="shared" si="588"/>
        <v/>
      </c>
      <c r="GU87" s="27" t="str">
        <f t="shared" si="589"/>
        <v/>
      </c>
      <c r="GV87" s="28" t="str">
        <f t="shared" si="590"/>
        <v/>
      </c>
      <c r="GW87" s="27" t="str">
        <f t="shared" si="591"/>
        <v/>
      </c>
      <c r="GX87" s="27" t="str">
        <f t="shared" si="592"/>
        <v/>
      </c>
      <c r="GY87" s="26" t="str">
        <f t="shared" si="593"/>
        <v/>
      </c>
      <c r="GZ87" s="26" t="str">
        <f t="shared" si="594"/>
        <v/>
      </c>
      <c r="HA87" s="26" t="str">
        <f t="shared" si="595"/>
        <v/>
      </c>
      <c r="HB87" s="26" t="str">
        <f t="shared" si="596"/>
        <v/>
      </c>
      <c r="HC87" s="29" t="str">
        <f t="shared" si="597"/>
        <v/>
      </c>
      <c r="HD87" s="26">
        <f t="shared" si="598"/>
        <v>0</v>
      </c>
      <c r="HE87" s="26" t="str">
        <f t="shared" si="599"/>
        <v/>
      </c>
      <c r="HF87" s="26" t="str">
        <f t="shared" si="600"/>
        <v/>
      </c>
      <c r="HG87" s="26" t="str">
        <f t="shared" si="601"/>
        <v/>
      </c>
      <c r="HH87" s="26" t="str">
        <f t="shared" si="602"/>
        <v/>
      </c>
      <c r="HI87" s="26" t="str">
        <f t="shared" si="603"/>
        <v/>
      </c>
      <c r="HJ87" s="26" t="str">
        <f t="shared" si="604"/>
        <v/>
      </c>
      <c r="HK87" s="26" t="str">
        <f t="shared" si="605"/>
        <v/>
      </c>
      <c r="HL87" s="26" t="str">
        <f t="shared" si="606"/>
        <v/>
      </c>
      <c r="ID87" s="25">
        <f t="shared" si="795"/>
        <v>46935</v>
      </c>
      <c r="IE87" s="1" t="str">
        <f t="shared" si="796"/>
        <v/>
      </c>
      <c r="IF87" s="26" t="str">
        <f t="shared" ca="1" si="607"/>
        <v/>
      </c>
      <c r="IG87" s="26" t="str">
        <f t="shared" si="608"/>
        <v/>
      </c>
      <c r="IH87" s="26" t="str">
        <f t="shared" si="609"/>
        <v/>
      </c>
      <c r="II87" s="26" t="str">
        <f t="shared" si="610"/>
        <v/>
      </c>
      <c r="IJ87" s="26" t="str">
        <f t="shared" si="611"/>
        <v/>
      </c>
      <c r="IK87" s="26" t="str">
        <f t="shared" si="612"/>
        <v/>
      </c>
      <c r="IL87" s="26" t="str">
        <f t="shared" si="613"/>
        <v/>
      </c>
      <c r="IM87" s="26" t="str">
        <f t="shared" si="614"/>
        <v/>
      </c>
      <c r="IN87" s="27" t="str">
        <f t="shared" si="615"/>
        <v/>
      </c>
      <c r="IO87" s="28" t="str">
        <f t="shared" si="616"/>
        <v/>
      </c>
      <c r="IP87" s="28" t="str">
        <f t="shared" si="617"/>
        <v/>
      </c>
      <c r="IQ87" s="28" t="str">
        <f t="shared" si="618"/>
        <v/>
      </c>
      <c r="IR87" s="28" t="str">
        <f t="shared" si="619"/>
        <v/>
      </c>
      <c r="IS87" s="28" t="str">
        <f t="shared" si="620"/>
        <v/>
      </c>
      <c r="IT87" s="28" t="str">
        <f t="shared" si="621"/>
        <v/>
      </c>
      <c r="IU87" s="28" t="str">
        <f t="shared" si="622"/>
        <v/>
      </c>
      <c r="IV87" s="27" t="str">
        <f t="shared" si="623"/>
        <v/>
      </c>
      <c r="IW87" s="27" t="str">
        <f t="shared" si="624"/>
        <v/>
      </c>
      <c r="IX87" s="28" t="str">
        <f t="shared" si="625"/>
        <v/>
      </c>
      <c r="IY87" s="27" t="str">
        <f t="shared" si="626"/>
        <v/>
      </c>
      <c r="IZ87" s="27" t="str">
        <f t="shared" si="627"/>
        <v/>
      </c>
      <c r="JA87" s="26" t="str">
        <f t="shared" si="628"/>
        <v/>
      </c>
      <c r="JB87" s="26" t="str">
        <f t="shared" si="629"/>
        <v/>
      </c>
      <c r="JC87" s="26" t="str">
        <f t="shared" si="630"/>
        <v/>
      </c>
      <c r="JD87" s="26" t="str">
        <f t="shared" si="631"/>
        <v/>
      </c>
      <c r="JE87" s="29" t="str">
        <f t="shared" si="632"/>
        <v/>
      </c>
      <c r="JF87" s="26">
        <f t="shared" si="633"/>
        <v>0</v>
      </c>
      <c r="JG87" s="26" t="str">
        <f t="shared" si="634"/>
        <v/>
      </c>
      <c r="JH87" s="26" t="str">
        <f t="shared" si="635"/>
        <v/>
      </c>
      <c r="JI87" s="26" t="str">
        <f t="shared" si="636"/>
        <v/>
      </c>
      <c r="JJ87" s="26" t="str">
        <f t="shared" si="637"/>
        <v/>
      </c>
      <c r="JK87" s="26" t="str">
        <f t="shared" si="638"/>
        <v/>
      </c>
      <c r="JL87" s="26" t="str">
        <f t="shared" si="639"/>
        <v/>
      </c>
      <c r="JM87" s="26" t="str">
        <f t="shared" si="640"/>
        <v/>
      </c>
      <c r="JN87" s="26" t="str">
        <f t="shared" si="641"/>
        <v/>
      </c>
      <c r="KF87" s="25">
        <f t="shared" si="797"/>
        <v>46935</v>
      </c>
      <c r="KG87" s="1" t="str">
        <f t="shared" si="798"/>
        <v/>
      </c>
      <c r="KH87" s="26" t="str">
        <f t="shared" ca="1" si="642"/>
        <v/>
      </c>
      <c r="KI87" s="26" t="str">
        <f t="shared" si="643"/>
        <v/>
      </c>
      <c r="KJ87" s="26" t="str">
        <f t="shared" si="644"/>
        <v/>
      </c>
      <c r="KK87" s="26" t="str">
        <f t="shared" si="645"/>
        <v/>
      </c>
      <c r="KL87" s="26" t="str">
        <f t="shared" si="646"/>
        <v/>
      </c>
      <c r="KM87" s="26" t="str">
        <f t="shared" si="647"/>
        <v/>
      </c>
      <c r="KN87" s="26" t="str">
        <f t="shared" si="648"/>
        <v/>
      </c>
      <c r="KO87" s="26" t="str">
        <f t="shared" si="649"/>
        <v/>
      </c>
      <c r="KP87" s="27" t="str">
        <f t="shared" si="650"/>
        <v/>
      </c>
      <c r="KQ87" s="28" t="str">
        <f t="shared" si="651"/>
        <v/>
      </c>
      <c r="KR87" s="28" t="str">
        <f t="shared" si="652"/>
        <v/>
      </c>
      <c r="KS87" s="28" t="str">
        <f t="shared" si="653"/>
        <v/>
      </c>
      <c r="KT87" s="28" t="str">
        <f t="shared" si="654"/>
        <v/>
      </c>
      <c r="KU87" s="28" t="str">
        <f t="shared" si="655"/>
        <v/>
      </c>
      <c r="KV87" s="28" t="str">
        <f t="shared" si="656"/>
        <v/>
      </c>
      <c r="KW87" s="28" t="str">
        <f t="shared" si="657"/>
        <v/>
      </c>
      <c r="KX87" s="27" t="str">
        <f t="shared" si="658"/>
        <v/>
      </c>
      <c r="KY87" s="27" t="str">
        <f t="shared" si="659"/>
        <v/>
      </c>
      <c r="KZ87" s="28" t="str">
        <f t="shared" si="660"/>
        <v/>
      </c>
      <c r="LA87" s="27" t="str">
        <f t="shared" si="661"/>
        <v/>
      </c>
      <c r="LB87" s="27" t="str">
        <f t="shared" si="662"/>
        <v/>
      </c>
      <c r="LC87" s="26" t="str">
        <f t="shared" si="663"/>
        <v/>
      </c>
      <c r="LD87" s="26" t="str">
        <f t="shared" si="664"/>
        <v/>
      </c>
      <c r="LE87" s="26" t="str">
        <f t="shared" si="665"/>
        <v/>
      </c>
      <c r="LF87" s="26" t="str">
        <f t="shared" si="666"/>
        <v/>
      </c>
      <c r="LG87" s="29" t="str">
        <f t="shared" si="667"/>
        <v/>
      </c>
      <c r="LH87" s="26">
        <f t="shared" si="668"/>
        <v>0</v>
      </c>
      <c r="LI87" s="26" t="str">
        <f t="shared" si="669"/>
        <v/>
      </c>
      <c r="LJ87" s="26" t="str">
        <f t="shared" si="670"/>
        <v/>
      </c>
      <c r="LK87" s="26" t="str">
        <f t="shared" si="671"/>
        <v/>
      </c>
      <c r="LL87" s="26" t="str">
        <f t="shared" si="672"/>
        <v/>
      </c>
      <c r="LM87" s="26" t="str">
        <f t="shared" si="673"/>
        <v/>
      </c>
      <c r="LN87" s="26" t="str">
        <f t="shared" si="674"/>
        <v/>
      </c>
      <c r="LO87" s="26" t="str">
        <f t="shared" si="675"/>
        <v/>
      </c>
      <c r="LP87" s="26" t="str">
        <f t="shared" si="676"/>
        <v/>
      </c>
      <c r="MH87" s="25">
        <f t="shared" si="797"/>
        <v>46935</v>
      </c>
      <c r="MI87" s="1" t="str">
        <f t="shared" si="798"/>
        <v/>
      </c>
      <c r="MJ87" s="26" t="str">
        <f t="shared" ca="1" si="677"/>
        <v/>
      </c>
      <c r="MK87" s="26" t="str">
        <f t="shared" si="678"/>
        <v/>
      </c>
      <c r="ML87" s="26" t="str">
        <f t="shared" si="679"/>
        <v/>
      </c>
      <c r="MM87" s="26" t="str">
        <f t="shared" si="680"/>
        <v/>
      </c>
      <c r="MN87" s="26" t="str">
        <f t="shared" si="681"/>
        <v/>
      </c>
      <c r="MO87" s="26" t="str">
        <f t="shared" si="682"/>
        <v/>
      </c>
      <c r="MP87" s="26" t="str">
        <f t="shared" si="683"/>
        <v/>
      </c>
      <c r="MQ87" s="26" t="str">
        <f t="shared" si="684"/>
        <v/>
      </c>
      <c r="MR87" s="27" t="str">
        <f t="shared" si="685"/>
        <v/>
      </c>
      <c r="MS87" s="28" t="str">
        <f t="shared" si="686"/>
        <v/>
      </c>
      <c r="MT87" s="28" t="str">
        <f t="shared" si="687"/>
        <v/>
      </c>
      <c r="MU87" s="28" t="str">
        <f t="shared" si="688"/>
        <v/>
      </c>
      <c r="MV87" s="28" t="str">
        <f t="shared" si="689"/>
        <v/>
      </c>
      <c r="MW87" s="28" t="str">
        <f t="shared" si="690"/>
        <v/>
      </c>
      <c r="MX87" s="28" t="str">
        <f t="shared" si="691"/>
        <v/>
      </c>
      <c r="MY87" s="28" t="str">
        <f t="shared" si="692"/>
        <v/>
      </c>
      <c r="MZ87" s="27" t="str">
        <f t="shared" si="693"/>
        <v/>
      </c>
      <c r="NA87" s="27" t="str">
        <f t="shared" si="694"/>
        <v/>
      </c>
      <c r="NB87" s="28" t="str">
        <f t="shared" si="695"/>
        <v/>
      </c>
      <c r="NC87" s="27" t="str">
        <f t="shared" si="696"/>
        <v/>
      </c>
      <c r="ND87" s="27" t="str">
        <f t="shared" si="697"/>
        <v/>
      </c>
      <c r="NE87" s="26" t="str">
        <f t="shared" si="698"/>
        <v/>
      </c>
      <c r="NF87" s="26" t="str">
        <f t="shared" si="699"/>
        <v/>
      </c>
      <c r="NG87" s="26" t="str">
        <f t="shared" si="700"/>
        <v/>
      </c>
      <c r="NH87" s="26" t="str">
        <f t="shared" si="701"/>
        <v/>
      </c>
      <c r="NI87" s="29" t="str">
        <f t="shared" si="702"/>
        <v/>
      </c>
      <c r="NJ87" s="26">
        <f t="shared" si="703"/>
        <v>0</v>
      </c>
      <c r="NK87" s="26" t="str">
        <f t="shared" si="704"/>
        <v/>
      </c>
      <c r="NL87" s="26" t="str">
        <f t="shared" si="705"/>
        <v/>
      </c>
      <c r="NM87" s="26" t="str">
        <f t="shared" si="706"/>
        <v/>
      </c>
      <c r="NN87" s="26" t="str">
        <f t="shared" si="707"/>
        <v/>
      </c>
      <c r="NO87" s="26" t="str">
        <f t="shared" si="708"/>
        <v/>
      </c>
      <c r="NP87" s="26" t="str">
        <f t="shared" si="709"/>
        <v/>
      </c>
      <c r="NQ87" s="26" t="str">
        <f t="shared" si="710"/>
        <v/>
      </c>
      <c r="NR87" s="26" t="str">
        <f t="shared" si="711"/>
        <v/>
      </c>
      <c r="OJ87" s="25">
        <f t="shared" si="799"/>
        <v>46935</v>
      </c>
      <c r="OK87" s="1" t="str">
        <f t="shared" si="800"/>
        <v/>
      </c>
      <c r="OL87" s="26" t="str">
        <f t="shared" ca="1" si="712"/>
        <v/>
      </c>
      <c r="OM87" s="26" t="str">
        <f t="shared" si="713"/>
        <v/>
      </c>
      <c r="ON87" s="26" t="str">
        <f t="shared" si="714"/>
        <v/>
      </c>
      <c r="OO87" s="26" t="str">
        <f t="shared" si="715"/>
        <v/>
      </c>
      <c r="OP87" s="26" t="str">
        <f t="shared" si="716"/>
        <v/>
      </c>
      <c r="OQ87" s="26" t="str">
        <f t="shared" si="717"/>
        <v/>
      </c>
      <c r="OR87" s="26" t="str">
        <f t="shared" si="718"/>
        <v/>
      </c>
      <c r="OS87" s="26" t="str">
        <f t="shared" si="719"/>
        <v/>
      </c>
      <c r="OT87" s="27" t="str">
        <f t="shared" si="720"/>
        <v/>
      </c>
      <c r="OU87" s="28" t="str">
        <f t="shared" si="721"/>
        <v/>
      </c>
      <c r="OV87" s="28" t="str">
        <f t="shared" si="722"/>
        <v/>
      </c>
      <c r="OW87" s="28" t="str">
        <f t="shared" si="723"/>
        <v/>
      </c>
      <c r="OX87" s="28" t="str">
        <f t="shared" si="724"/>
        <v/>
      </c>
      <c r="OY87" s="28" t="str">
        <f t="shared" si="725"/>
        <v/>
      </c>
      <c r="OZ87" s="28" t="str">
        <f t="shared" si="726"/>
        <v/>
      </c>
      <c r="PA87" s="28" t="str">
        <f t="shared" si="727"/>
        <v/>
      </c>
      <c r="PB87" s="27" t="str">
        <f t="shared" si="728"/>
        <v/>
      </c>
      <c r="PC87" s="27" t="str">
        <f t="shared" si="729"/>
        <v/>
      </c>
      <c r="PD87" s="28" t="str">
        <f t="shared" si="730"/>
        <v/>
      </c>
      <c r="PE87" s="27" t="str">
        <f t="shared" si="731"/>
        <v/>
      </c>
      <c r="PF87" s="27" t="str">
        <f t="shared" si="732"/>
        <v/>
      </c>
      <c r="PG87" s="26" t="str">
        <f t="shared" si="733"/>
        <v/>
      </c>
      <c r="PH87" s="26" t="str">
        <f t="shared" si="734"/>
        <v/>
      </c>
      <c r="PI87" s="26" t="str">
        <f t="shared" si="735"/>
        <v/>
      </c>
      <c r="PJ87" s="26" t="str">
        <f t="shared" si="736"/>
        <v/>
      </c>
      <c r="PK87" s="29" t="str">
        <f t="shared" si="737"/>
        <v/>
      </c>
      <c r="PL87" s="26">
        <f t="shared" si="738"/>
        <v>0</v>
      </c>
      <c r="PM87" s="26" t="str">
        <f t="shared" si="739"/>
        <v/>
      </c>
      <c r="PN87" s="26" t="str">
        <f t="shared" si="740"/>
        <v/>
      </c>
      <c r="PO87" s="26" t="str">
        <f t="shared" si="741"/>
        <v/>
      </c>
      <c r="PP87" s="26" t="str">
        <f t="shared" si="742"/>
        <v/>
      </c>
      <c r="PQ87" s="26" t="str">
        <f t="shared" si="743"/>
        <v/>
      </c>
      <c r="PR87" s="26" t="str">
        <f t="shared" si="744"/>
        <v/>
      </c>
      <c r="PS87" s="26" t="str">
        <f t="shared" si="745"/>
        <v/>
      </c>
      <c r="PT87" s="26" t="str">
        <f t="shared" si="746"/>
        <v/>
      </c>
      <c r="QL87" s="25">
        <f t="shared" si="799"/>
        <v>46935</v>
      </c>
      <c r="QM87" s="1" t="str">
        <f t="shared" si="800"/>
        <v/>
      </c>
      <c r="QN87" s="26" t="str">
        <f t="shared" ca="1" si="747"/>
        <v/>
      </c>
      <c r="QO87" s="26" t="str">
        <f t="shared" si="748"/>
        <v/>
      </c>
      <c r="QP87" s="26" t="str">
        <f t="shared" si="749"/>
        <v/>
      </c>
      <c r="QQ87" s="26" t="str">
        <f t="shared" si="750"/>
        <v/>
      </c>
      <c r="QR87" s="26" t="str">
        <f t="shared" si="751"/>
        <v/>
      </c>
      <c r="QS87" s="26" t="str">
        <f t="shared" si="752"/>
        <v/>
      </c>
      <c r="QT87" s="26" t="str">
        <f t="shared" si="753"/>
        <v/>
      </c>
      <c r="QU87" s="26" t="str">
        <f t="shared" si="754"/>
        <v/>
      </c>
      <c r="QV87" s="27" t="str">
        <f t="shared" si="755"/>
        <v/>
      </c>
      <c r="QW87" s="28" t="str">
        <f t="shared" si="756"/>
        <v/>
      </c>
      <c r="QX87" s="28" t="str">
        <f t="shared" si="757"/>
        <v/>
      </c>
      <c r="QY87" s="28" t="str">
        <f t="shared" si="758"/>
        <v/>
      </c>
      <c r="QZ87" s="28" t="str">
        <f t="shared" si="759"/>
        <v/>
      </c>
      <c r="RA87" s="28" t="str">
        <f t="shared" si="760"/>
        <v/>
      </c>
      <c r="RB87" s="28" t="str">
        <f t="shared" si="761"/>
        <v/>
      </c>
      <c r="RC87" s="28" t="str">
        <f t="shared" si="762"/>
        <v/>
      </c>
      <c r="RD87" s="27" t="str">
        <f t="shared" si="763"/>
        <v/>
      </c>
      <c r="RE87" s="27" t="str">
        <f t="shared" si="764"/>
        <v/>
      </c>
      <c r="RF87" s="28" t="str">
        <f t="shared" si="765"/>
        <v/>
      </c>
      <c r="RG87" s="27" t="str">
        <f t="shared" si="766"/>
        <v/>
      </c>
      <c r="RH87" s="27" t="str">
        <f t="shared" si="767"/>
        <v/>
      </c>
      <c r="RI87" s="26" t="str">
        <f t="shared" si="768"/>
        <v/>
      </c>
      <c r="RJ87" s="26" t="str">
        <f t="shared" si="769"/>
        <v/>
      </c>
      <c r="RK87" s="26" t="str">
        <f t="shared" si="770"/>
        <v/>
      </c>
      <c r="RL87" s="26" t="str">
        <f t="shared" si="771"/>
        <v/>
      </c>
      <c r="RM87" s="29" t="str">
        <f t="shared" si="772"/>
        <v/>
      </c>
      <c r="RN87" s="26">
        <f t="shared" si="773"/>
        <v>0</v>
      </c>
      <c r="RO87" s="26" t="str">
        <f t="shared" si="774"/>
        <v/>
      </c>
      <c r="RP87" s="26" t="str">
        <f t="shared" si="775"/>
        <v/>
      </c>
      <c r="RQ87" s="26" t="str">
        <f t="shared" si="776"/>
        <v/>
      </c>
      <c r="RR87" s="26" t="str">
        <f t="shared" si="777"/>
        <v/>
      </c>
      <c r="RS87" s="26" t="str">
        <f t="shared" si="778"/>
        <v/>
      </c>
      <c r="RT87" s="26" t="str">
        <f t="shared" si="779"/>
        <v/>
      </c>
      <c r="RU87" s="26" t="str">
        <f t="shared" si="780"/>
        <v/>
      </c>
      <c r="RV87" s="26" t="str">
        <f t="shared" si="781"/>
        <v/>
      </c>
    </row>
    <row r="88" spans="2:490" x14ac:dyDescent="0.25">
      <c r="B88" s="25">
        <f t="shared" si="801"/>
        <v>46966</v>
      </c>
      <c r="C88" s="1">
        <f t="shared" si="782"/>
        <v>2028</v>
      </c>
      <c r="D88" s="1">
        <f t="shared" si="783"/>
        <v>52</v>
      </c>
      <c r="E88" s="1" t="str">
        <f t="shared" si="784"/>
        <v/>
      </c>
      <c r="F88" s="26" t="str">
        <f t="shared" si="468"/>
        <v/>
      </c>
      <c r="G88" s="26">
        <f>SUMIFS(F$9:F88,C$9:C88,C88)</f>
        <v>0</v>
      </c>
      <c r="H88" s="26" t="str">
        <f t="shared" si="469"/>
        <v/>
      </c>
      <c r="I88" s="86" t="e">
        <f t="shared" si="785"/>
        <v>#VALUE!</v>
      </c>
      <c r="J88" s="1" t="b">
        <f>IF(J87=TRUE,TRUE,AND(D88&gt;=dane_wiek_emerytalny,D88&gt;=55,YEAR(B88)-YEAR(dane_data_rozpoczecia)&gt;=4,SUMIFS(F$9:F88,C$9:C88,C88)))</f>
        <v>0</v>
      </c>
      <c r="K88" s="26" t="str">
        <f t="shared" si="470"/>
        <v/>
      </c>
      <c r="L88" s="26">
        <f t="shared" si="471"/>
        <v>0</v>
      </c>
      <c r="M88" s="26" t="e">
        <f t="shared" si="472"/>
        <v>#VALUE!</v>
      </c>
      <c r="N88" s="26" t="e">
        <f t="shared" si="473"/>
        <v>#VALUE!</v>
      </c>
      <c r="O88" s="1" t="b">
        <f>IF(O87=TRUE,TRUE,AND(D88&gt;=65,YEAR(B88)-YEAR(dane_data_rozpoczecia)&gt;=4,SUMIFS(F$9:F88,C$9:C88,C88)))</f>
        <v>0</v>
      </c>
      <c r="V88" s="25">
        <f t="shared" si="802"/>
        <v>46966</v>
      </c>
      <c r="W88" s="1" t="str">
        <f t="shared" si="786"/>
        <v/>
      </c>
      <c r="X88" s="26" t="str">
        <f t="shared" ca="1" si="474"/>
        <v/>
      </c>
      <c r="Y88" s="26" t="str">
        <f t="shared" si="475"/>
        <v/>
      </c>
      <c r="Z88" s="26" t="str">
        <f t="shared" si="787"/>
        <v/>
      </c>
      <c r="AA88" s="26" t="str">
        <f t="shared" si="788"/>
        <v/>
      </c>
      <c r="AB88" s="26" t="str">
        <f t="shared" si="476"/>
        <v/>
      </c>
      <c r="AC88" s="26" t="str">
        <f t="shared" si="477"/>
        <v/>
      </c>
      <c r="AD88" s="26" t="str">
        <f t="shared" si="478"/>
        <v/>
      </c>
      <c r="AE88" s="26" t="str">
        <f t="shared" si="479"/>
        <v/>
      </c>
      <c r="AF88" s="27" t="str">
        <f t="shared" si="480"/>
        <v/>
      </c>
      <c r="AG88" s="28" t="str">
        <f t="shared" si="481"/>
        <v/>
      </c>
      <c r="AH88" s="28" t="str">
        <f t="shared" si="482"/>
        <v/>
      </c>
      <c r="AI88" s="28" t="str">
        <f t="shared" si="789"/>
        <v/>
      </c>
      <c r="AJ88" s="28" t="str">
        <f t="shared" si="803"/>
        <v/>
      </c>
      <c r="AK88" s="28" t="str">
        <f t="shared" si="483"/>
        <v/>
      </c>
      <c r="AL88" s="28" t="str">
        <f t="shared" si="790"/>
        <v/>
      </c>
      <c r="AM88" s="28" t="str">
        <f t="shared" si="791"/>
        <v/>
      </c>
      <c r="AN88" s="27" t="str">
        <f t="shared" si="484"/>
        <v/>
      </c>
      <c r="AO88" s="27" t="str">
        <f t="shared" si="485"/>
        <v/>
      </c>
      <c r="AP88" s="28" t="str">
        <f t="shared" si="486"/>
        <v/>
      </c>
      <c r="AQ88" s="27" t="str">
        <f t="shared" si="487"/>
        <v/>
      </c>
      <c r="AR88" s="27" t="str">
        <f t="shared" si="488"/>
        <v/>
      </c>
      <c r="AS88" s="26" t="str">
        <f t="shared" si="489"/>
        <v/>
      </c>
      <c r="AT88" s="26" t="str">
        <f t="shared" si="490"/>
        <v/>
      </c>
      <c r="AU88" s="26" t="str">
        <f t="shared" si="491"/>
        <v/>
      </c>
      <c r="AV88" s="26" t="str">
        <f t="shared" si="492"/>
        <v/>
      </c>
      <c r="AW88" s="29" t="str">
        <f t="shared" si="493"/>
        <v/>
      </c>
      <c r="AX88" s="26">
        <f t="shared" si="494"/>
        <v>0</v>
      </c>
      <c r="AY88" s="26" t="str">
        <f t="shared" si="495"/>
        <v/>
      </c>
      <c r="AZ88" s="26" t="str">
        <f t="shared" si="496"/>
        <v/>
      </c>
      <c r="BA88" s="26" t="str">
        <f t="shared" si="792"/>
        <v/>
      </c>
      <c r="BB88" s="26" t="str">
        <f t="shared" si="497"/>
        <v/>
      </c>
      <c r="BC88" s="26" t="str">
        <f t="shared" si="498"/>
        <v/>
      </c>
      <c r="BD88" s="26" t="str">
        <f t="shared" si="499"/>
        <v/>
      </c>
      <c r="BE88" s="26" t="str">
        <f t="shared" si="500"/>
        <v/>
      </c>
      <c r="BF88" s="26" t="str">
        <f t="shared" si="501"/>
        <v/>
      </c>
      <c r="BX88" s="25">
        <f t="shared" si="793"/>
        <v>46966</v>
      </c>
      <c r="BY88" s="1" t="str">
        <f t="shared" si="794"/>
        <v/>
      </c>
      <c r="BZ88" s="26" t="str">
        <f t="shared" ca="1" si="502"/>
        <v/>
      </c>
      <c r="CA88" s="26" t="str">
        <f t="shared" si="503"/>
        <v/>
      </c>
      <c r="CB88" s="26" t="str">
        <f t="shared" si="504"/>
        <v/>
      </c>
      <c r="CC88" s="26" t="str">
        <f t="shared" si="505"/>
        <v/>
      </c>
      <c r="CD88" s="26" t="str">
        <f t="shared" si="506"/>
        <v/>
      </c>
      <c r="CE88" s="26" t="str">
        <f t="shared" si="507"/>
        <v/>
      </c>
      <c r="CF88" s="26" t="str">
        <f t="shared" si="508"/>
        <v/>
      </c>
      <c r="CG88" s="26" t="str">
        <f t="shared" si="509"/>
        <v/>
      </c>
      <c r="CH88" s="27" t="str">
        <f t="shared" si="510"/>
        <v/>
      </c>
      <c r="CI88" s="28" t="str">
        <f t="shared" si="511"/>
        <v/>
      </c>
      <c r="CJ88" s="28" t="str">
        <f t="shared" si="512"/>
        <v/>
      </c>
      <c r="CK88" s="28" t="str">
        <f t="shared" si="513"/>
        <v/>
      </c>
      <c r="CL88" s="28" t="str">
        <f t="shared" si="514"/>
        <v/>
      </c>
      <c r="CM88" s="28" t="str">
        <f t="shared" si="515"/>
        <v/>
      </c>
      <c r="CN88" s="28" t="str">
        <f t="shared" si="516"/>
        <v/>
      </c>
      <c r="CO88" s="28" t="str">
        <f t="shared" si="517"/>
        <v/>
      </c>
      <c r="CP88" s="27" t="str">
        <f t="shared" si="518"/>
        <v/>
      </c>
      <c r="CQ88" s="27" t="str">
        <f t="shared" si="519"/>
        <v/>
      </c>
      <c r="CR88" s="28" t="str">
        <f t="shared" si="520"/>
        <v/>
      </c>
      <c r="CS88" s="27" t="str">
        <f t="shared" si="521"/>
        <v/>
      </c>
      <c r="CT88" s="27" t="str">
        <f t="shared" si="522"/>
        <v/>
      </c>
      <c r="CU88" s="26" t="str">
        <f t="shared" si="523"/>
        <v/>
      </c>
      <c r="CV88" s="26" t="str">
        <f t="shared" si="524"/>
        <v/>
      </c>
      <c r="CW88" s="26" t="str">
        <f t="shared" si="525"/>
        <v/>
      </c>
      <c r="CX88" s="26" t="str">
        <f t="shared" si="526"/>
        <v/>
      </c>
      <c r="CY88" s="29" t="str">
        <f t="shared" si="527"/>
        <v/>
      </c>
      <c r="CZ88" s="26">
        <f t="shared" si="528"/>
        <v>0</v>
      </c>
      <c r="DA88" s="26" t="str">
        <f t="shared" si="529"/>
        <v/>
      </c>
      <c r="DB88" s="26" t="str">
        <f t="shared" si="530"/>
        <v/>
      </c>
      <c r="DC88" s="26" t="str">
        <f t="shared" si="531"/>
        <v/>
      </c>
      <c r="DD88" s="26" t="str">
        <f t="shared" si="532"/>
        <v/>
      </c>
      <c r="DE88" s="26" t="str">
        <f t="shared" si="533"/>
        <v/>
      </c>
      <c r="DF88" s="26" t="str">
        <f t="shared" si="534"/>
        <v/>
      </c>
      <c r="DG88" s="26" t="str">
        <f t="shared" si="535"/>
        <v/>
      </c>
      <c r="DH88" s="26" t="str">
        <f t="shared" si="536"/>
        <v/>
      </c>
      <c r="DZ88" s="25">
        <f t="shared" si="793"/>
        <v>46966</v>
      </c>
      <c r="EA88" s="1" t="str">
        <f t="shared" si="794"/>
        <v/>
      </c>
      <c r="EB88" s="26" t="str">
        <f t="shared" ca="1" si="537"/>
        <v/>
      </c>
      <c r="EC88" s="26" t="str">
        <f t="shared" si="538"/>
        <v/>
      </c>
      <c r="ED88" s="26" t="str">
        <f t="shared" si="539"/>
        <v/>
      </c>
      <c r="EE88" s="26" t="str">
        <f t="shared" si="540"/>
        <v/>
      </c>
      <c r="EF88" s="26" t="str">
        <f t="shared" si="541"/>
        <v/>
      </c>
      <c r="EG88" s="26" t="str">
        <f t="shared" si="542"/>
        <v/>
      </c>
      <c r="EH88" s="26" t="str">
        <f t="shared" si="543"/>
        <v/>
      </c>
      <c r="EI88" s="26" t="str">
        <f t="shared" si="544"/>
        <v/>
      </c>
      <c r="EJ88" s="27" t="str">
        <f t="shared" si="545"/>
        <v/>
      </c>
      <c r="EK88" s="28" t="str">
        <f t="shared" si="546"/>
        <v/>
      </c>
      <c r="EL88" s="28" t="str">
        <f t="shared" si="547"/>
        <v/>
      </c>
      <c r="EM88" s="28" t="str">
        <f t="shared" si="548"/>
        <v/>
      </c>
      <c r="EN88" s="28" t="str">
        <f t="shared" si="549"/>
        <v/>
      </c>
      <c r="EO88" s="28" t="str">
        <f t="shared" si="550"/>
        <v/>
      </c>
      <c r="EP88" s="28" t="str">
        <f t="shared" si="551"/>
        <v/>
      </c>
      <c r="EQ88" s="28" t="str">
        <f t="shared" si="552"/>
        <v/>
      </c>
      <c r="ER88" s="27" t="str">
        <f t="shared" si="553"/>
        <v/>
      </c>
      <c r="ES88" s="27" t="str">
        <f t="shared" si="554"/>
        <v/>
      </c>
      <c r="ET88" s="28" t="str">
        <f t="shared" si="555"/>
        <v/>
      </c>
      <c r="EU88" s="27" t="str">
        <f t="shared" si="556"/>
        <v/>
      </c>
      <c r="EV88" s="27" t="str">
        <f t="shared" si="557"/>
        <v/>
      </c>
      <c r="EW88" s="26" t="str">
        <f t="shared" si="558"/>
        <v/>
      </c>
      <c r="EX88" s="26" t="str">
        <f t="shared" si="559"/>
        <v/>
      </c>
      <c r="EY88" s="26" t="str">
        <f t="shared" si="560"/>
        <v/>
      </c>
      <c r="EZ88" s="26" t="str">
        <f t="shared" si="561"/>
        <v/>
      </c>
      <c r="FA88" s="29" t="str">
        <f t="shared" si="562"/>
        <v/>
      </c>
      <c r="FB88" s="26">
        <f t="shared" si="563"/>
        <v>0</v>
      </c>
      <c r="FC88" s="26" t="str">
        <f t="shared" si="564"/>
        <v/>
      </c>
      <c r="FD88" s="26" t="str">
        <f t="shared" si="565"/>
        <v/>
      </c>
      <c r="FE88" s="26" t="str">
        <f t="shared" si="566"/>
        <v/>
      </c>
      <c r="FF88" s="26" t="str">
        <f t="shared" si="567"/>
        <v/>
      </c>
      <c r="FG88" s="26" t="str">
        <f t="shared" si="568"/>
        <v/>
      </c>
      <c r="FH88" s="26" t="str">
        <f t="shared" si="569"/>
        <v/>
      </c>
      <c r="FI88" s="26" t="str">
        <f t="shared" si="570"/>
        <v/>
      </c>
      <c r="FJ88" s="26" t="str">
        <f t="shared" si="571"/>
        <v/>
      </c>
      <c r="GB88" s="25">
        <f t="shared" si="795"/>
        <v>46966</v>
      </c>
      <c r="GC88" s="1" t="str">
        <f t="shared" si="796"/>
        <v/>
      </c>
      <c r="GD88" s="26" t="str">
        <f t="shared" ca="1" si="572"/>
        <v/>
      </c>
      <c r="GE88" s="26" t="str">
        <f t="shared" si="573"/>
        <v/>
      </c>
      <c r="GF88" s="26" t="str">
        <f t="shared" si="574"/>
        <v/>
      </c>
      <c r="GG88" s="26" t="str">
        <f t="shared" si="575"/>
        <v/>
      </c>
      <c r="GH88" s="26" t="str">
        <f t="shared" si="576"/>
        <v/>
      </c>
      <c r="GI88" s="26" t="str">
        <f t="shared" si="577"/>
        <v/>
      </c>
      <c r="GJ88" s="26" t="str">
        <f t="shared" si="578"/>
        <v/>
      </c>
      <c r="GK88" s="26" t="str">
        <f t="shared" si="579"/>
        <v/>
      </c>
      <c r="GL88" s="27" t="str">
        <f t="shared" si="580"/>
        <v/>
      </c>
      <c r="GM88" s="28" t="str">
        <f t="shared" si="581"/>
        <v/>
      </c>
      <c r="GN88" s="28" t="str">
        <f t="shared" si="582"/>
        <v/>
      </c>
      <c r="GO88" s="28" t="str">
        <f t="shared" si="583"/>
        <v/>
      </c>
      <c r="GP88" s="28" t="str">
        <f t="shared" si="584"/>
        <v/>
      </c>
      <c r="GQ88" s="28" t="str">
        <f t="shared" si="585"/>
        <v/>
      </c>
      <c r="GR88" s="28" t="str">
        <f t="shared" si="586"/>
        <v/>
      </c>
      <c r="GS88" s="28" t="str">
        <f t="shared" si="587"/>
        <v/>
      </c>
      <c r="GT88" s="27" t="str">
        <f t="shared" si="588"/>
        <v/>
      </c>
      <c r="GU88" s="27" t="str">
        <f t="shared" si="589"/>
        <v/>
      </c>
      <c r="GV88" s="28" t="str">
        <f t="shared" si="590"/>
        <v/>
      </c>
      <c r="GW88" s="27" t="str">
        <f t="shared" si="591"/>
        <v/>
      </c>
      <c r="GX88" s="27" t="str">
        <f t="shared" si="592"/>
        <v/>
      </c>
      <c r="GY88" s="26" t="str">
        <f t="shared" si="593"/>
        <v/>
      </c>
      <c r="GZ88" s="26" t="str">
        <f t="shared" si="594"/>
        <v/>
      </c>
      <c r="HA88" s="26" t="str">
        <f t="shared" si="595"/>
        <v/>
      </c>
      <c r="HB88" s="26" t="str">
        <f t="shared" si="596"/>
        <v/>
      </c>
      <c r="HC88" s="29" t="str">
        <f t="shared" si="597"/>
        <v/>
      </c>
      <c r="HD88" s="26">
        <f t="shared" si="598"/>
        <v>0</v>
      </c>
      <c r="HE88" s="26" t="str">
        <f t="shared" si="599"/>
        <v/>
      </c>
      <c r="HF88" s="26" t="str">
        <f t="shared" si="600"/>
        <v/>
      </c>
      <c r="HG88" s="26" t="str">
        <f t="shared" si="601"/>
        <v/>
      </c>
      <c r="HH88" s="26" t="str">
        <f t="shared" si="602"/>
        <v/>
      </c>
      <c r="HI88" s="26" t="str">
        <f t="shared" si="603"/>
        <v/>
      </c>
      <c r="HJ88" s="26" t="str">
        <f t="shared" si="604"/>
        <v/>
      </c>
      <c r="HK88" s="26" t="str">
        <f t="shared" si="605"/>
        <v/>
      </c>
      <c r="HL88" s="26" t="str">
        <f t="shared" si="606"/>
        <v/>
      </c>
      <c r="ID88" s="25">
        <f t="shared" si="795"/>
        <v>46966</v>
      </c>
      <c r="IE88" s="1" t="str">
        <f t="shared" si="796"/>
        <v/>
      </c>
      <c r="IF88" s="26" t="str">
        <f t="shared" ca="1" si="607"/>
        <v/>
      </c>
      <c r="IG88" s="26" t="str">
        <f t="shared" si="608"/>
        <v/>
      </c>
      <c r="IH88" s="26" t="str">
        <f t="shared" si="609"/>
        <v/>
      </c>
      <c r="II88" s="26" t="str">
        <f t="shared" si="610"/>
        <v/>
      </c>
      <c r="IJ88" s="26" t="str">
        <f t="shared" si="611"/>
        <v/>
      </c>
      <c r="IK88" s="26" t="str">
        <f t="shared" si="612"/>
        <v/>
      </c>
      <c r="IL88" s="26" t="str">
        <f t="shared" si="613"/>
        <v/>
      </c>
      <c r="IM88" s="26" t="str">
        <f t="shared" si="614"/>
        <v/>
      </c>
      <c r="IN88" s="27" t="str">
        <f t="shared" si="615"/>
        <v/>
      </c>
      <c r="IO88" s="28" t="str">
        <f t="shared" si="616"/>
        <v/>
      </c>
      <c r="IP88" s="28" t="str">
        <f t="shared" si="617"/>
        <v/>
      </c>
      <c r="IQ88" s="28" t="str">
        <f t="shared" si="618"/>
        <v/>
      </c>
      <c r="IR88" s="28" t="str">
        <f t="shared" si="619"/>
        <v/>
      </c>
      <c r="IS88" s="28" t="str">
        <f t="shared" si="620"/>
        <v/>
      </c>
      <c r="IT88" s="28" t="str">
        <f t="shared" si="621"/>
        <v/>
      </c>
      <c r="IU88" s="28" t="str">
        <f t="shared" si="622"/>
        <v/>
      </c>
      <c r="IV88" s="27" t="str">
        <f t="shared" si="623"/>
        <v/>
      </c>
      <c r="IW88" s="27" t="str">
        <f t="shared" si="624"/>
        <v/>
      </c>
      <c r="IX88" s="28" t="str">
        <f t="shared" si="625"/>
        <v/>
      </c>
      <c r="IY88" s="27" t="str">
        <f t="shared" si="626"/>
        <v/>
      </c>
      <c r="IZ88" s="27" t="str">
        <f t="shared" si="627"/>
        <v/>
      </c>
      <c r="JA88" s="26" t="str">
        <f t="shared" si="628"/>
        <v/>
      </c>
      <c r="JB88" s="26" t="str">
        <f t="shared" si="629"/>
        <v/>
      </c>
      <c r="JC88" s="26" t="str">
        <f t="shared" si="630"/>
        <v/>
      </c>
      <c r="JD88" s="26" t="str">
        <f t="shared" si="631"/>
        <v/>
      </c>
      <c r="JE88" s="29" t="str">
        <f t="shared" si="632"/>
        <v/>
      </c>
      <c r="JF88" s="26">
        <f t="shared" si="633"/>
        <v>0</v>
      </c>
      <c r="JG88" s="26" t="str">
        <f t="shared" si="634"/>
        <v/>
      </c>
      <c r="JH88" s="26" t="str">
        <f t="shared" si="635"/>
        <v/>
      </c>
      <c r="JI88" s="26" t="str">
        <f t="shared" si="636"/>
        <v/>
      </c>
      <c r="JJ88" s="26" t="str">
        <f t="shared" si="637"/>
        <v/>
      </c>
      <c r="JK88" s="26" t="str">
        <f t="shared" si="638"/>
        <v/>
      </c>
      <c r="JL88" s="26" t="str">
        <f t="shared" si="639"/>
        <v/>
      </c>
      <c r="JM88" s="26" t="str">
        <f t="shared" si="640"/>
        <v/>
      </c>
      <c r="JN88" s="26" t="str">
        <f t="shared" si="641"/>
        <v/>
      </c>
      <c r="KF88" s="25">
        <f t="shared" si="797"/>
        <v>46966</v>
      </c>
      <c r="KG88" s="1" t="str">
        <f t="shared" si="798"/>
        <v/>
      </c>
      <c r="KH88" s="26" t="str">
        <f t="shared" ca="1" si="642"/>
        <v/>
      </c>
      <c r="KI88" s="26" t="str">
        <f t="shared" si="643"/>
        <v/>
      </c>
      <c r="KJ88" s="26" t="str">
        <f t="shared" si="644"/>
        <v/>
      </c>
      <c r="KK88" s="26" t="str">
        <f t="shared" si="645"/>
        <v/>
      </c>
      <c r="KL88" s="26" t="str">
        <f t="shared" si="646"/>
        <v/>
      </c>
      <c r="KM88" s="26" t="str">
        <f t="shared" si="647"/>
        <v/>
      </c>
      <c r="KN88" s="26" t="str">
        <f t="shared" si="648"/>
        <v/>
      </c>
      <c r="KO88" s="26" t="str">
        <f t="shared" si="649"/>
        <v/>
      </c>
      <c r="KP88" s="27" t="str">
        <f t="shared" si="650"/>
        <v/>
      </c>
      <c r="KQ88" s="28" t="str">
        <f t="shared" si="651"/>
        <v/>
      </c>
      <c r="KR88" s="28" t="str">
        <f t="shared" si="652"/>
        <v/>
      </c>
      <c r="KS88" s="28" t="str">
        <f t="shared" si="653"/>
        <v/>
      </c>
      <c r="KT88" s="28" t="str">
        <f t="shared" si="654"/>
        <v/>
      </c>
      <c r="KU88" s="28" t="str">
        <f t="shared" si="655"/>
        <v/>
      </c>
      <c r="KV88" s="28" t="str">
        <f t="shared" si="656"/>
        <v/>
      </c>
      <c r="KW88" s="28" t="str">
        <f t="shared" si="657"/>
        <v/>
      </c>
      <c r="KX88" s="27" t="str">
        <f t="shared" si="658"/>
        <v/>
      </c>
      <c r="KY88" s="27" t="str">
        <f t="shared" si="659"/>
        <v/>
      </c>
      <c r="KZ88" s="28" t="str">
        <f t="shared" si="660"/>
        <v/>
      </c>
      <c r="LA88" s="27" t="str">
        <f t="shared" si="661"/>
        <v/>
      </c>
      <c r="LB88" s="27" t="str">
        <f t="shared" si="662"/>
        <v/>
      </c>
      <c r="LC88" s="26" t="str">
        <f t="shared" si="663"/>
        <v/>
      </c>
      <c r="LD88" s="26" t="str">
        <f t="shared" si="664"/>
        <v/>
      </c>
      <c r="LE88" s="26" t="str">
        <f t="shared" si="665"/>
        <v/>
      </c>
      <c r="LF88" s="26" t="str">
        <f t="shared" si="666"/>
        <v/>
      </c>
      <c r="LG88" s="29" t="str">
        <f t="shared" si="667"/>
        <v/>
      </c>
      <c r="LH88" s="26">
        <f t="shared" si="668"/>
        <v>0</v>
      </c>
      <c r="LI88" s="26" t="str">
        <f t="shared" si="669"/>
        <v/>
      </c>
      <c r="LJ88" s="26" t="str">
        <f t="shared" si="670"/>
        <v/>
      </c>
      <c r="LK88" s="26" t="str">
        <f t="shared" si="671"/>
        <v/>
      </c>
      <c r="LL88" s="26" t="str">
        <f t="shared" si="672"/>
        <v/>
      </c>
      <c r="LM88" s="26" t="str">
        <f t="shared" si="673"/>
        <v/>
      </c>
      <c r="LN88" s="26" t="str">
        <f t="shared" si="674"/>
        <v/>
      </c>
      <c r="LO88" s="26" t="str">
        <f t="shared" si="675"/>
        <v/>
      </c>
      <c r="LP88" s="26" t="str">
        <f t="shared" si="676"/>
        <v/>
      </c>
      <c r="MH88" s="25">
        <f t="shared" si="797"/>
        <v>46966</v>
      </c>
      <c r="MI88" s="1" t="str">
        <f t="shared" si="798"/>
        <v/>
      </c>
      <c r="MJ88" s="26" t="str">
        <f t="shared" ca="1" si="677"/>
        <v/>
      </c>
      <c r="MK88" s="26" t="str">
        <f t="shared" si="678"/>
        <v/>
      </c>
      <c r="ML88" s="26" t="str">
        <f t="shared" si="679"/>
        <v/>
      </c>
      <c r="MM88" s="26" t="str">
        <f t="shared" si="680"/>
        <v/>
      </c>
      <c r="MN88" s="26" t="str">
        <f t="shared" si="681"/>
        <v/>
      </c>
      <c r="MO88" s="26" t="str">
        <f t="shared" si="682"/>
        <v/>
      </c>
      <c r="MP88" s="26" t="str">
        <f t="shared" si="683"/>
        <v/>
      </c>
      <c r="MQ88" s="26" t="str">
        <f t="shared" si="684"/>
        <v/>
      </c>
      <c r="MR88" s="27" t="str">
        <f t="shared" si="685"/>
        <v/>
      </c>
      <c r="MS88" s="28" t="str">
        <f t="shared" si="686"/>
        <v/>
      </c>
      <c r="MT88" s="28" t="str">
        <f t="shared" si="687"/>
        <v/>
      </c>
      <c r="MU88" s="28" t="str">
        <f t="shared" si="688"/>
        <v/>
      </c>
      <c r="MV88" s="28" t="str">
        <f t="shared" si="689"/>
        <v/>
      </c>
      <c r="MW88" s="28" t="str">
        <f t="shared" si="690"/>
        <v/>
      </c>
      <c r="MX88" s="28" t="str">
        <f t="shared" si="691"/>
        <v/>
      </c>
      <c r="MY88" s="28" t="str">
        <f t="shared" si="692"/>
        <v/>
      </c>
      <c r="MZ88" s="27" t="str">
        <f t="shared" si="693"/>
        <v/>
      </c>
      <c r="NA88" s="27" t="str">
        <f t="shared" si="694"/>
        <v/>
      </c>
      <c r="NB88" s="28" t="str">
        <f t="shared" si="695"/>
        <v/>
      </c>
      <c r="NC88" s="27" t="str">
        <f t="shared" si="696"/>
        <v/>
      </c>
      <c r="ND88" s="27" t="str">
        <f t="shared" si="697"/>
        <v/>
      </c>
      <c r="NE88" s="26" t="str">
        <f t="shared" si="698"/>
        <v/>
      </c>
      <c r="NF88" s="26" t="str">
        <f t="shared" si="699"/>
        <v/>
      </c>
      <c r="NG88" s="26" t="str">
        <f t="shared" si="700"/>
        <v/>
      </c>
      <c r="NH88" s="26" t="str">
        <f t="shared" si="701"/>
        <v/>
      </c>
      <c r="NI88" s="29" t="str">
        <f t="shared" si="702"/>
        <v/>
      </c>
      <c r="NJ88" s="26">
        <f t="shared" si="703"/>
        <v>0</v>
      </c>
      <c r="NK88" s="26" t="str">
        <f t="shared" si="704"/>
        <v/>
      </c>
      <c r="NL88" s="26" t="str">
        <f t="shared" si="705"/>
        <v/>
      </c>
      <c r="NM88" s="26" t="str">
        <f t="shared" si="706"/>
        <v/>
      </c>
      <c r="NN88" s="26" t="str">
        <f t="shared" si="707"/>
        <v/>
      </c>
      <c r="NO88" s="26" t="str">
        <f t="shared" si="708"/>
        <v/>
      </c>
      <c r="NP88" s="26" t="str">
        <f t="shared" si="709"/>
        <v/>
      </c>
      <c r="NQ88" s="26" t="str">
        <f t="shared" si="710"/>
        <v/>
      </c>
      <c r="NR88" s="26" t="str">
        <f t="shared" si="711"/>
        <v/>
      </c>
      <c r="OJ88" s="25">
        <f t="shared" si="799"/>
        <v>46966</v>
      </c>
      <c r="OK88" s="1" t="str">
        <f t="shared" si="800"/>
        <v/>
      </c>
      <c r="OL88" s="26" t="str">
        <f t="shared" ca="1" si="712"/>
        <v/>
      </c>
      <c r="OM88" s="26" t="str">
        <f t="shared" si="713"/>
        <v/>
      </c>
      <c r="ON88" s="26" t="str">
        <f t="shared" si="714"/>
        <v/>
      </c>
      <c r="OO88" s="26" t="str">
        <f t="shared" si="715"/>
        <v/>
      </c>
      <c r="OP88" s="26" t="str">
        <f t="shared" si="716"/>
        <v/>
      </c>
      <c r="OQ88" s="26" t="str">
        <f t="shared" si="717"/>
        <v/>
      </c>
      <c r="OR88" s="26" t="str">
        <f t="shared" si="718"/>
        <v/>
      </c>
      <c r="OS88" s="26" t="str">
        <f t="shared" si="719"/>
        <v/>
      </c>
      <c r="OT88" s="27" t="str">
        <f t="shared" si="720"/>
        <v/>
      </c>
      <c r="OU88" s="28" t="str">
        <f t="shared" si="721"/>
        <v/>
      </c>
      <c r="OV88" s="28" t="str">
        <f t="shared" si="722"/>
        <v/>
      </c>
      <c r="OW88" s="28" t="str">
        <f t="shared" si="723"/>
        <v/>
      </c>
      <c r="OX88" s="28" t="str">
        <f t="shared" si="724"/>
        <v/>
      </c>
      <c r="OY88" s="28" t="str">
        <f t="shared" si="725"/>
        <v/>
      </c>
      <c r="OZ88" s="28" t="str">
        <f t="shared" si="726"/>
        <v/>
      </c>
      <c r="PA88" s="28" t="str">
        <f t="shared" si="727"/>
        <v/>
      </c>
      <c r="PB88" s="27" t="str">
        <f t="shared" si="728"/>
        <v/>
      </c>
      <c r="PC88" s="27" t="str">
        <f t="shared" si="729"/>
        <v/>
      </c>
      <c r="PD88" s="28" t="str">
        <f t="shared" si="730"/>
        <v/>
      </c>
      <c r="PE88" s="27" t="str">
        <f t="shared" si="731"/>
        <v/>
      </c>
      <c r="PF88" s="27" t="str">
        <f t="shared" si="732"/>
        <v/>
      </c>
      <c r="PG88" s="26" t="str">
        <f t="shared" si="733"/>
        <v/>
      </c>
      <c r="PH88" s="26" t="str">
        <f t="shared" si="734"/>
        <v/>
      </c>
      <c r="PI88" s="26" t="str">
        <f t="shared" si="735"/>
        <v/>
      </c>
      <c r="PJ88" s="26" t="str">
        <f t="shared" si="736"/>
        <v/>
      </c>
      <c r="PK88" s="29" t="str">
        <f t="shared" si="737"/>
        <v/>
      </c>
      <c r="PL88" s="26">
        <f t="shared" si="738"/>
        <v>0</v>
      </c>
      <c r="PM88" s="26" t="str">
        <f t="shared" si="739"/>
        <v/>
      </c>
      <c r="PN88" s="26" t="str">
        <f t="shared" si="740"/>
        <v/>
      </c>
      <c r="PO88" s="26" t="str">
        <f t="shared" si="741"/>
        <v/>
      </c>
      <c r="PP88" s="26" t="str">
        <f t="shared" si="742"/>
        <v/>
      </c>
      <c r="PQ88" s="26" t="str">
        <f t="shared" si="743"/>
        <v/>
      </c>
      <c r="PR88" s="26" t="str">
        <f t="shared" si="744"/>
        <v/>
      </c>
      <c r="PS88" s="26" t="str">
        <f t="shared" si="745"/>
        <v/>
      </c>
      <c r="PT88" s="26" t="str">
        <f t="shared" si="746"/>
        <v/>
      </c>
      <c r="QL88" s="25">
        <f t="shared" si="799"/>
        <v>46966</v>
      </c>
      <c r="QM88" s="1" t="str">
        <f t="shared" si="800"/>
        <v/>
      </c>
      <c r="QN88" s="26" t="str">
        <f t="shared" ca="1" si="747"/>
        <v/>
      </c>
      <c r="QO88" s="26" t="str">
        <f t="shared" si="748"/>
        <v/>
      </c>
      <c r="QP88" s="26" t="str">
        <f t="shared" si="749"/>
        <v/>
      </c>
      <c r="QQ88" s="26" t="str">
        <f t="shared" si="750"/>
        <v/>
      </c>
      <c r="QR88" s="26" t="str">
        <f t="shared" si="751"/>
        <v/>
      </c>
      <c r="QS88" s="26" t="str">
        <f t="shared" si="752"/>
        <v/>
      </c>
      <c r="QT88" s="26" t="str">
        <f t="shared" si="753"/>
        <v/>
      </c>
      <c r="QU88" s="26" t="str">
        <f t="shared" si="754"/>
        <v/>
      </c>
      <c r="QV88" s="27" t="str">
        <f t="shared" si="755"/>
        <v/>
      </c>
      <c r="QW88" s="28" t="str">
        <f t="shared" si="756"/>
        <v/>
      </c>
      <c r="QX88" s="28" t="str">
        <f t="shared" si="757"/>
        <v/>
      </c>
      <c r="QY88" s="28" t="str">
        <f t="shared" si="758"/>
        <v/>
      </c>
      <c r="QZ88" s="28" t="str">
        <f t="shared" si="759"/>
        <v/>
      </c>
      <c r="RA88" s="28" t="str">
        <f t="shared" si="760"/>
        <v/>
      </c>
      <c r="RB88" s="28" t="str">
        <f t="shared" si="761"/>
        <v/>
      </c>
      <c r="RC88" s="28" t="str">
        <f t="shared" si="762"/>
        <v/>
      </c>
      <c r="RD88" s="27" t="str">
        <f t="shared" si="763"/>
        <v/>
      </c>
      <c r="RE88" s="27" t="str">
        <f t="shared" si="764"/>
        <v/>
      </c>
      <c r="RF88" s="28" t="str">
        <f t="shared" si="765"/>
        <v/>
      </c>
      <c r="RG88" s="27" t="str">
        <f t="shared" si="766"/>
        <v/>
      </c>
      <c r="RH88" s="27" t="str">
        <f t="shared" si="767"/>
        <v/>
      </c>
      <c r="RI88" s="26" t="str">
        <f t="shared" si="768"/>
        <v/>
      </c>
      <c r="RJ88" s="26" t="str">
        <f t="shared" si="769"/>
        <v/>
      </c>
      <c r="RK88" s="26" t="str">
        <f t="shared" si="770"/>
        <v/>
      </c>
      <c r="RL88" s="26" t="str">
        <f t="shared" si="771"/>
        <v/>
      </c>
      <c r="RM88" s="29" t="str">
        <f t="shared" si="772"/>
        <v/>
      </c>
      <c r="RN88" s="26">
        <f t="shared" si="773"/>
        <v>0</v>
      </c>
      <c r="RO88" s="26" t="str">
        <f t="shared" si="774"/>
        <v/>
      </c>
      <c r="RP88" s="26" t="str">
        <f t="shared" si="775"/>
        <v/>
      </c>
      <c r="RQ88" s="26" t="str">
        <f t="shared" si="776"/>
        <v/>
      </c>
      <c r="RR88" s="26" t="str">
        <f t="shared" si="777"/>
        <v/>
      </c>
      <c r="RS88" s="26" t="str">
        <f t="shared" si="778"/>
        <v/>
      </c>
      <c r="RT88" s="26" t="str">
        <f t="shared" si="779"/>
        <v/>
      </c>
      <c r="RU88" s="26" t="str">
        <f t="shared" si="780"/>
        <v/>
      </c>
      <c r="RV88" s="26" t="str">
        <f t="shared" si="781"/>
        <v/>
      </c>
    </row>
    <row r="89" spans="2:490" x14ac:dyDescent="0.25">
      <c r="B89" s="25">
        <f t="shared" si="801"/>
        <v>46997</v>
      </c>
      <c r="C89" s="1">
        <f t="shared" si="782"/>
        <v>2028</v>
      </c>
      <c r="D89" s="1">
        <f t="shared" si="783"/>
        <v>52</v>
      </c>
      <c r="E89" s="1" t="str">
        <f t="shared" si="784"/>
        <v/>
      </c>
      <c r="F89" s="26" t="str">
        <f t="shared" si="468"/>
        <v/>
      </c>
      <c r="G89" s="26">
        <f>SUMIFS(F$9:F89,C$9:C89,C89)</f>
        <v>0</v>
      </c>
      <c r="H89" s="26" t="str">
        <f t="shared" si="469"/>
        <v/>
      </c>
      <c r="I89" s="86" t="e">
        <f t="shared" si="785"/>
        <v>#VALUE!</v>
      </c>
      <c r="J89" s="1" t="b">
        <f>IF(J88=TRUE,TRUE,AND(D89&gt;=dane_wiek_emerytalny,D89&gt;=55,YEAR(B89)-YEAR(dane_data_rozpoczecia)&gt;=4,SUMIFS(F$9:F89,C$9:C89,C89)))</f>
        <v>0</v>
      </c>
      <c r="K89" s="26" t="str">
        <f t="shared" si="470"/>
        <v/>
      </c>
      <c r="L89" s="26">
        <f t="shared" si="471"/>
        <v>0</v>
      </c>
      <c r="M89" s="26" t="e">
        <f t="shared" si="472"/>
        <v>#VALUE!</v>
      </c>
      <c r="N89" s="26" t="e">
        <f t="shared" si="473"/>
        <v>#VALUE!</v>
      </c>
      <c r="O89" s="1" t="b">
        <f>IF(O88=TRUE,TRUE,AND(D89&gt;=65,YEAR(B89)-YEAR(dane_data_rozpoczecia)&gt;=4,SUMIFS(F$9:F89,C$9:C89,C89)))</f>
        <v>0</v>
      </c>
      <c r="V89" s="25">
        <f t="shared" si="802"/>
        <v>46997</v>
      </c>
      <c r="W89" s="1" t="str">
        <f t="shared" si="786"/>
        <v/>
      </c>
      <c r="X89" s="26" t="str">
        <f t="shared" ca="1" si="474"/>
        <v/>
      </c>
      <c r="Y89" s="26" t="str">
        <f t="shared" si="475"/>
        <v/>
      </c>
      <c r="Z89" s="26" t="str">
        <f t="shared" si="787"/>
        <v/>
      </c>
      <c r="AA89" s="26" t="str">
        <f t="shared" si="788"/>
        <v/>
      </c>
      <c r="AB89" s="26" t="str">
        <f t="shared" si="476"/>
        <v/>
      </c>
      <c r="AC89" s="26" t="str">
        <f t="shared" si="477"/>
        <v/>
      </c>
      <c r="AD89" s="26" t="str">
        <f t="shared" si="478"/>
        <v/>
      </c>
      <c r="AE89" s="26" t="str">
        <f t="shared" si="479"/>
        <v/>
      </c>
      <c r="AF89" s="27" t="str">
        <f t="shared" si="480"/>
        <v/>
      </c>
      <c r="AG89" s="28" t="str">
        <f t="shared" si="481"/>
        <v/>
      </c>
      <c r="AH89" s="28" t="str">
        <f t="shared" si="482"/>
        <v/>
      </c>
      <c r="AI89" s="28" t="str">
        <f t="shared" si="789"/>
        <v/>
      </c>
      <c r="AJ89" s="28" t="str">
        <f t="shared" si="803"/>
        <v/>
      </c>
      <c r="AK89" s="28" t="str">
        <f t="shared" si="483"/>
        <v/>
      </c>
      <c r="AL89" s="28" t="str">
        <f t="shared" si="790"/>
        <v/>
      </c>
      <c r="AM89" s="28" t="str">
        <f t="shared" si="791"/>
        <v/>
      </c>
      <c r="AN89" s="27" t="str">
        <f t="shared" si="484"/>
        <v/>
      </c>
      <c r="AO89" s="27" t="str">
        <f t="shared" si="485"/>
        <v/>
      </c>
      <c r="AP89" s="28" t="str">
        <f t="shared" si="486"/>
        <v/>
      </c>
      <c r="AQ89" s="27" t="str">
        <f t="shared" si="487"/>
        <v/>
      </c>
      <c r="AR89" s="27" t="str">
        <f t="shared" si="488"/>
        <v/>
      </c>
      <c r="AS89" s="26" t="str">
        <f t="shared" si="489"/>
        <v/>
      </c>
      <c r="AT89" s="26" t="str">
        <f t="shared" si="490"/>
        <v/>
      </c>
      <c r="AU89" s="26" t="str">
        <f t="shared" si="491"/>
        <v/>
      </c>
      <c r="AV89" s="26" t="str">
        <f t="shared" si="492"/>
        <v/>
      </c>
      <c r="AW89" s="29" t="str">
        <f t="shared" si="493"/>
        <v/>
      </c>
      <c r="AX89" s="26">
        <f t="shared" si="494"/>
        <v>0</v>
      </c>
      <c r="AY89" s="26" t="str">
        <f t="shared" si="495"/>
        <v/>
      </c>
      <c r="AZ89" s="26" t="str">
        <f t="shared" si="496"/>
        <v/>
      </c>
      <c r="BA89" s="26" t="str">
        <f t="shared" si="792"/>
        <v/>
      </c>
      <c r="BB89" s="26" t="str">
        <f t="shared" si="497"/>
        <v/>
      </c>
      <c r="BC89" s="26" t="str">
        <f t="shared" si="498"/>
        <v/>
      </c>
      <c r="BD89" s="26" t="str">
        <f t="shared" si="499"/>
        <v/>
      </c>
      <c r="BE89" s="26" t="str">
        <f t="shared" si="500"/>
        <v/>
      </c>
      <c r="BF89" s="26" t="str">
        <f t="shared" si="501"/>
        <v/>
      </c>
      <c r="BX89" s="25">
        <f t="shared" si="793"/>
        <v>46997</v>
      </c>
      <c r="BY89" s="1" t="str">
        <f t="shared" si="794"/>
        <v/>
      </c>
      <c r="BZ89" s="26" t="str">
        <f t="shared" ca="1" si="502"/>
        <v/>
      </c>
      <c r="CA89" s="26" t="str">
        <f t="shared" si="503"/>
        <v/>
      </c>
      <c r="CB89" s="26" t="str">
        <f t="shared" si="504"/>
        <v/>
      </c>
      <c r="CC89" s="26" t="str">
        <f t="shared" si="505"/>
        <v/>
      </c>
      <c r="CD89" s="26" t="str">
        <f t="shared" si="506"/>
        <v/>
      </c>
      <c r="CE89" s="26" t="str">
        <f t="shared" si="507"/>
        <v/>
      </c>
      <c r="CF89" s="26" t="str">
        <f t="shared" si="508"/>
        <v/>
      </c>
      <c r="CG89" s="26" t="str">
        <f t="shared" si="509"/>
        <v/>
      </c>
      <c r="CH89" s="27" t="str">
        <f t="shared" si="510"/>
        <v/>
      </c>
      <c r="CI89" s="28" t="str">
        <f t="shared" si="511"/>
        <v/>
      </c>
      <c r="CJ89" s="28" t="str">
        <f t="shared" si="512"/>
        <v/>
      </c>
      <c r="CK89" s="28" t="str">
        <f t="shared" si="513"/>
        <v/>
      </c>
      <c r="CL89" s="28" t="str">
        <f t="shared" si="514"/>
        <v/>
      </c>
      <c r="CM89" s="28" t="str">
        <f t="shared" si="515"/>
        <v/>
      </c>
      <c r="CN89" s="28" t="str">
        <f t="shared" si="516"/>
        <v/>
      </c>
      <c r="CO89" s="28" t="str">
        <f t="shared" si="517"/>
        <v/>
      </c>
      <c r="CP89" s="27" t="str">
        <f t="shared" si="518"/>
        <v/>
      </c>
      <c r="CQ89" s="27" t="str">
        <f t="shared" si="519"/>
        <v/>
      </c>
      <c r="CR89" s="28" t="str">
        <f t="shared" si="520"/>
        <v/>
      </c>
      <c r="CS89" s="27" t="str">
        <f t="shared" si="521"/>
        <v/>
      </c>
      <c r="CT89" s="27" t="str">
        <f t="shared" si="522"/>
        <v/>
      </c>
      <c r="CU89" s="26" t="str">
        <f t="shared" si="523"/>
        <v/>
      </c>
      <c r="CV89" s="26" t="str">
        <f t="shared" si="524"/>
        <v/>
      </c>
      <c r="CW89" s="26" t="str">
        <f t="shared" si="525"/>
        <v/>
      </c>
      <c r="CX89" s="26" t="str">
        <f t="shared" si="526"/>
        <v/>
      </c>
      <c r="CY89" s="29" t="str">
        <f t="shared" si="527"/>
        <v/>
      </c>
      <c r="CZ89" s="26">
        <f t="shared" si="528"/>
        <v>0</v>
      </c>
      <c r="DA89" s="26" t="str">
        <f t="shared" si="529"/>
        <v/>
      </c>
      <c r="DB89" s="26" t="str">
        <f t="shared" si="530"/>
        <v/>
      </c>
      <c r="DC89" s="26" t="str">
        <f t="shared" si="531"/>
        <v/>
      </c>
      <c r="DD89" s="26" t="str">
        <f t="shared" si="532"/>
        <v/>
      </c>
      <c r="DE89" s="26" t="str">
        <f t="shared" si="533"/>
        <v/>
      </c>
      <c r="DF89" s="26" t="str">
        <f t="shared" si="534"/>
        <v/>
      </c>
      <c r="DG89" s="26" t="str">
        <f t="shared" si="535"/>
        <v/>
      </c>
      <c r="DH89" s="26" t="str">
        <f t="shared" si="536"/>
        <v/>
      </c>
      <c r="DZ89" s="25">
        <f t="shared" si="793"/>
        <v>46997</v>
      </c>
      <c r="EA89" s="1" t="str">
        <f t="shared" si="794"/>
        <v/>
      </c>
      <c r="EB89" s="26" t="str">
        <f t="shared" ca="1" si="537"/>
        <v/>
      </c>
      <c r="EC89" s="26" t="str">
        <f t="shared" si="538"/>
        <v/>
      </c>
      <c r="ED89" s="26" t="str">
        <f t="shared" si="539"/>
        <v/>
      </c>
      <c r="EE89" s="26" t="str">
        <f t="shared" si="540"/>
        <v/>
      </c>
      <c r="EF89" s="26" t="str">
        <f t="shared" si="541"/>
        <v/>
      </c>
      <c r="EG89" s="26" t="str">
        <f t="shared" si="542"/>
        <v/>
      </c>
      <c r="EH89" s="26" t="str">
        <f t="shared" si="543"/>
        <v/>
      </c>
      <c r="EI89" s="26" t="str">
        <f t="shared" si="544"/>
        <v/>
      </c>
      <c r="EJ89" s="27" t="str">
        <f t="shared" si="545"/>
        <v/>
      </c>
      <c r="EK89" s="28" t="str">
        <f t="shared" si="546"/>
        <v/>
      </c>
      <c r="EL89" s="28" t="str">
        <f t="shared" si="547"/>
        <v/>
      </c>
      <c r="EM89" s="28" t="str">
        <f t="shared" si="548"/>
        <v/>
      </c>
      <c r="EN89" s="28" t="str">
        <f t="shared" si="549"/>
        <v/>
      </c>
      <c r="EO89" s="28" t="str">
        <f t="shared" si="550"/>
        <v/>
      </c>
      <c r="EP89" s="28" t="str">
        <f t="shared" si="551"/>
        <v/>
      </c>
      <c r="EQ89" s="28" t="str">
        <f t="shared" si="552"/>
        <v/>
      </c>
      <c r="ER89" s="27" t="str">
        <f t="shared" si="553"/>
        <v/>
      </c>
      <c r="ES89" s="27" t="str">
        <f t="shared" si="554"/>
        <v/>
      </c>
      <c r="ET89" s="28" t="str">
        <f t="shared" si="555"/>
        <v/>
      </c>
      <c r="EU89" s="27" t="str">
        <f t="shared" si="556"/>
        <v/>
      </c>
      <c r="EV89" s="27" t="str">
        <f t="shared" si="557"/>
        <v/>
      </c>
      <c r="EW89" s="26" t="str">
        <f t="shared" si="558"/>
        <v/>
      </c>
      <c r="EX89" s="26" t="str">
        <f t="shared" si="559"/>
        <v/>
      </c>
      <c r="EY89" s="26" t="str">
        <f t="shared" si="560"/>
        <v/>
      </c>
      <c r="EZ89" s="26" t="str">
        <f t="shared" si="561"/>
        <v/>
      </c>
      <c r="FA89" s="29" t="str">
        <f t="shared" si="562"/>
        <v/>
      </c>
      <c r="FB89" s="26">
        <f t="shared" si="563"/>
        <v>0</v>
      </c>
      <c r="FC89" s="26" t="str">
        <f t="shared" si="564"/>
        <v/>
      </c>
      <c r="FD89" s="26" t="str">
        <f t="shared" si="565"/>
        <v/>
      </c>
      <c r="FE89" s="26" t="str">
        <f t="shared" si="566"/>
        <v/>
      </c>
      <c r="FF89" s="26" t="str">
        <f t="shared" si="567"/>
        <v/>
      </c>
      <c r="FG89" s="26" t="str">
        <f t="shared" si="568"/>
        <v/>
      </c>
      <c r="FH89" s="26" t="str">
        <f t="shared" si="569"/>
        <v/>
      </c>
      <c r="FI89" s="26" t="str">
        <f t="shared" si="570"/>
        <v/>
      </c>
      <c r="FJ89" s="26" t="str">
        <f t="shared" si="571"/>
        <v/>
      </c>
      <c r="GB89" s="25">
        <f t="shared" si="795"/>
        <v>46997</v>
      </c>
      <c r="GC89" s="1" t="str">
        <f t="shared" si="796"/>
        <v/>
      </c>
      <c r="GD89" s="26" t="str">
        <f t="shared" ca="1" si="572"/>
        <v/>
      </c>
      <c r="GE89" s="26" t="str">
        <f t="shared" si="573"/>
        <v/>
      </c>
      <c r="GF89" s="26" t="str">
        <f t="shared" si="574"/>
        <v/>
      </c>
      <c r="GG89" s="26" t="str">
        <f t="shared" si="575"/>
        <v/>
      </c>
      <c r="GH89" s="26" t="str">
        <f t="shared" si="576"/>
        <v/>
      </c>
      <c r="GI89" s="26" t="str">
        <f t="shared" si="577"/>
        <v/>
      </c>
      <c r="GJ89" s="26" t="str">
        <f t="shared" si="578"/>
        <v/>
      </c>
      <c r="GK89" s="26" t="str">
        <f t="shared" si="579"/>
        <v/>
      </c>
      <c r="GL89" s="27" t="str">
        <f t="shared" si="580"/>
        <v/>
      </c>
      <c r="GM89" s="28" t="str">
        <f t="shared" si="581"/>
        <v/>
      </c>
      <c r="GN89" s="28" t="str">
        <f t="shared" si="582"/>
        <v/>
      </c>
      <c r="GO89" s="28" t="str">
        <f t="shared" si="583"/>
        <v/>
      </c>
      <c r="GP89" s="28" t="str">
        <f t="shared" si="584"/>
        <v/>
      </c>
      <c r="GQ89" s="28" t="str">
        <f t="shared" si="585"/>
        <v/>
      </c>
      <c r="GR89" s="28" t="str">
        <f t="shared" si="586"/>
        <v/>
      </c>
      <c r="GS89" s="28" t="str">
        <f t="shared" si="587"/>
        <v/>
      </c>
      <c r="GT89" s="27" t="str">
        <f t="shared" si="588"/>
        <v/>
      </c>
      <c r="GU89" s="27" t="str">
        <f t="shared" si="589"/>
        <v/>
      </c>
      <c r="GV89" s="28" t="str">
        <f t="shared" si="590"/>
        <v/>
      </c>
      <c r="GW89" s="27" t="str">
        <f t="shared" si="591"/>
        <v/>
      </c>
      <c r="GX89" s="27" t="str">
        <f t="shared" si="592"/>
        <v/>
      </c>
      <c r="GY89" s="26" t="str">
        <f t="shared" si="593"/>
        <v/>
      </c>
      <c r="GZ89" s="26" t="str">
        <f t="shared" si="594"/>
        <v/>
      </c>
      <c r="HA89" s="26" t="str">
        <f t="shared" si="595"/>
        <v/>
      </c>
      <c r="HB89" s="26" t="str">
        <f t="shared" si="596"/>
        <v/>
      </c>
      <c r="HC89" s="29" t="str">
        <f t="shared" si="597"/>
        <v/>
      </c>
      <c r="HD89" s="26">
        <f t="shared" si="598"/>
        <v>0</v>
      </c>
      <c r="HE89" s="26" t="str">
        <f t="shared" si="599"/>
        <v/>
      </c>
      <c r="HF89" s="26" t="str">
        <f t="shared" si="600"/>
        <v/>
      </c>
      <c r="HG89" s="26" t="str">
        <f t="shared" si="601"/>
        <v/>
      </c>
      <c r="HH89" s="26" t="str">
        <f t="shared" si="602"/>
        <v/>
      </c>
      <c r="HI89" s="26" t="str">
        <f t="shared" si="603"/>
        <v/>
      </c>
      <c r="HJ89" s="26" t="str">
        <f t="shared" si="604"/>
        <v/>
      </c>
      <c r="HK89" s="26" t="str">
        <f t="shared" si="605"/>
        <v/>
      </c>
      <c r="HL89" s="26" t="str">
        <f t="shared" si="606"/>
        <v/>
      </c>
      <c r="ID89" s="25">
        <f t="shared" si="795"/>
        <v>46997</v>
      </c>
      <c r="IE89" s="1" t="str">
        <f t="shared" si="796"/>
        <v/>
      </c>
      <c r="IF89" s="26" t="str">
        <f t="shared" ca="1" si="607"/>
        <v/>
      </c>
      <c r="IG89" s="26" t="str">
        <f t="shared" si="608"/>
        <v/>
      </c>
      <c r="IH89" s="26" t="str">
        <f t="shared" si="609"/>
        <v/>
      </c>
      <c r="II89" s="26" t="str">
        <f t="shared" si="610"/>
        <v/>
      </c>
      <c r="IJ89" s="26" t="str">
        <f t="shared" si="611"/>
        <v/>
      </c>
      <c r="IK89" s="26" t="str">
        <f t="shared" si="612"/>
        <v/>
      </c>
      <c r="IL89" s="26" t="str">
        <f t="shared" si="613"/>
        <v/>
      </c>
      <c r="IM89" s="26" t="str">
        <f t="shared" si="614"/>
        <v/>
      </c>
      <c r="IN89" s="27" t="str">
        <f t="shared" si="615"/>
        <v/>
      </c>
      <c r="IO89" s="28" t="str">
        <f t="shared" si="616"/>
        <v/>
      </c>
      <c r="IP89" s="28" t="str">
        <f t="shared" si="617"/>
        <v/>
      </c>
      <c r="IQ89" s="28" t="str">
        <f t="shared" si="618"/>
        <v/>
      </c>
      <c r="IR89" s="28" t="str">
        <f t="shared" si="619"/>
        <v/>
      </c>
      <c r="IS89" s="28" t="str">
        <f t="shared" si="620"/>
        <v/>
      </c>
      <c r="IT89" s="28" t="str">
        <f t="shared" si="621"/>
        <v/>
      </c>
      <c r="IU89" s="28" t="str">
        <f t="shared" si="622"/>
        <v/>
      </c>
      <c r="IV89" s="27" t="str">
        <f t="shared" si="623"/>
        <v/>
      </c>
      <c r="IW89" s="27" t="str">
        <f t="shared" si="624"/>
        <v/>
      </c>
      <c r="IX89" s="28" t="str">
        <f t="shared" si="625"/>
        <v/>
      </c>
      <c r="IY89" s="27" t="str">
        <f t="shared" si="626"/>
        <v/>
      </c>
      <c r="IZ89" s="27" t="str">
        <f t="shared" si="627"/>
        <v/>
      </c>
      <c r="JA89" s="26" t="str">
        <f t="shared" si="628"/>
        <v/>
      </c>
      <c r="JB89" s="26" t="str">
        <f t="shared" si="629"/>
        <v/>
      </c>
      <c r="JC89" s="26" t="str">
        <f t="shared" si="630"/>
        <v/>
      </c>
      <c r="JD89" s="26" t="str">
        <f t="shared" si="631"/>
        <v/>
      </c>
      <c r="JE89" s="29" t="str">
        <f t="shared" si="632"/>
        <v/>
      </c>
      <c r="JF89" s="26">
        <f t="shared" si="633"/>
        <v>0</v>
      </c>
      <c r="JG89" s="26" t="str">
        <f t="shared" si="634"/>
        <v/>
      </c>
      <c r="JH89" s="26" t="str">
        <f t="shared" si="635"/>
        <v/>
      </c>
      <c r="JI89" s="26" t="str">
        <f t="shared" si="636"/>
        <v/>
      </c>
      <c r="JJ89" s="26" t="str">
        <f t="shared" si="637"/>
        <v/>
      </c>
      <c r="JK89" s="26" t="str">
        <f t="shared" si="638"/>
        <v/>
      </c>
      <c r="JL89" s="26" t="str">
        <f t="shared" si="639"/>
        <v/>
      </c>
      <c r="JM89" s="26" t="str">
        <f t="shared" si="640"/>
        <v/>
      </c>
      <c r="JN89" s="26" t="str">
        <f t="shared" si="641"/>
        <v/>
      </c>
      <c r="KF89" s="25">
        <f t="shared" si="797"/>
        <v>46997</v>
      </c>
      <c r="KG89" s="1" t="str">
        <f t="shared" si="798"/>
        <v/>
      </c>
      <c r="KH89" s="26" t="str">
        <f t="shared" ca="1" si="642"/>
        <v/>
      </c>
      <c r="KI89" s="26" t="str">
        <f t="shared" si="643"/>
        <v/>
      </c>
      <c r="KJ89" s="26" t="str">
        <f t="shared" si="644"/>
        <v/>
      </c>
      <c r="KK89" s="26" t="str">
        <f t="shared" si="645"/>
        <v/>
      </c>
      <c r="KL89" s="26" t="str">
        <f t="shared" si="646"/>
        <v/>
      </c>
      <c r="KM89" s="26" t="str">
        <f t="shared" si="647"/>
        <v/>
      </c>
      <c r="KN89" s="26" t="str">
        <f t="shared" si="648"/>
        <v/>
      </c>
      <c r="KO89" s="26" t="str">
        <f t="shared" si="649"/>
        <v/>
      </c>
      <c r="KP89" s="27" t="str">
        <f t="shared" si="650"/>
        <v/>
      </c>
      <c r="KQ89" s="28" t="str">
        <f t="shared" si="651"/>
        <v/>
      </c>
      <c r="KR89" s="28" t="str">
        <f t="shared" si="652"/>
        <v/>
      </c>
      <c r="KS89" s="28" t="str">
        <f t="shared" si="653"/>
        <v/>
      </c>
      <c r="KT89" s="28" t="str">
        <f t="shared" si="654"/>
        <v/>
      </c>
      <c r="KU89" s="28" t="str">
        <f t="shared" si="655"/>
        <v/>
      </c>
      <c r="KV89" s="28" t="str">
        <f t="shared" si="656"/>
        <v/>
      </c>
      <c r="KW89" s="28" t="str">
        <f t="shared" si="657"/>
        <v/>
      </c>
      <c r="KX89" s="27" t="str">
        <f t="shared" si="658"/>
        <v/>
      </c>
      <c r="KY89" s="27" t="str">
        <f t="shared" si="659"/>
        <v/>
      </c>
      <c r="KZ89" s="28" t="str">
        <f t="shared" si="660"/>
        <v/>
      </c>
      <c r="LA89" s="27" t="str">
        <f t="shared" si="661"/>
        <v/>
      </c>
      <c r="LB89" s="27" t="str">
        <f t="shared" si="662"/>
        <v/>
      </c>
      <c r="LC89" s="26" t="str">
        <f t="shared" si="663"/>
        <v/>
      </c>
      <c r="LD89" s="26" t="str">
        <f t="shared" si="664"/>
        <v/>
      </c>
      <c r="LE89" s="26" t="str">
        <f t="shared" si="665"/>
        <v/>
      </c>
      <c r="LF89" s="26" t="str">
        <f t="shared" si="666"/>
        <v/>
      </c>
      <c r="LG89" s="29" t="str">
        <f t="shared" si="667"/>
        <v/>
      </c>
      <c r="LH89" s="26">
        <f t="shared" si="668"/>
        <v>0</v>
      </c>
      <c r="LI89" s="26" t="str">
        <f t="shared" si="669"/>
        <v/>
      </c>
      <c r="LJ89" s="26" t="str">
        <f t="shared" si="670"/>
        <v/>
      </c>
      <c r="LK89" s="26" t="str">
        <f t="shared" si="671"/>
        <v/>
      </c>
      <c r="LL89" s="26" t="str">
        <f t="shared" si="672"/>
        <v/>
      </c>
      <c r="LM89" s="26" t="str">
        <f t="shared" si="673"/>
        <v/>
      </c>
      <c r="LN89" s="26" t="str">
        <f t="shared" si="674"/>
        <v/>
      </c>
      <c r="LO89" s="26" t="str">
        <f t="shared" si="675"/>
        <v/>
      </c>
      <c r="LP89" s="26" t="str">
        <f t="shared" si="676"/>
        <v/>
      </c>
      <c r="MH89" s="25">
        <f t="shared" si="797"/>
        <v>46997</v>
      </c>
      <c r="MI89" s="1" t="str">
        <f t="shared" si="798"/>
        <v/>
      </c>
      <c r="MJ89" s="26" t="str">
        <f t="shared" ca="1" si="677"/>
        <v/>
      </c>
      <c r="MK89" s="26" t="str">
        <f t="shared" si="678"/>
        <v/>
      </c>
      <c r="ML89" s="26" t="str">
        <f t="shared" si="679"/>
        <v/>
      </c>
      <c r="MM89" s="26" t="str">
        <f t="shared" si="680"/>
        <v/>
      </c>
      <c r="MN89" s="26" t="str">
        <f t="shared" si="681"/>
        <v/>
      </c>
      <c r="MO89" s="26" t="str">
        <f t="shared" si="682"/>
        <v/>
      </c>
      <c r="MP89" s="26" t="str">
        <f t="shared" si="683"/>
        <v/>
      </c>
      <c r="MQ89" s="26" t="str">
        <f t="shared" si="684"/>
        <v/>
      </c>
      <c r="MR89" s="27" t="str">
        <f t="shared" si="685"/>
        <v/>
      </c>
      <c r="MS89" s="28" t="str">
        <f t="shared" si="686"/>
        <v/>
      </c>
      <c r="MT89" s="28" t="str">
        <f t="shared" si="687"/>
        <v/>
      </c>
      <c r="MU89" s="28" t="str">
        <f t="shared" si="688"/>
        <v/>
      </c>
      <c r="MV89" s="28" t="str">
        <f t="shared" si="689"/>
        <v/>
      </c>
      <c r="MW89" s="28" t="str">
        <f t="shared" si="690"/>
        <v/>
      </c>
      <c r="MX89" s="28" t="str">
        <f t="shared" si="691"/>
        <v/>
      </c>
      <c r="MY89" s="28" t="str">
        <f t="shared" si="692"/>
        <v/>
      </c>
      <c r="MZ89" s="27" t="str">
        <f t="shared" si="693"/>
        <v/>
      </c>
      <c r="NA89" s="27" t="str">
        <f t="shared" si="694"/>
        <v/>
      </c>
      <c r="NB89" s="28" t="str">
        <f t="shared" si="695"/>
        <v/>
      </c>
      <c r="NC89" s="27" t="str">
        <f t="shared" si="696"/>
        <v/>
      </c>
      <c r="ND89" s="27" t="str">
        <f t="shared" si="697"/>
        <v/>
      </c>
      <c r="NE89" s="26" t="str">
        <f t="shared" si="698"/>
        <v/>
      </c>
      <c r="NF89" s="26" t="str">
        <f t="shared" si="699"/>
        <v/>
      </c>
      <c r="NG89" s="26" t="str">
        <f t="shared" si="700"/>
        <v/>
      </c>
      <c r="NH89" s="26" t="str">
        <f t="shared" si="701"/>
        <v/>
      </c>
      <c r="NI89" s="29" t="str">
        <f t="shared" si="702"/>
        <v/>
      </c>
      <c r="NJ89" s="26">
        <f t="shared" si="703"/>
        <v>0</v>
      </c>
      <c r="NK89" s="26" t="str">
        <f t="shared" si="704"/>
        <v/>
      </c>
      <c r="NL89" s="26" t="str">
        <f t="shared" si="705"/>
        <v/>
      </c>
      <c r="NM89" s="26" t="str">
        <f t="shared" si="706"/>
        <v/>
      </c>
      <c r="NN89" s="26" t="str">
        <f t="shared" si="707"/>
        <v/>
      </c>
      <c r="NO89" s="26" t="str">
        <f t="shared" si="708"/>
        <v/>
      </c>
      <c r="NP89" s="26" t="str">
        <f t="shared" si="709"/>
        <v/>
      </c>
      <c r="NQ89" s="26" t="str">
        <f t="shared" si="710"/>
        <v/>
      </c>
      <c r="NR89" s="26" t="str">
        <f t="shared" si="711"/>
        <v/>
      </c>
      <c r="OJ89" s="25">
        <f t="shared" si="799"/>
        <v>46997</v>
      </c>
      <c r="OK89" s="1" t="str">
        <f t="shared" si="800"/>
        <v/>
      </c>
      <c r="OL89" s="26" t="str">
        <f t="shared" ca="1" si="712"/>
        <v/>
      </c>
      <c r="OM89" s="26" t="str">
        <f t="shared" si="713"/>
        <v/>
      </c>
      <c r="ON89" s="26" t="str">
        <f t="shared" si="714"/>
        <v/>
      </c>
      <c r="OO89" s="26" t="str">
        <f t="shared" si="715"/>
        <v/>
      </c>
      <c r="OP89" s="26" t="str">
        <f t="shared" si="716"/>
        <v/>
      </c>
      <c r="OQ89" s="26" t="str">
        <f t="shared" si="717"/>
        <v/>
      </c>
      <c r="OR89" s="26" t="str">
        <f t="shared" si="718"/>
        <v/>
      </c>
      <c r="OS89" s="26" t="str">
        <f t="shared" si="719"/>
        <v/>
      </c>
      <c r="OT89" s="27" t="str">
        <f t="shared" si="720"/>
        <v/>
      </c>
      <c r="OU89" s="28" t="str">
        <f t="shared" si="721"/>
        <v/>
      </c>
      <c r="OV89" s="28" t="str">
        <f t="shared" si="722"/>
        <v/>
      </c>
      <c r="OW89" s="28" t="str">
        <f t="shared" si="723"/>
        <v/>
      </c>
      <c r="OX89" s="28" t="str">
        <f t="shared" si="724"/>
        <v/>
      </c>
      <c r="OY89" s="28" t="str">
        <f t="shared" si="725"/>
        <v/>
      </c>
      <c r="OZ89" s="28" t="str">
        <f t="shared" si="726"/>
        <v/>
      </c>
      <c r="PA89" s="28" t="str">
        <f t="shared" si="727"/>
        <v/>
      </c>
      <c r="PB89" s="27" t="str">
        <f t="shared" si="728"/>
        <v/>
      </c>
      <c r="PC89" s="27" t="str">
        <f t="shared" si="729"/>
        <v/>
      </c>
      <c r="PD89" s="28" t="str">
        <f t="shared" si="730"/>
        <v/>
      </c>
      <c r="PE89" s="27" t="str">
        <f t="shared" si="731"/>
        <v/>
      </c>
      <c r="PF89" s="27" t="str">
        <f t="shared" si="732"/>
        <v/>
      </c>
      <c r="PG89" s="26" t="str">
        <f t="shared" si="733"/>
        <v/>
      </c>
      <c r="PH89" s="26" t="str">
        <f t="shared" si="734"/>
        <v/>
      </c>
      <c r="PI89" s="26" t="str">
        <f t="shared" si="735"/>
        <v/>
      </c>
      <c r="PJ89" s="26" t="str">
        <f t="shared" si="736"/>
        <v/>
      </c>
      <c r="PK89" s="29" t="str">
        <f t="shared" si="737"/>
        <v/>
      </c>
      <c r="PL89" s="26">
        <f t="shared" si="738"/>
        <v>0</v>
      </c>
      <c r="PM89" s="26" t="str">
        <f t="shared" si="739"/>
        <v/>
      </c>
      <c r="PN89" s="26" t="str">
        <f t="shared" si="740"/>
        <v/>
      </c>
      <c r="PO89" s="26" t="str">
        <f t="shared" si="741"/>
        <v/>
      </c>
      <c r="PP89" s="26" t="str">
        <f t="shared" si="742"/>
        <v/>
      </c>
      <c r="PQ89" s="26" t="str">
        <f t="shared" si="743"/>
        <v/>
      </c>
      <c r="PR89" s="26" t="str">
        <f t="shared" si="744"/>
        <v/>
      </c>
      <c r="PS89" s="26" t="str">
        <f t="shared" si="745"/>
        <v/>
      </c>
      <c r="PT89" s="26" t="str">
        <f t="shared" si="746"/>
        <v/>
      </c>
      <c r="QL89" s="25">
        <f t="shared" si="799"/>
        <v>46997</v>
      </c>
      <c r="QM89" s="1" t="str">
        <f t="shared" si="800"/>
        <v/>
      </c>
      <c r="QN89" s="26" t="str">
        <f t="shared" ca="1" si="747"/>
        <v/>
      </c>
      <c r="QO89" s="26" t="str">
        <f t="shared" si="748"/>
        <v/>
      </c>
      <c r="QP89" s="26" t="str">
        <f t="shared" si="749"/>
        <v/>
      </c>
      <c r="QQ89" s="26" t="str">
        <f t="shared" si="750"/>
        <v/>
      </c>
      <c r="QR89" s="26" t="str">
        <f t="shared" si="751"/>
        <v/>
      </c>
      <c r="QS89" s="26" t="str">
        <f t="shared" si="752"/>
        <v/>
      </c>
      <c r="QT89" s="26" t="str">
        <f t="shared" si="753"/>
        <v/>
      </c>
      <c r="QU89" s="26" t="str">
        <f t="shared" si="754"/>
        <v/>
      </c>
      <c r="QV89" s="27" t="str">
        <f t="shared" si="755"/>
        <v/>
      </c>
      <c r="QW89" s="28" t="str">
        <f t="shared" si="756"/>
        <v/>
      </c>
      <c r="QX89" s="28" t="str">
        <f t="shared" si="757"/>
        <v/>
      </c>
      <c r="QY89" s="28" t="str">
        <f t="shared" si="758"/>
        <v/>
      </c>
      <c r="QZ89" s="28" t="str">
        <f t="shared" si="759"/>
        <v/>
      </c>
      <c r="RA89" s="28" t="str">
        <f t="shared" si="760"/>
        <v/>
      </c>
      <c r="RB89" s="28" t="str">
        <f t="shared" si="761"/>
        <v/>
      </c>
      <c r="RC89" s="28" t="str">
        <f t="shared" si="762"/>
        <v/>
      </c>
      <c r="RD89" s="27" t="str">
        <f t="shared" si="763"/>
        <v/>
      </c>
      <c r="RE89" s="27" t="str">
        <f t="shared" si="764"/>
        <v/>
      </c>
      <c r="RF89" s="28" t="str">
        <f t="shared" si="765"/>
        <v/>
      </c>
      <c r="RG89" s="27" t="str">
        <f t="shared" si="766"/>
        <v/>
      </c>
      <c r="RH89" s="27" t="str">
        <f t="shared" si="767"/>
        <v/>
      </c>
      <c r="RI89" s="26" t="str">
        <f t="shared" si="768"/>
        <v/>
      </c>
      <c r="RJ89" s="26" t="str">
        <f t="shared" si="769"/>
        <v/>
      </c>
      <c r="RK89" s="26" t="str">
        <f t="shared" si="770"/>
        <v/>
      </c>
      <c r="RL89" s="26" t="str">
        <f t="shared" si="771"/>
        <v/>
      </c>
      <c r="RM89" s="29" t="str">
        <f t="shared" si="772"/>
        <v/>
      </c>
      <c r="RN89" s="26">
        <f t="shared" si="773"/>
        <v>0</v>
      </c>
      <c r="RO89" s="26" t="str">
        <f t="shared" si="774"/>
        <v/>
      </c>
      <c r="RP89" s="26" t="str">
        <f t="shared" si="775"/>
        <v/>
      </c>
      <c r="RQ89" s="26" t="str">
        <f t="shared" si="776"/>
        <v/>
      </c>
      <c r="RR89" s="26" t="str">
        <f t="shared" si="777"/>
        <v/>
      </c>
      <c r="RS89" s="26" t="str">
        <f t="shared" si="778"/>
        <v/>
      </c>
      <c r="RT89" s="26" t="str">
        <f t="shared" si="779"/>
        <v/>
      </c>
      <c r="RU89" s="26" t="str">
        <f t="shared" si="780"/>
        <v/>
      </c>
      <c r="RV89" s="26" t="str">
        <f t="shared" si="781"/>
        <v/>
      </c>
    </row>
    <row r="90" spans="2:490" x14ac:dyDescent="0.25">
      <c r="B90" s="25">
        <f t="shared" si="801"/>
        <v>47027</v>
      </c>
      <c r="C90" s="1">
        <f t="shared" si="782"/>
        <v>2028</v>
      </c>
      <c r="D90" s="1">
        <f t="shared" si="783"/>
        <v>52</v>
      </c>
      <c r="E90" s="1" t="str">
        <f t="shared" si="784"/>
        <v/>
      </c>
      <c r="F90" s="26" t="str">
        <f t="shared" si="468"/>
        <v/>
      </c>
      <c r="G90" s="26">
        <f>SUMIFS(F$9:F90,C$9:C90,C90)</f>
        <v>0</v>
      </c>
      <c r="H90" s="26" t="str">
        <f t="shared" si="469"/>
        <v/>
      </c>
      <c r="I90" s="86" t="e">
        <f t="shared" si="785"/>
        <v>#VALUE!</v>
      </c>
      <c r="J90" s="1" t="b">
        <f>IF(J89=TRUE,TRUE,AND(D90&gt;=dane_wiek_emerytalny,D90&gt;=55,YEAR(B90)-YEAR(dane_data_rozpoczecia)&gt;=4,SUMIFS(F$9:F90,C$9:C90,C90)))</f>
        <v>0</v>
      </c>
      <c r="K90" s="26" t="str">
        <f t="shared" si="470"/>
        <v/>
      </c>
      <c r="L90" s="26">
        <f t="shared" si="471"/>
        <v>0</v>
      </c>
      <c r="M90" s="26" t="e">
        <f t="shared" si="472"/>
        <v>#VALUE!</v>
      </c>
      <c r="N90" s="26" t="e">
        <f t="shared" si="473"/>
        <v>#VALUE!</v>
      </c>
      <c r="O90" s="1" t="b">
        <f>IF(O89=TRUE,TRUE,AND(D90&gt;=65,YEAR(B90)-YEAR(dane_data_rozpoczecia)&gt;=4,SUMIFS(F$9:F90,C$9:C90,C90)))</f>
        <v>0</v>
      </c>
      <c r="V90" s="25">
        <f t="shared" si="802"/>
        <v>47027</v>
      </c>
      <c r="W90" s="1" t="str">
        <f t="shared" si="786"/>
        <v/>
      </c>
      <c r="X90" s="26" t="str">
        <f t="shared" ca="1" si="474"/>
        <v/>
      </c>
      <c r="Y90" s="26" t="str">
        <f t="shared" si="475"/>
        <v/>
      </c>
      <c r="Z90" s="26" t="str">
        <f t="shared" si="787"/>
        <v/>
      </c>
      <c r="AA90" s="26" t="str">
        <f t="shared" si="788"/>
        <v/>
      </c>
      <c r="AB90" s="26" t="str">
        <f t="shared" si="476"/>
        <v/>
      </c>
      <c r="AC90" s="26" t="str">
        <f t="shared" si="477"/>
        <v/>
      </c>
      <c r="AD90" s="26" t="str">
        <f t="shared" si="478"/>
        <v/>
      </c>
      <c r="AE90" s="26" t="str">
        <f t="shared" si="479"/>
        <v/>
      </c>
      <c r="AF90" s="27" t="str">
        <f t="shared" si="480"/>
        <v/>
      </c>
      <c r="AG90" s="28" t="str">
        <f t="shared" si="481"/>
        <v/>
      </c>
      <c r="AH90" s="28" t="str">
        <f t="shared" si="482"/>
        <v/>
      </c>
      <c r="AI90" s="28" t="str">
        <f t="shared" si="789"/>
        <v/>
      </c>
      <c r="AJ90" s="28" t="str">
        <f t="shared" si="803"/>
        <v/>
      </c>
      <c r="AK90" s="28" t="str">
        <f t="shared" si="483"/>
        <v/>
      </c>
      <c r="AL90" s="28" t="str">
        <f t="shared" si="790"/>
        <v/>
      </c>
      <c r="AM90" s="28" t="str">
        <f t="shared" si="791"/>
        <v/>
      </c>
      <c r="AN90" s="27" t="str">
        <f t="shared" si="484"/>
        <v/>
      </c>
      <c r="AO90" s="27" t="str">
        <f t="shared" si="485"/>
        <v/>
      </c>
      <c r="AP90" s="28" t="str">
        <f t="shared" si="486"/>
        <v/>
      </c>
      <c r="AQ90" s="27" t="str">
        <f t="shared" si="487"/>
        <v/>
      </c>
      <c r="AR90" s="27" t="str">
        <f t="shared" si="488"/>
        <v/>
      </c>
      <c r="AS90" s="26" t="str">
        <f t="shared" si="489"/>
        <v/>
      </c>
      <c r="AT90" s="26" t="str">
        <f t="shared" si="490"/>
        <v/>
      </c>
      <c r="AU90" s="26" t="str">
        <f t="shared" si="491"/>
        <v/>
      </c>
      <c r="AV90" s="26" t="str">
        <f t="shared" si="492"/>
        <v/>
      </c>
      <c r="AW90" s="29" t="str">
        <f t="shared" si="493"/>
        <v/>
      </c>
      <c r="AX90" s="26">
        <f t="shared" si="494"/>
        <v>0</v>
      </c>
      <c r="AY90" s="26" t="str">
        <f t="shared" si="495"/>
        <v/>
      </c>
      <c r="AZ90" s="26" t="str">
        <f t="shared" si="496"/>
        <v/>
      </c>
      <c r="BA90" s="26" t="str">
        <f t="shared" si="792"/>
        <v/>
      </c>
      <c r="BB90" s="26" t="str">
        <f t="shared" si="497"/>
        <v/>
      </c>
      <c r="BC90" s="26" t="str">
        <f t="shared" si="498"/>
        <v/>
      </c>
      <c r="BD90" s="26" t="str">
        <f t="shared" si="499"/>
        <v/>
      </c>
      <c r="BE90" s="26" t="str">
        <f t="shared" si="500"/>
        <v/>
      </c>
      <c r="BF90" s="26" t="str">
        <f t="shared" si="501"/>
        <v/>
      </c>
      <c r="BX90" s="25">
        <f t="shared" ref="BX90:DZ105" si="804">EDATE(BX89,1)</f>
        <v>47027</v>
      </c>
      <c r="BY90" s="1" t="str">
        <f t="shared" ref="BY90:EA105" si="805">IF(dane_okres_inwestycji*12&gt;BY89,BY89+1,"")</f>
        <v/>
      </c>
      <c r="BZ90" s="26" t="str">
        <f t="shared" ca="1" si="502"/>
        <v/>
      </c>
      <c r="CA90" s="26" t="str">
        <f t="shared" si="503"/>
        <v/>
      </c>
      <c r="CB90" s="26" t="str">
        <f t="shared" si="504"/>
        <v/>
      </c>
      <c r="CC90" s="26" t="str">
        <f t="shared" si="505"/>
        <v/>
      </c>
      <c r="CD90" s="26" t="str">
        <f t="shared" si="506"/>
        <v/>
      </c>
      <c r="CE90" s="26" t="str">
        <f t="shared" si="507"/>
        <v/>
      </c>
      <c r="CF90" s="26" t="str">
        <f t="shared" si="508"/>
        <v/>
      </c>
      <c r="CG90" s="26" t="str">
        <f t="shared" si="509"/>
        <v/>
      </c>
      <c r="CH90" s="27" t="str">
        <f t="shared" si="510"/>
        <v/>
      </c>
      <c r="CI90" s="28" t="str">
        <f t="shared" si="511"/>
        <v/>
      </c>
      <c r="CJ90" s="28" t="str">
        <f t="shared" si="512"/>
        <v/>
      </c>
      <c r="CK90" s="28" t="str">
        <f t="shared" si="513"/>
        <v/>
      </c>
      <c r="CL90" s="28" t="str">
        <f t="shared" si="514"/>
        <v/>
      </c>
      <c r="CM90" s="28" t="str">
        <f t="shared" si="515"/>
        <v/>
      </c>
      <c r="CN90" s="28" t="str">
        <f t="shared" si="516"/>
        <v/>
      </c>
      <c r="CO90" s="28" t="str">
        <f t="shared" si="517"/>
        <v/>
      </c>
      <c r="CP90" s="27" t="str">
        <f t="shared" si="518"/>
        <v/>
      </c>
      <c r="CQ90" s="27" t="str">
        <f t="shared" si="519"/>
        <v/>
      </c>
      <c r="CR90" s="28" t="str">
        <f t="shared" si="520"/>
        <v/>
      </c>
      <c r="CS90" s="27" t="str">
        <f t="shared" si="521"/>
        <v/>
      </c>
      <c r="CT90" s="27" t="str">
        <f t="shared" si="522"/>
        <v/>
      </c>
      <c r="CU90" s="26" t="str">
        <f t="shared" si="523"/>
        <v/>
      </c>
      <c r="CV90" s="26" t="str">
        <f t="shared" si="524"/>
        <v/>
      </c>
      <c r="CW90" s="26" t="str">
        <f t="shared" si="525"/>
        <v/>
      </c>
      <c r="CX90" s="26" t="str">
        <f t="shared" si="526"/>
        <v/>
      </c>
      <c r="CY90" s="29" t="str">
        <f t="shared" si="527"/>
        <v/>
      </c>
      <c r="CZ90" s="26">
        <f t="shared" si="528"/>
        <v>0</v>
      </c>
      <c r="DA90" s="26" t="str">
        <f t="shared" si="529"/>
        <v/>
      </c>
      <c r="DB90" s="26" t="str">
        <f t="shared" si="530"/>
        <v/>
      </c>
      <c r="DC90" s="26" t="str">
        <f t="shared" si="531"/>
        <v/>
      </c>
      <c r="DD90" s="26" t="str">
        <f t="shared" si="532"/>
        <v/>
      </c>
      <c r="DE90" s="26" t="str">
        <f t="shared" si="533"/>
        <v/>
      </c>
      <c r="DF90" s="26" t="str">
        <f t="shared" si="534"/>
        <v/>
      </c>
      <c r="DG90" s="26" t="str">
        <f t="shared" si="535"/>
        <v/>
      </c>
      <c r="DH90" s="26" t="str">
        <f t="shared" si="536"/>
        <v/>
      </c>
      <c r="DZ90" s="25">
        <f t="shared" si="804"/>
        <v>47027</v>
      </c>
      <c r="EA90" s="1" t="str">
        <f t="shared" si="805"/>
        <v/>
      </c>
      <c r="EB90" s="26" t="str">
        <f t="shared" ca="1" si="537"/>
        <v/>
      </c>
      <c r="EC90" s="26" t="str">
        <f t="shared" si="538"/>
        <v/>
      </c>
      <c r="ED90" s="26" t="str">
        <f t="shared" si="539"/>
        <v/>
      </c>
      <c r="EE90" s="26" t="str">
        <f t="shared" si="540"/>
        <v/>
      </c>
      <c r="EF90" s="26" t="str">
        <f t="shared" si="541"/>
        <v/>
      </c>
      <c r="EG90" s="26" t="str">
        <f t="shared" si="542"/>
        <v/>
      </c>
      <c r="EH90" s="26" t="str">
        <f t="shared" si="543"/>
        <v/>
      </c>
      <c r="EI90" s="26" t="str">
        <f t="shared" si="544"/>
        <v/>
      </c>
      <c r="EJ90" s="27" t="str">
        <f t="shared" si="545"/>
        <v/>
      </c>
      <c r="EK90" s="28" t="str">
        <f t="shared" si="546"/>
        <v/>
      </c>
      <c r="EL90" s="28" t="str">
        <f t="shared" si="547"/>
        <v/>
      </c>
      <c r="EM90" s="28" t="str">
        <f t="shared" si="548"/>
        <v/>
      </c>
      <c r="EN90" s="28" t="str">
        <f t="shared" si="549"/>
        <v/>
      </c>
      <c r="EO90" s="28" t="str">
        <f t="shared" si="550"/>
        <v/>
      </c>
      <c r="EP90" s="28" t="str">
        <f t="shared" si="551"/>
        <v/>
      </c>
      <c r="EQ90" s="28" t="str">
        <f t="shared" si="552"/>
        <v/>
      </c>
      <c r="ER90" s="27" t="str">
        <f t="shared" si="553"/>
        <v/>
      </c>
      <c r="ES90" s="27" t="str">
        <f t="shared" si="554"/>
        <v/>
      </c>
      <c r="ET90" s="28" t="str">
        <f t="shared" si="555"/>
        <v/>
      </c>
      <c r="EU90" s="27" t="str">
        <f t="shared" si="556"/>
        <v/>
      </c>
      <c r="EV90" s="27" t="str">
        <f t="shared" si="557"/>
        <v/>
      </c>
      <c r="EW90" s="26" t="str">
        <f t="shared" si="558"/>
        <v/>
      </c>
      <c r="EX90" s="26" t="str">
        <f t="shared" si="559"/>
        <v/>
      </c>
      <c r="EY90" s="26" t="str">
        <f t="shared" si="560"/>
        <v/>
      </c>
      <c r="EZ90" s="26" t="str">
        <f t="shared" si="561"/>
        <v/>
      </c>
      <c r="FA90" s="29" t="str">
        <f t="shared" si="562"/>
        <v/>
      </c>
      <c r="FB90" s="26">
        <f t="shared" si="563"/>
        <v>0</v>
      </c>
      <c r="FC90" s="26" t="str">
        <f t="shared" si="564"/>
        <v/>
      </c>
      <c r="FD90" s="26" t="str">
        <f t="shared" si="565"/>
        <v/>
      </c>
      <c r="FE90" s="26" t="str">
        <f t="shared" si="566"/>
        <v/>
      </c>
      <c r="FF90" s="26" t="str">
        <f t="shared" si="567"/>
        <v/>
      </c>
      <c r="FG90" s="26" t="str">
        <f t="shared" si="568"/>
        <v/>
      </c>
      <c r="FH90" s="26" t="str">
        <f t="shared" si="569"/>
        <v/>
      </c>
      <c r="FI90" s="26" t="str">
        <f t="shared" si="570"/>
        <v/>
      </c>
      <c r="FJ90" s="26" t="str">
        <f t="shared" si="571"/>
        <v/>
      </c>
      <c r="GB90" s="25">
        <f t="shared" ref="GB90:ID105" si="806">EDATE(GB89,1)</f>
        <v>47027</v>
      </c>
      <c r="GC90" s="1" t="str">
        <f t="shared" ref="GC90:IE105" si="807">IF(dane_okres_inwestycji*12&gt;GC89,GC89+1,"")</f>
        <v/>
      </c>
      <c r="GD90" s="26" t="str">
        <f t="shared" ca="1" si="572"/>
        <v/>
      </c>
      <c r="GE90" s="26" t="str">
        <f t="shared" si="573"/>
        <v/>
      </c>
      <c r="GF90" s="26" t="str">
        <f t="shared" si="574"/>
        <v/>
      </c>
      <c r="GG90" s="26" t="str">
        <f t="shared" si="575"/>
        <v/>
      </c>
      <c r="GH90" s="26" t="str">
        <f t="shared" si="576"/>
        <v/>
      </c>
      <c r="GI90" s="26" t="str">
        <f t="shared" si="577"/>
        <v/>
      </c>
      <c r="GJ90" s="26" t="str">
        <f t="shared" si="578"/>
        <v/>
      </c>
      <c r="GK90" s="26" t="str">
        <f t="shared" si="579"/>
        <v/>
      </c>
      <c r="GL90" s="27" t="str">
        <f t="shared" si="580"/>
        <v/>
      </c>
      <c r="GM90" s="28" t="str">
        <f t="shared" si="581"/>
        <v/>
      </c>
      <c r="GN90" s="28" t="str">
        <f t="shared" si="582"/>
        <v/>
      </c>
      <c r="GO90" s="28" t="str">
        <f t="shared" si="583"/>
        <v/>
      </c>
      <c r="GP90" s="28" t="str">
        <f t="shared" si="584"/>
        <v/>
      </c>
      <c r="GQ90" s="28" t="str">
        <f t="shared" si="585"/>
        <v/>
      </c>
      <c r="GR90" s="28" t="str">
        <f t="shared" si="586"/>
        <v/>
      </c>
      <c r="GS90" s="28" t="str">
        <f t="shared" si="587"/>
        <v/>
      </c>
      <c r="GT90" s="27" t="str">
        <f t="shared" si="588"/>
        <v/>
      </c>
      <c r="GU90" s="27" t="str">
        <f t="shared" si="589"/>
        <v/>
      </c>
      <c r="GV90" s="28" t="str">
        <f t="shared" si="590"/>
        <v/>
      </c>
      <c r="GW90" s="27" t="str">
        <f t="shared" si="591"/>
        <v/>
      </c>
      <c r="GX90" s="27" t="str">
        <f t="shared" si="592"/>
        <v/>
      </c>
      <c r="GY90" s="26" t="str">
        <f t="shared" si="593"/>
        <v/>
      </c>
      <c r="GZ90" s="26" t="str">
        <f t="shared" si="594"/>
        <v/>
      </c>
      <c r="HA90" s="26" t="str">
        <f t="shared" si="595"/>
        <v/>
      </c>
      <c r="HB90" s="26" t="str">
        <f t="shared" si="596"/>
        <v/>
      </c>
      <c r="HC90" s="29" t="str">
        <f t="shared" si="597"/>
        <v/>
      </c>
      <c r="HD90" s="26">
        <f t="shared" si="598"/>
        <v>0</v>
      </c>
      <c r="HE90" s="26" t="str">
        <f t="shared" si="599"/>
        <v/>
      </c>
      <c r="HF90" s="26" t="str">
        <f t="shared" si="600"/>
        <v/>
      </c>
      <c r="HG90" s="26" t="str">
        <f t="shared" si="601"/>
        <v/>
      </c>
      <c r="HH90" s="26" t="str">
        <f t="shared" si="602"/>
        <v/>
      </c>
      <c r="HI90" s="26" t="str">
        <f t="shared" si="603"/>
        <v/>
      </c>
      <c r="HJ90" s="26" t="str">
        <f t="shared" si="604"/>
        <v/>
      </c>
      <c r="HK90" s="26" t="str">
        <f t="shared" si="605"/>
        <v/>
      </c>
      <c r="HL90" s="26" t="str">
        <f t="shared" si="606"/>
        <v/>
      </c>
      <c r="ID90" s="25">
        <f t="shared" si="806"/>
        <v>47027</v>
      </c>
      <c r="IE90" s="1" t="str">
        <f t="shared" si="807"/>
        <v/>
      </c>
      <c r="IF90" s="26" t="str">
        <f t="shared" ca="1" si="607"/>
        <v/>
      </c>
      <c r="IG90" s="26" t="str">
        <f t="shared" si="608"/>
        <v/>
      </c>
      <c r="IH90" s="26" t="str">
        <f t="shared" si="609"/>
        <v/>
      </c>
      <c r="II90" s="26" t="str">
        <f t="shared" si="610"/>
        <v/>
      </c>
      <c r="IJ90" s="26" t="str">
        <f t="shared" si="611"/>
        <v/>
      </c>
      <c r="IK90" s="26" t="str">
        <f t="shared" si="612"/>
        <v/>
      </c>
      <c r="IL90" s="26" t="str">
        <f t="shared" si="613"/>
        <v/>
      </c>
      <c r="IM90" s="26" t="str">
        <f t="shared" si="614"/>
        <v/>
      </c>
      <c r="IN90" s="27" t="str">
        <f t="shared" si="615"/>
        <v/>
      </c>
      <c r="IO90" s="28" t="str">
        <f t="shared" si="616"/>
        <v/>
      </c>
      <c r="IP90" s="28" t="str">
        <f t="shared" si="617"/>
        <v/>
      </c>
      <c r="IQ90" s="28" t="str">
        <f t="shared" si="618"/>
        <v/>
      </c>
      <c r="IR90" s="28" t="str">
        <f t="shared" si="619"/>
        <v/>
      </c>
      <c r="IS90" s="28" t="str">
        <f t="shared" si="620"/>
        <v/>
      </c>
      <c r="IT90" s="28" t="str">
        <f t="shared" si="621"/>
        <v/>
      </c>
      <c r="IU90" s="28" t="str">
        <f t="shared" si="622"/>
        <v/>
      </c>
      <c r="IV90" s="27" t="str">
        <f t="shared" si="623"/>
        <v/>
      </c>
      <c r="IW90" s="27" t="str">
        <f t="shared" si="624"/>
        <v/>
      </c>
      <c r="IX90" s="28" t="str">
        <f t="shared" si="625"/>
        <v/>
      </c>
      <c r="IY90" s="27" t="str">
        <f t="shared" si="626"/>
        <v/>
      </c>
      <c r="IZ90" s="27" t="str">
        <f t="shared" si="627"/>
        <v/>
      </c>
      <c r="JA90" s="26" t="str">
        <f t="shared" si="628"/>
        <v/>
      </c>
      <c r="JB90" s="26" t="str">
        <f t="shared" si="629"/>
        <v/>
      </c>
      <c r="JC90" s="26" t="str">
        <f t="shared" si="630"/>
        <v/>
      </c>
      <c r="JD90" s="26" t="str">
        <f t="shared" si="631"/>
        <v/>
      </c>
      <c r="JE90" s="29" t="str">
        <f t="shared" si="632"/>
        <v/>
      </c>
      <c r="JF90" s="26">
        <f t="shared" si="633"/>
        <v>0</v>
      </c>
      <c r="JG90" s="26" t="str">
        <f t="shared" si="634"/>
        <v/>
      </c>
      <c r="JH90" s="26" t="str">
        <f t="shared" si="635"/>
        <v/>
      </c>
      <c r="JI90" s="26" t="str">
        <f t="shared" si="636"/>
        <v/>
      </c>
      <c r="JJ90" s="26" t="str">
        <f t="shared" si="637"/>
        <v/>
      </c>
      <c r="JK90" s="26" t="str">
        <f t="shared" si="638"/>
        <v/>
      </c>
      <c r="JL90" s="26" t="str">
        <f t="shared" si="639"/>
        <v/>
      </c>
      <c r="JM90" s="26" t="str">
        <f t="shared" si="640"/>
        <v/>
      </c>
      <c r="JN90" s="26" t="str">
        <f t="shared" si="641"/>
        <v/>
      </c>
      <c r="KF90" s="25">
        <f t="shared" ref="KF90:MH105" si="808">EDATE(KF89,1)</f>
        <v>47027</v>
      </c>
      <c r="KG90" s="1" t="str">
        <f t="shared" ref="KG90:MI105" si="809">IF(dane_okres_inwestycji*12&gt;KG89,KG89+1,"")</f>
        <v/>
      </c>
      <c r="KH90" s="26" t="str">
        <f t="shared" ca="1" si="642"/>
        <v/>
      </c>
      <c r="KI90" s="26" t="str">
        <f t="shared" si="643"/>
        <v/>
      </c>
      <c r="KJ90" s="26" t="str">
        <f t="shared" si="644"/>
        <v/>
      </c>
      <c r="KK90" s="26" t="str">
        <f t="shared" si="645"/>
        <v/>
      </c>
      <c r="KL90" s="26" t="str">
        <f t="shared" si="646"/>
        <v/>
      </c>
      <c r="KM90" s="26" t="str">
        <f t="shared" si="647"/>
        <v/>
      </c>
      <c r="KN90" s="26" t="str">
        <f t="shared" si="648"/>
        <v/>
      </c>
      <c r="KO90" s="26" t="str">
        <f t="shared" si="649"/>
        <v/>
      </c>
      <c r="KP90" s="27" t="str">
        <f t="shared" si="650"/>
        <v/>
      </c>
      <c r="KQ90" s="28" t="str">
        <f t="shared" si="651"/>
        <v/>
      </c>
      <c r="KR90" s="28" t="str">
        <f t="shared" si="652"/>
        <v/>
      </c>
      <c r="KS90" s="28" t="str">
        <f t="shared" si="653"/>
        <v/>
      </c>
      <c r="KT90" s="28" t="str">
        <f t="shared" si="654"/>
        <v/>
      </c>
      <c r="KU90" s="28" t="str">
        <f t="shared" si="655"/>
        <v/>
      </c>
      <c r="KV90" s="28" t="str">
        <f t="shared" si="656"/>
        <v/>
      </c>
      <c r="KW90" s="28" t="str">
        <f t="shared" si="657"/>
        <v/>
      </c>
      <c r="KX90" s="27" t="str">
        <f t="shared" si="658"/>
        <v/>
      </c>
      <c r="KY90" s="27" t="str">
        <f t="shared" si="659"/>
        <v/>
      </c>
      <c r="KZ90" s="28" t="str">
        <f t="shared" si="660"/>
        <v/>
      </c>
      <c r="LA90" s="27" t="str">
        <f t="shared" si="661"/>
        <v/>
      </c>
      <c r="LB90" s="27" t="str">
        <f t="shared" si="662"/>
        <v/>
      </c>
      <c r="LC90" s="26" t="str">
        <f t="shared" si="663"/>
        <v/>
      </c>
      <c r="LD90" s="26" t="str">
        <f t="shared" si="664"/>
        <v/>
      </c>
      <c r="LE90" s="26" t="str">
        <f t="shared" si="665"/>
        <v/>
      </c>
      <c r="LF90" s="26" t="str">
        <f t="shared" si="666"/>
        <v/>
      </c>
      <c r="LG90" s="29" t="str">
        <f t="shared" si="667"/>
        <v/>
      </c>
      <c r="LH90" s="26">
        <f t="shared" si="668"/>
        <v>0</v>
      </c>
      <c r="LI90" s="26" t="str">
        <f t="shared" si="669"/>
        <v/>
      </c>
      <c r="LJ90" s="26" t="str">
        <f t="shared" si="670"/>
        <v/>
      </c>
      <c r="LK90" s="26" t="str">
        <f t="shared" si="671"/>
        <v/>
      </c>
      <c r="LL90" s="26" t="str">
        <f t="shared" si="672"/>
        <v/>
      </c>
      <c r="LM90" s="26" t="str">
        <f t="shared" si="673"/>
        <v/>
      </c>
      <c r="LN90" s="26" t="str">
        <f t="shared" si="674"/>
        <v/>
      </c>
      <c r="LO90" s="26" t="str">
        <f t="shared" si="675"/>
        <v/>
      </c>
      <c r="LP90" s="26" t="str">
        <f t="shared" si="676"/>
        <v/>
      </c>
      <c r="MH90" s="25">
        <f t="shared" si="808"/>
        <v>47027</v>
      </c>
      <c r="MI90" s="1" t="str">
        <f t="shared" si="809"/>
        <v/>
      </c>
      <c r="MJ90" s="26" t="str">
        <f t="shared" ca="1" si="677"/>
        <v/>
      </c>
      <c r="MK90" s="26" t="str">
        <f t="shared" si="678"/>
        <v/>
      </c>
      <c r="ML90" s="26" t="str">
        <f t="shared" si="679"/>
        <v/>
      </c>
      <c r="MM90" s="26" t="str">
        <f t="shared" si="680"/>
        <v/>
      </c>
      <c r="MN90" s="26" t="str">
        <f t="shared" si="681"/>
        <v/>
      </c>
      <c r="MO90" s="26" t="str">
        <f t="shared" si="682"/>
        <v/>
      </c>
      <c r="MP90" s="26" t="str">
        <f t="shared" si="683"/>
        <v/>
      </c>
      <c r="MQ90" s="26" t="str">
        <f t="shared" si="684"/>
        <v/>
      </c>
      <c r="MR90" s="27" t="str">
        <f t="shared" si="685"/>
        <v/>
      </c>
      <c r="MS90" s="28" t="str">
        <f t="shared" si="686"/>
        <v/>
      </c>
      <c r="MT90" s="28" t="str">
        <f t="shared" si="687"/>
        <v/>
      </c>
      <c r="MU90" s="28" t="str">
        <f t="shared" si="688"/>
        <v/>
      </c>
      <c r="MV90" s="28" t="str">
        <f t="shared" si="689"/>
        <v/>
      </c>
      <c r="MW90" s="28" t="str">
        <f t="shared" si="690"/>
        <v/>
      </c>
      <c r="MX90" s="28" t="str">
        <f t="shared" si="691"/>
        <v/>
      </c>
      <c r="MY90" s="28" t="str">
        <f t="shared" si="692"/>
        <v/>
      </c>
      <c r="MZ90" s="27" t="str">
        <f t="shared" si="693"/>
        <v/>
      </c>
      <c r="NA90" s="27" t="str">
        <f t="shared" si="694"/>
        <v/>
      </c>
      <c r="NB90" s="28" t="str">
        <f t="shared" si="695"/>
        <v/>
      </c>
      <c r="NC90" s="27" t="str">
        <f t="shared" si="696"/>
        <v/>
      </c>
      <c r="ND90" s="27" t="str">
        <f t="shared" si="697"/>
        <v/>
      </c>
      <c r="NE90" s="26" t="str">
        <f t="shared" si="698"/>
        <v/>
      </c>
      <c r="NF90" s="26" t="str">
        <f t="shared" si="699"/>
        <v/>
      </c>
      <c r="NG90" s="26" t="str">
        <f t="shared" si="700"/>
        <v/>
      </c>
      <c r="NH90" s="26" t="str">
        <f t="shared" si="701"/>
        <v/>
      </c>
      <c r="NI90" s="29" t="str">
        <f t="shared" si="702"/>
        <v/>
      </c>
      <c r="NJ90" s="26">
        <f t="shared" si="703"/>
        <v>0</v>
      </c>
      <c r="NK90" s="26" t="str">
        <f t="shared" si="704"/>
        <v/>
      </c>
      <c r="NL90" s="26" t="str">
        <f t="shared" si="705"/>
        <v/>
      </c>
      <c r="NM90" s="26" t="str">
        <f t="shared" si="706"/>
        <v/>
      </c>
      <c r="NN90" s="26" t="str">
        <f t="shared" si="707"/>
        <v/>
      </c>
      <c r="NO90" s="26" t="str">
        <f t="shared" si="708"/>
        <v/>
      </c>
      <c r="NP90" s="26" t="str">
        <f t="shared" si="709"/>
        <v/>
      </c>
      <c r="NQ90" s="26" t="str">
        <f t="shared" si="710"/>
        <v/>
      </c>
      <c r="NR90" s="26" t="str">
        <f t="shared" si="711"/>
        <v/>
      </c>
      <c r="OJ90" s="25">
        <f t="shared" ref="OJ90:QL105" si="810">EDATE(OJ89,1)</f>
        <v>47027</v>
      </c>
      <c r="OK90" s="1" t="str">
        <f t="shared" ref="OK90:QM105" si="811">IF(dane_okres_inwestycji*12&gt;OK89,OK89+1,"")</f>
        <v/>
      </c>
      <c r="OL90" s="26" t="str">
        <f t="shared" ca="1" si="712"/>
        <v/>
      </c>
      <c r="OM90" s="26" t="str">
        <f t="shared" si="713"/>
        <v/>
      </c>
      <c r="ON90" s="26" t="str">
        <f t="shared" si="714"/>
        <v/>
      </c>
      <c r="OO90" s="26" t="str">
        <f t="shared" si="715"/>
        <v/>
      </c>
      <c r="OP90" s="26" t="str">
        <f t="shared" si="716"/>
        <v/>
      </c>
      <c r="OQ90" s="26" t="str">
        <f t="shared" si="717"/>
        <v/>
      </c>
      <c r="OR90" s="26" t="str">
        <f t="shared" si="718"/>
        <v/>
      </c>
      <c r="OS90" s="26" t="str">
        <f t="shared" si="719"/>
        <v/>
      </c>
      <c r="OT90" s="27" t="str">
        <f t="shared" si="720"/>
        <v/>
      </c>
      <c r="OU90" s="28" t="str">
        <f t="shared" si="721"/>
        <v/>
      </c>
      <c r="OV90" s="28" t="str">
        <f t="shared" si="722"/>
        <v/>
      </c>
      <c r="OW90" s="28" t="str">
        <f t="shared" si="723"/>
        <v/>
      </c>
      <c r="OX90" s="28" t="str">
        <f t="shared" si="724"/>
        <v/>
      </c>
      <c r="OY90" s="28" t="str">
        <f t="shared" si="725"/>
        <v/>
      </c>
      <c r="OZ90" s="28" t="str">
        <f t="shared" si="726"/>
        <v/>
      </c>
      <c r="PA90" s="28" t="str">
        <f t="shared" si="727"/>
        <v/>
      </c>
      <c r="PB90" s="27" t="str">
        <f t="shared" si="728"/>
        <v/>
      </c>
      <c r="PC90" s="27" t="str">
        <f t="shared" si="729"/>
        <v/>
      </c>
      <c r="PD90" s="28" t="str">
        <f t="shared" si="730"/>
        <v/>
      </c>
      <c r="PE90" s="27" t="str">
        <f t="shared" si="731"/>
        <v/>
      </c>
      <c r="PF90" s="27" t="str">
        <f t="shared" si="732"/>
        <v/>
      </c>
      <c r="PG90" s="26" t="str">
        <f t="shared" si="733"/>
        <v/>
      </c>
      <c r="PH90" s="26" t="str">
        <f t="shared" si="734"/>
        <v/>
      </c>
      <c r="PI90" s="26" t="str">
        <f t="shared" si="735"/>
        <v/>
      </c>
      <c r="PJ90" s="26" t="str">
        <f t="shared" si="736"/>
        <v/>
      </c>
      <c r="PK90" s="29" t="str">
        <f t="shared" si="737"/>
        <v/>
      </c>
      <c r="PL90" s="26">
        <f t="shared" si="738"/>
        <v>0</v>
      </c>
      <c r="PM90" s="26" t="str">
        <f t="shared" si="739"/>
        <v/>
      </c>
      <c r="PN90" s="26" t="str">
        <f t="shared" si="740"/>
        <v/>
      </c>
      <c r="PO90" s="26" t="str">
        <f t="shared" si="741"/>
        <v/>
      </c>
      <c r="PP90" s="26" t="str">
        <f t="shared" si="742"/>
        <v/>
      </c>
      <c r="PQ90" s="26" t="str">
        <f t="shared" si="743"/>
        <v/>
      </c>
      <c r="PR90" s="26" t="str">
        <f t="shared" si="744"/>
        <v/>
      </c>
      <c r="PS90" s="26" t="str">
        <f t="shared" si="745"/>
        <v/>
      </c>
      <c r="PT90" s="26" t="str">
        <f t="shared" si="746"/>
        <v/>
      </c>
      <c r="QL90" s="25">
        <f t="shared" si="810"/>
        <v>47027</v>
      </c>
      <c r="QM90" s="1" t="str">
        <f t="shared" si="811"/>
        <v/>
      </c>
      <c r="QN90" s="26" t="str">
        <f t="shared" ca="1" si="747"/>
        <v/>
      </c>
      <c r="QO90" s="26" t="str">
        <f t="shared" si="748"/>
        <v/>
      </c>
      <c r="QP90" s="26" t="str">
        <f t="shared" si="749"/>
        <v/>
      </c>
      <c r="QQ90" s="26" t="str">
        <f t="shared" si="750"/>
        <v/>
      </c>
      <c r="QR90" s="26" t="str">
        <f t="shared" si="751"/>
        <v/>
      </c>
      <c r="QS90" s="26" t="str">
        <f t="shared" si="752"/>
        <v/>
      </c>
      <c r="QT90" s="26" t="str">
        <f t="shared" si="753"/>
        <v/>
      </c>
      <c r="QU90" s="26" t="str">
        <f t="shared" si="754"/>
        <v/>
      </c>
      <c r="QV90" s="27" t="str">
        <f t="shared" si="755"/>
        <v/>
      </c>
      <c r="QW90" s="28" t="str">
        <f t="shared" si="756"/>
        <v/>
      </c>
      <c r="QX90" s="28" t="str">
        <f t="shared" si="757"/>
        <v/>
      </c>
      <c r="QY90" s="28" t="str">
        <f t="shared" si="758"/>
        <v/>
      </c>
      <c r="QZ90" s="28" t="str">
        <f t="shared" si="759"/>
        <v/>
      </c>
      <c r="RA90" s="28" t="str">
        <f t="shared" si="760"/>
        <v/>
      </c>
      <c r="RB90" s="28" t="str">
        <f t="shared" si="761"/>
        <v/>
      </c>
      <c r="RC90" s="28" t="str">
        <f t="shared" si="762"/>
        <v/>
      </c>
      <c r="RD90" s="27" t="str">
        <f t="shared" si="763"/>
        <v/>
      </c>
      <c r="RE90" s="27" t="str">
        <f t="shared" si="764"/>
        <v/>
      </c>
      <c r="RF90" s="28" t="str">
        <f t="shared" si="765"/>
        <v/>
      </c>
      <c r="RG90" s="27" t="str">
        <f t="shared" si="766"/>
        <v/>
      </c>
      <c r="RH90" s="27" t="str">
        <f t="shared" si="767"/>
        <v/>
      </c>
      <c r="RI90" s="26" t="str">
        <f t="shared" si="768"/>
        <v/>
      </c>
      <c r="RJ90" s="26" t="str">
        <f t="shared" si="769"/>
        <v/>
      </c>
      <c r="RK90" s="26" t="str">
        <f t="shared" si="770"/>
        <v/>
      </c>
      <c r="RL90" s="26" t="str">
        <f t="shared" si="771"/>
        <v/>
      </c>
      <c r="RM90" s="29" t="str">
        <f t="shared" si="772"/>
        <v/>
      </c>
      <c r="RN90" s="26">
        <f t="shared" si="773"/>
        <v>0</v>
      </c>
      <c r="RO90" s="26" t="str">
        <f t="shared" si="774"/>
        <v/>
      </c>
      <c r="RP90" s="26" t="str">
        <f t="shared" si="775"/>
        <v/>
      </c>
      <c r="RQ90" s="26" t="str">
        <f t="shared" si="776"/>
        <v/>
      </c>
      <c r="RR90" s="26" t="str">
        <f t="shared" si="777"/>
        <v/>
      </c>
      <c r="RS90" s="26" t="str">
        <f t="shared" si="778"/>
        <v/>
      </c>
      <c r="RT90" s="26" t="str">
        <f t="shared" si="779"/>
        <v/>
      </c>
      <c r="RU90" s="26" t="str">
        <f t="shared" si="780"/>
        <v/>
      </c>
      <c r="RV90" s="26" t="str">
        <f t="shared" si="781"/>
        <v/>
      </c>
    </row>
    <row r="91" spans="2:490" x14ac:dyDescent="0.25">
      <c r="B91" s="25">
        <f t="shared" si="801"/>
        <v>47058</v>
      </c>
      <c r="C91" s="1">
        <f t="shared" si="782"/>
        <v>2028</v>
      </c>
      <c r="D91" s="1">
        <f t="shared" si="783"/>
        <v>53</v>
      </c>
      <c r="E91" s="1" t="str">
        <f t="shared" si="784"/>
        <v/>
      </c>
      <c r="F91" s="26" t="str">
        <f t="shared" si="468"/>
        <v/>
      </c>
      <c r="G91" s="26">
        <f>SUMIFS(F$9:F91,C$9:C91,C91)</f>
        <v>0</v>
      </c>
      <c r="H91" s="26" t="str">
        <f t="shared" si="469"/>
        <v/>
      </c>
      <c r="I91" s="86" t="e">
        <f t="shared" si="785"/>
        <v>#VALUE!</v>
      </c>
      <c r="J91" s="1" t="b">
        <f>IF(J90=TRUE,TRUE,AND(D91&gt;=dane_wiek_emerytalny,D91&gt;=55,YEAR(B91)-YEAR(dane_data_rozpoczecia)&gt;=4,SUMIFS(F$9:F91,C$9:C91,C91)))</f>
        <v>0</v>
      </c>
      <c r="K91" s="26" t="str">
        <f t="shared" si="470"/>
        <v/>
      </c>
      <c r="L91" s="26">
        <f t="shared" si="471"/>
        <v>0</v>
      </c>
      <c r="M91" s="26" t="e">
        <f t="shared" si="472"/>
        <v>#VALUE!</v>
      </c>
      <c r="N91" s="26" t="e">
        <f t="shared" si="473"/>
        <v>#VALUE!</v>
      </c>
      <c r="O91" s="1" t="b">
        <f>IF(O90=TRUE,TRUE,AND(D91&gt;=65,YEAR(B91)-YEAR(dane_data_rozpoczecia)&gt;=4,SUMIFS(F$9:F91,C$9:C91,C91)))</f>
        <v>0</v>
      </c>
      <c r="V91" s="25">
        <f t="shared" si="802"/>
        <v>47058</v>
      </c>
      <c r="W91" s="1" t="str">
        <f t="shared" si="786"/>
        <v/>
      </c>
      <c r="X91" s="26" t="str">
        <f t="shared" ca="1" si="474"/>
        <v/>
      </c>
      <c r="Y91" s="26" t="str">
        <f t="shared" si="475"/>
        <v/>
      </c>
      <c r="Z91" s="26" t="str">
        <f t="shared" si="787"/>
        <v/>
      </c>
      <c r="AA91" s="26" t="str">
        <f t="shared" si="788"/>
        <v/>
      </c>
      <c r="AB91" s="26" t="str">
        <f t="shared" si="476"/>
        <v/>
      </c>
      <c r="AC91" s="26" t="str">
        <f t="shared" si="477"/>
        <v/>
      </c>
      <c r="AD91" s="26" t="str">
        <f t="shared" si="478"/>
        <v/>
      </c>
      <c r="AE91" s="26" t="str">
        <f t="shared" si="479"/>
        <v/>
      </c>
      <c r="AF91" s="27" t="str">
        <f t="shared" si="480"/>
        <v/>
      </c>
      <c r="AG91" s="28" t="str">
        <f t="shared" si="481"/>
        <v/>
      </c>
      <c r="AH91" s="28" t="str">
        <f t="shared" si="482"/>
        <v/>
      </c>
      <c r="AI91" s="28" t="str">
        <f t="shared" si="789"/>
        <v/>
      </c>
      <c r="AJ91" s="28" t="str">
        <f t="shared" si="803"/>
        <v/>
      </c>
      <c r="AK91" s="28" t="str">
        <f t="shared" si="483"/>
        <v/>
      </c>
      <c r="AL91" s="28" t="str">
        <f t="shared" si="790"/>
        <v/>
      </c>
      <c r="AM91" s="28" t="str">
        <f t="shared" si="791"/>
        <v/>
      </c>
      <c r="AN91" s="27" t="str">
        <f t="shared" si="484"/>
        <v/>
      </c>
      <c r="AO91" s="27" t="str">
        <f t="shared" si="485"/>
        <v/>
      </c>
      <c r="AP91" s="28" t="str">
        <f t="shared" si="486"/>
        <v/>
      </c>
      <c r="AQ91" s="27" t="str">
        <f t="shared" si="487"/>
        <v/>
      </c>
      <c r="AR91" s="27" t="str">
        <f t="shared" si="488"/>
        <v/>
      </c>
      <c r="AS91" s="26" t="str">
        <f t="shared" si="489"/>
        <v/>
      </c>
      <c r="AT91" s="26" t="str">
        <f t="shared" si="490"/>
        <v/>
      </c>
      <c r="AU91" s="26" t="str">
        <f t="shared" si="491"/>
        <v/>
      </c>
      <c r="AV91" s="26" t="str">
        <f t="shared" si="492"/>
        <v/>
      </c>
      <c r="AW91" s="29" t="str">
        <f t="shared" si="493"/>
        <v/>
      </c>
      <c r="AX91" s="26">
        <f t="shared" si="494"/>
        <v>0</v>
      </c>
      <c r="AY91" s="26" t="str">
        <f t="shared" si="495"/>
        <v/>
      </c>
      <c r="AZ91" s="26" t="str">
        <f t="shared" si="496"/>
        <v/>
      </c>
      <c r="BA91" s="26" t="str">
        <f t="shared" si="792"/>
        <v/>
      </c>
      <c r="BB91" s="26" t="str">
        <f t="shared" si="497"/>
        <v/>
      </c>
      <c r="BC91" s="26" t="str">
        <f t="shared" si="498"/>
        <v/>
      </c>
      <c r="BD91" s="26" t="str">
        <f t="shared" si="499"/>
        <v/>
      </c>
      <c r="BE91" s="26" t="str">
        <f t="shared" si="500"/>
        <v/>
      </c>
      <c r="BF91" s="26" t="str">
        <f t="shared" si="501"/>
        <v/>
      </c>
      <c r="BX91" s="25">
        <f t="shared" si="804"/>
        <v>47058</v>
      </c>
      <c r="BY91" s="1" t="str">
        <f t="shared" si="805"/>
        <v/>
      </c>
      <c r="BZ91" s="26" t="str">
        <f t="shared" ca="1" si="502"/>
        <v/>
      </c>
      <c r="CA91" s="26" t="str">
        <f t="shared" si="503"/>
        <v/>
      </c>
      <c r="CB91" s="26" t="str">
        <f t="shared" si="504"/>
        <v/>
      </c>
      <c r="CC91" s="26" t="str">
        <f t="shared" si="505"/>
        <v/>
      </c>
      <c r="CD91" s="26" t="str">
        <f t="shared" si="506"/>
        <v/>
      </c>
      <c r="CE91" s="26" t="str">
        <f t="shared" si="507"/>
        <v/>
      </c>
      <c r="CF91" s="26" t="str">
        <f t="shared" si="508"/>
        <v/>
      </c>
      <c r="CG91" s="26" t="str">
        <f t="shared" si="509"/>
        <v/>
      </c>
      <c r="CH91" s="27" t="str">
        <f t="shared" si="510"/>
        <v/>
      </c>
      <c r="CI91" s="28" t="str">
        <f t="shared" si="511"/>
        <v/>
      </c>
      <c r="CJ91" s="28" t="str">
        <f t="shared" si="512"/>
        <v/>
      </c>
      <c r="CK91" s="28" t="str">
        <f t="shared" si="513"/>
        <v/>
      </c>
      <c r="CL91" s="28" t="str">
        <f t="shared" si="514"/>
        <v/>
      </c>
      <c r="CM91" s="28" t="str">
        <f t="shared" si="515"/>
        <v/>
      </c>
      <c r="CN91" s="28" t="str">
        <f t="shared" si="516"/>
        <v/>
      </c>
      <c r="CO91" s="28" t="str">
        <f t="shared" si="517"/>
        <v/>
      </c>
      <c r="CP91" s="27" t="str">
        <f t="shared" si="518"/>
        <v/>
      </c>
      <c r="CQ91" s="27" t="str">
        <f t="shared" si="519"/>
        <v/>
      </c>
      <c r="CR91" s="28" t="str">
        <f t="shared" si="520"/>
        <v/>
      </c>
      <c r="CS91" s="27" t="str">
        <f t="shared" si="521"/>
        <v/>
      </c>
      <c r="CT91" s="27" t="str">
        <f t="shared" si="522"/>
        <v/>
      </c>
      <c r="CU91" s="26" t="str">
        <f t="shared" si="523"/>
        <v/>
      </c>
      <c r="CV91" s="26" t="str">
        <f t="shared" si="524"/>
        <v/>
      </c>
      <c r="CW91" s="26" t="str">
        <f t="shared" si="525"/>
        <v/>
      </c>
      <c r="CX91" s="26" t="str">
        <f t="shared" si="526"/>
        <v/>
      </c>
      <c r="CY91" s="29" t="str">
        <f t="shared" si="527"/>
        <v/>
      </c>
      <c r="CZ91" s="26">
        <f t="shared" si="528"/>
        <v>0</v>
      </c>
      <c r="DA91" s="26" t="str">
        <f t="shared" si="529"/>
        <v/>
      </c>
      <c r="DB91" s="26" t="str">
        <f t="shared" si="530"/>
        <v/>
      </c>
      <c r="DC91" s="26" t="str">
        <f t="shared" si="531"/>
        <v/>
      </c>
      <c r="DD91" s="26" t="str">
        <f t="shared" si="532"/>
        <v/>
      </c>
      <c r="DE91" s="26" t="str">
        <f t="shared" si="533"/>
        <v/>
      </c>
      <c r="DF91" s="26" t="str">
        <f t="shared" si="534"/>
        <v/>
      </c>
      <c r="DG91" s="26" t="str">
        <f t="shared" si="535"/>
        <v/>
      </c>
      <c r="DH91" s="26" t="str">
        <f t="shared" si="536"/>
        <v/>
      </c>
      <c r="DZ91" s="25">
        <f t="shared" si="804"/>
        <v>47058</v>
      </c>
      <c r="EA91" s="1" t="str">
        <f t="shared" si="805"/>
        <v/>
      </c>
      <c r="EB91" s="26" t="str">
        <f t="shared" ca="1" si="537"/>
        <v/>
      </c>
      <c r="EC91" s="26" t="str">
        <f t="shared" si="538"/>
        <v/>
      </c>
      <c r="ED91" s="26" t="str">
        <f t="shared" si="539"/>
        <v/>
      </c>
      <c r="EE91" s="26" t="str">
        <f t="shared" si="540"/>
        <v/>
      </c>
      <c r="EF91" s="26" t="str">
        <f t="shared" si="541"/>
        <v/>
      </c>
      <c r="EG91" s="26" t="str">
        <f t="shared" si="542"/>
        <v/>
      </c>
      <c r="EH91" s="26" t="str">
        <f t="shared" si="543"/>
        <v/>
      </c>
      <c r="EI91" s="26" t="str">
        <f t="shared" si="544"/>
        <v/>
      </c>
      <c r="EJ91" s="27" t="str">
        <f t="shared" si="545"/>
        <v/>
      </c>
      <c r="EK91" s="28" t="str">
        <f t="shared" si="546"/>
        <v/>
      </c>
      <c r="EL91" s="28" t="str">
        <f t="shared" si="547"/>
        <v/>
      </c>
      <c r="EM91" s="28" t="str">
        <f t="shared" si="548"/>
        <v/>
      </c>
      <c r="EN91" s="28" t="str">
        <f t="shared" si="549"/>
        <v/>
      </c>
      <c r="EO91" s="28" t="str">
        <f t="shared" si="550"/>
        <v/>
      </c>
      <c r="EP91" s="28" t="str">
        <f t="shared" si="551"/>
        <v/>
      </c>
      <c r="EQ91" s="28" t="str">
        <f t="shared" si="552"/>
        <v/>
      </c>
      <c r="ER91" s="27" t="str">
        <f t="shared" si="553"/>
        <v/>
      </c>
      <c r="ES91" s="27" t="str">
        <f t="shared" si="554"/>
        <v/>
      </c>
      <c r="ET91" s="28" t="str">
        <f t="shared" si="555"/>
        <v/>
      </c>
      <c r="EU91" s="27" t="str">
        <f t="shared" si="556"/>
        <v/>
      </c>
      <c r="EV91" s="27" t="str">
        <f t="shared" si="557"/>
        <v/>
      </c>
      <c r="EW91" s="26" t="str">
        <f t="shared" si="558"/>
        <v/>
      </c>
      <c r="EX91" s="26" t="str">
        <f t="shared" si="559"/>
        <v/>
      </c>
      <c r="EY91" s="26" t="str">
        <f t="shared" si="560"/>
        <v/>
      </c>
      <c r="EZ91" s="26" t="str">
        <f t="shared" si="561"/>
        <v/>
      </c>
      <c r="FA91" s="29" t="str">
        <f t="shared" si="562"/>
        <v/>
      </c>
      <c r="FB91" s="26">
        <f t="shared" si="563"/>
        <v>0</v>
      </c>
      <c r="FC91" s="26" t="str">
        <f t="shared" si="564"/>
        <v/>
      </c>
      <c r="FD91" s="26" t="str">
        <f t="shared" si="565"/>
        <v/>
      </c>
      <c r="FE91" s="26" t="str">
        <f t="shared" si="566"/>
        <v/>
      </c>
      <c r="FF91" s="26" t="str">
        <f t="shared" si="567"/>
        <v/>
      </c>
      <c r="FG91" s="26" t="str">
        <f t="shared" si="568"/>
        <v/>
      </c>
      <c r="FH91" s="26" t="str">
        <f t="shared" si="569"/>
        <v/>
      </c>
      <c r="FI91" s="26" t="str">
        <f t="shared" si="570"/>
        <v/>
      </c>
      <c r="FJ91" s="26" t="str">
        <f t="shared" si="571"/>
        <v/>
      </c>
      <c r="GB91" s="25">
        <f t="shared" si="806"/>
        <v>47058</v>
      </c>
      <c r="GC91" s="1" t="str">
        <f t="shared" si="807"/>
        <v/>
      </c>
      <c r="GD91" s="26" t="str">
        <f t="shared" ca="1" si="572"/>
        <v/>
      </c>
      <c r="GE91" s="26" t="str">
        <f t="shared" si="573"/>
        <v/>
      </c>
      <c r="GF91" s="26" t="str">
        <f t="shared" si="574"/>
        <v/>
      </c>
      <c r="GG91" s="26" t="str">
        <f t="shared" si="575"/>
        <v/>
      </c>
      <c r="GH91" s="26" t="str">
        <f t="shared" si="576"/>
        <v/>
      </c>
      <c r="GI91" s="26" t="str">
        <f t="shared" si="577"/>
        <v/>
      </c>
      <c r="GJ91" s="26" t="str">
        <f t="shared" si="578"/>
        <v/>
      </c>
      <c r="GK91" s="26" t="str">
        <f t="shared" si="579"/>
        <v/>
      </c>
      <c r="GL91" s="27" t="str">
        <f t="shared" si="580"/>
        <v/>
      </c>
      <c r="GM91" s="28" t="str">
        <f t="shared" si="581"/>
        <v/>
      </c>
      <c r="GN91" s="28" t="str">
        <f t="shared" si="582"/>
        <v/>
      </c>
      <c r="GO91" s="28" t="str">
        <f t="shared" si="583"/>
        <v/>
      </c>
      <c r="GP91" s="28" t="str">
        <f t="shared" si="584"/>
        <v/>
      </c>
      <c r="GQ91" s="28" t="str">
        <f t="shared" si="585"/>
        <v/>
      </c>
      <c r="GR91" s="28" t="str">
        <f t="shared" si="586"/>
        <v/>
      </c>
      <c r="GS91" s="28" t="str">
        <f t="shared" si="587"/>
        <v/>
      </c>
      <c r="GT91" s="27" t="str">
        <f t="shared" si="588"/>
        <v/>
      </c>
      <c r="GU91" s="27" t="str">
        <f t="shared" si="589"/>
        <v/>
      </c>
      <c r="GV91" s="28" t="str">
        <f t="shared" si="590"/>
        <v/>
      </c>
      <c r="GW91" s="27" t="str">
        <f t="shared" si="591"/>
        <v/>
      </c>
      <c r="GX91" s="27" t="str">
        <f t="shared" si="592"/>
        <v/>
      </c>
      <c r="GY91" s="26" t="str">
        <f t="shared" si="593"/>
        <v/>
      </c>
      <c r="GZ91" s="26" t="str">
        <f t="shared" si="594"/>
        <v/>
      </c>
      <c r="HA91" s="26" t="str">
        <f t="shared" si="595"/>
        <v/>
      </c>
      <c r="HB91" s="26" t="str">
        <f t="shared" si="596"/>
        <v/>
      </c>
      <c r="HC91" s="29" t="str">
        <f t="shared" si="597"/>
        <v/>
      </c>
      <c r="HD91" s="26">
        <f t="shared" si="598"/>
        <v>0</v>
      </c>
      <c r="HE91" s="26" t="str">
        <f t="shared" si="599"/>
        <v/>
      </c>
      <c r="HF91" s="26" t="str">
        <f t="shared" si="600"/>
        <v/>
      </c>
      <c r="HG91" s="26" t="str">
        <f t="shared" si="601"/>
        <v/>
      </c>
      <c r="HH91" s="26" t="str">
        <f t="shared" si="602"/>
        <v/>
      </c>
      <c r="HI91" s="26" t="str">
        <f t="shared" si="603"/>
        <v/>
      </c>
      <c r="HJ91" s="26" t="str">
        <f t="shared" si="604"/>
        <v/>
      </c>
      <c r="HK91" s="26" t="str">
        <f t="shared" si="605"/>
        <v/>
      </c>
      <c r="HL91" s="26" t="str">
        <f t="shared" si="606"/>
        <v/>
      </c>
      <c r="ID91" s="25">
        <f t="shared" si="806"/>
        <v>47058</v>
      </c>
      <c r="IE91" s="1" t="str">
        <f t="shared" si="807"/>
        <v/>
      </c>
      <c r="IF91" s="26" t="str">
        <f t="shared" ca="1" si="607"/>
        <v/>
      </c>
      <c r="IG91" s="26" t="str">
        <f t="shared" si="608"/>
        <v/>
      </c>
      <c r="IH91" s="26" t="str">
        <f t="shared" si="609"/>
        <v/>
      </c>
      <c r="II91" s="26" t="str">
        <f t="shared" si="610"/>
        <v/>
      </c>
      <c r="IJ91" s="26" t="str">
        <f t="shared" si="611"/>
        <v/>
      </c>
      <c r="IK91" s="26" t="str">
        <f t="shared" si="612"/>
        <v/>
      </c>
      <c r="IL91" s="26" t="str">
        <f t="shared" si="613"/>
        <v/>
      </c>
      <c r="IM91" s="26" t="str">
        <f t="shared" si="614"/>
        <v/>
      </c>
      <c r="IN91" s="27" t="str">
        <f t="shared" si="615"/>
        <v/>
      </c>
      <c r="IO91" s="28" t="str">
        <f t="shared" si="616"/>
        <v/>
      </c>
      <c r="IP91" s="28" t="str">
        <f t="shared" si="617"/>
        <v/>
      </c>
      <c r="IQ91" s="28" t="str">
        <f t="shared" si="618"/>
        <v/>
      </c>
      <c r="IR91" s="28" t="str">
        <f t="shared" si="619"/>
        <v/>
      </c>
      <c r="IS91" s="28" t="str">
        <f t="shared" si="620"/>
        <v/>
      </c>
      <c r="IT91" s="28" t="str">
        <f t="shared" si="621"/>
        <v/>
      </c>
      <c r="IU91" s="28" t="str">
        <f t="shared" si="622"/>
        <v/>
      </c>
      <c r="IV91" s="27" t="str">
        <f t="shared" si="623"/>
        <v/>
      </c>
      <c r="IW91" s="27" t="str">
        <f t="shared" si="624"/>
        <v/>
      </c>
      <c r="IX91" s="28" t="str">
        <f t="shared" si="625"/>
        <v/>
      </c>
      <c r="IY91" s="27" t="str">
        <f t="shared" si="626"/>
        <v/>
      </c>
      <c r="IZ91" s="27" t="str">
        <f t="shared" si="627"/>
        <v/>
      </c>
      <c r="JA91" s="26" t="str">
        <f t="shared" si="628"/>
        <v/>
      </c>
      <c r="JB91" s="26" t="str">
        <f t="shared" si="629"/>
        <v/>
      </c>
      <c r="JC91" s="26" t="str">
        <f t="shared" si="630"/>
        <v/>
      </c>
      <c r="JD91" s="26" t="str">
        <f t="shared" si="631"/>
        <v/>
      </c>
      <c r="JE91" s="29" t="str">
        <f t="shared" si="632"/>
        <v/>
      </c>
      <c r="JF91" s="26">
        <f t="shared" si="633"/>
        <v>0</v>
      </c>
      <c r="JG91" s="26" t="str">
        <f t="shared" si="634"/>
        <v/>
      </c>
      <c r="JH91" s="26" t="str">
        <f t="shared" si="635"/>
        <v/>
      </c>
      <c r="JI91" s="26" t="str">
        <f t="shared" si="636"/>
        <v/>
      </c>
      <c r="JJ91" s="26" t="str">
        <f t="shared" si="637"/>
        <v/>
      </c>
      <c r="JK91" s="26" t="str">
        <f t="shared" si="638"/>
        <v/>
      </c>
      <c r="JL91" s="26" t="str">
        <f t="shared" si="639"/>
        <v/>
      </c>
      <c r="JM91" s="26" t="str">
        <f t="shared" si="640"/>
        <v/>
      </c>
      <c r="JN91" s="26" t="str">
        <f t="shared" si="641"/>
        <v/>
      </c>
      <c r="KF91" s="25">
        <f t="shared" si="808"/>
        <v>47058</v>
      </c>
      <c r="KG91" s="1" t="str">
        <f t="shared" si="809"/>
        <v/>
      </c>
      <c r="KH91" s="26" t="str">
        <f t="shared" ca="1" si="642"/>
        <v/>
      </c>
      <c r="KI91" s="26" t="str">
        <f t="shared" si="643"/>
        <v/>
      </c>
      <c r="KJ91" s="26" t="str">
        <f t="shared" si="644"/>
        <v/>
      </c>
      <c r="KK91" s="26" t="str">
        <f t="shared" si="645"/>
        <v/>
      </c>
      <c r="KL91" s="26" t="str">
        <f t="shared" si="646"/>
        <v/>
      </c>
      <c r="KM91" s="26" t="str">
        <f t="shared" si="647"/>
        <v/>
      </c>
      <c r="KN91" s="26" t="str">
        <f t="shared" si="648"/>
        <v/>
      </c>
      <c r="KO91" s="26" t="str">
        <f t="shared" si="649"/>
        <v/>
      </c>
      <c r="KP91" s="27" t="str">
        <f t="shared" si="650"/>
        <v/>
      </c>
      <c r="KQ91" s="28" t="str">
        <f t="shared" si="651"/>
        <v/>
      </c>
      <c r="KR91" s="28" t="str">
        <f t="shared" si="652"/>
        <v/>
      </c>
      <c r="KS91" s="28" t="str">
        <f t="shared" si="653"/>
        <v/>
      </c>
      <c r="KT91" s="28" t="str">
        <f t="shared" si="654"/>
        <v/>
      </c>
      <c r="KU91" s="28" t="str">
        <f t="shared" si="655"/>
        <v/>
      </c>
      <c r="KV91" s="28" t="str">
        <f t="shared" si="656"/>
        <v/>
      </c>
      <c r="KW91" s="28" t="str">
        <f t="shared" si="657"/>
        <v/>
      </c>
      <c r="KX91" s="27" t="str">
        <f t="shared" si="658"/>
        <v/>
      </c>
      <c r="KY91" s="27" t="str">
        <f t="shared" si="659"/>
        <v/>
      </c>
      <c r="KZ91" s="28" t="str">
        <f t="shared" si="660"/>
        <v/>
      </c>
      <c r="LA91" s="27" t="str">
        <f t="shared" si="661"/>
        <v/>
      </c>
      <c r="LB91" s="27" t="str">
        <f t="shared" si="662"/>
        <v/>
      </c>
      <c r="LC91" s="26" t="str">
        <f t="shared" si="663"/>
        <v/>
      </c>
      <c r="LD91" s="26" t="str">
        <f t="shared" si="664"/>
        <v/>
      </c>
      <c r="LE91" s="26" t="str">
        <f t="shared" si="665"/>
        <v/>
      </c>
      <c r="LF91" s="26" t="str">
        <f t="shared" si="666"/>
        <v/>
      </c>
      <c r="LG91" s="29" t="str">
        <f t="shared" si="667"/>
        <v/>
      </c>
      <c r="LH91" s="26">
        <f t="shared" si="668"/>
        <v>0</v>
      </c>
      <c r="LI91" s="26" t="str">
        <f t="shared" si="669"/>
        <v/>
      </c>
      <c r="LJ91" s="26" t="str">
        <f t="shared" si="670"/>
        <v/>
      </c>
      <c r="LK91" s="26" t="str">
        <f t="shared" si="671"/>
        <v/>
      </c>
      <c r="LL91" s="26" t="str">
        <f t="shared" si="672"/>
        <v/>
      </c>
      <c r="LM91" s="26" t="str">
        <f t="shared" si="673"/>
        <v/>
      </c>
      <c r="LN91" s="26" t="str">
        <f t="shared" si="674"/>
        <v/>
      </c>
      <c r="LO91" s="26" t="str">
        <f t="shared" si="675"/>
        <v/>
      </c>
      <c r="LP91" s="26" t="str">
        <f t="shared" si="676"/>
        <v/>
      </c>
      <c r="MH91" s="25">
        <f t="shared" si="808"/>
        <v>47058</v>
      </c>
      <c r="MI91" s="1" t="str">
        <f t="shared" si="809"/>
        <v/>
      </c>
      <c r="MJ91" s="26" t="str">
        <f t="shared" ca="1" si="677"/>
        <v/>
      </c>
      <c r="MK91" s="26" t="str">
        <f t="shared" si="678"/>
        <v/>
      </c>
      <c r="ML91" s="26" t="str">
        <f t="shared" si="679"/>
        <v/>
      </c>
      <c r="MM91" s="26" t="str">
        <f t="shared" si="680"/>
        <v/>
      </c>
      <c r="MN91" s="26" t="str">
        <f t="shared" si="681"/>
        <v/>
      </c>
      <c r="MO91" s="26" t="str">
        <f t="shared" si="682"/>
        <v/>
      </c>
      <c r="MP91" s="26" t="str">
        <f t="shared" si="683"/>
        <v/>
      </c>
      <c r="MQ91" s="26" t="str">
        <f t="shared" si="684"/>
        <v/>
      </c>
      <c r="MR91" s="27" t="str">
        <f t="shared" si="685"/>
        <v/>
      </c>
      <c r="MS91" s="28" t="str">
        <f t="shared" si="686"/>
        <v/>
      </c>
      <c r="MT91" s="28" t="str">
        <f t="shared" si="687"/>
        <v/>
      </c>
      <c r="MU91" s="28" t="str">
        <f t="shared" si="688"/>
        <v/>
      </c>
      <c r="MV91" s="28" t="str">
        <f t="shared" si="689"/>
        <v/>
      </c>
      <c r="MW91" s="28" t="str">
        <f t="shared" si="690"/>
        <v/>
      </c>
      <c r="MX91" s="28" t="str">
        <f t="shared" si="691"/>
        <v/>
      </c>
      <c r="MY91" s="28" t="str">
        <f t="shared" si="692"/>
        <v/>
      </c>
      <c r="MZ91" s="27" t="str">
        <f t="shared" si="693"/>
        <v/>
      </c>
      <c r="NA91" s="27" t="str">
        <f t="shared" si="694"/>
        <v/>
      </c>
      <c r="NB91" s="28" t="str">
        <f t="shared" si="695"/>
        <v/>
      </c>
      <c r="NC91" s="27" t="str">
        <f t="shared" si="696"/>
        <v/>
      </c>
      <c r="ND91" s="27" t="str">
        <f t="shared" si="697"/>
        <v/>
      </c>
      <c r="NE91" s="26" t="str">
        <f t="shared" si="698"/>
        <v/>
      </c>
      <c r="NF91" s="26" t="str">
        <f t="shared" si="699"/>
        <v/>
      </c>
      <c r="NG91" s="26" t="str">
        <f t="shared" si="700"/>
        <v/>
      </c>
      <c r="NH91" s="26" t="str">
        <f t="shared" si="701"/>
        <v/>
      </c>
      <c r="NI91" s="29" t="str">
        <f t="shared" si="702"/>
        <v/>
      </c>
      <c r="NJ91" s="26">
        <f t="shared" si="703"/>
        <v>0</v>
      </c>
      <c r="NK91" s="26" t="str">
        <f t="shared" si="704"/>
        <v/>
      </c>
      <c r="NL91" s="26" t="str">
        <f t="shared" si="705"/>
        <v/>
      </c>
      <c r="NM91" s="26" t="str">
        <f t="shared" si="706"/>
        <v/>
      </c>
      <c r="NN91" s="26" t="str">
        <f t="shared" si="707"/>
        <v/>
      </c>
      <c r="NO91" s="26" t="str">
        <f t="shared" si="708"/>
        <v/>
      </c>
      <c r="NP91" s="26" t="str">
        <f t="shared" si="709"/>
        <v/>
      </c>
      <c r="NQ91" s="26" t="str">
        <f t="shared" si="710"/>
        <v/>
      </c>
      <c r="NR91" s="26" t="str">
        <f t="shared" si="711"/>
        <v/>
      </c>
      <c r="OJ91" s="25">
        <f t="shared" si="810"/>
        <v>47058</v>
      </c>
      <c r="OK91" s="1" t="str">
        <f t="shared" si="811"/>
        <v/>
      </c>
      <c r="OL91" s="26" t="str">
        <f t="shared" ca="1" si="712"/>
        <v/>
      </c>
      <c r="OM91" s="26" t="str">
        <f t="shared" si="713"/>
        <v/>
      </c>
      <c r="ON91" s="26" t="str">
        <f t="shared" si="714"/>
        <v/>
      </c>
      <c r="OO91" s="26" t="str">
        <f t="shared" si="715"/>
        <v/>
      </c>
      <c r="OP91" s="26" t="str">
        <f t="shared" si="716"/>
        <v/>
      </c>
      <c r="OQ91" s="26" t="str">
        <f t="shared" si="717"/>
        <v/>
      </c>
      <c r="OR91" s="26" t="str">
        <f t="shared" si="718"/>
        <v/>
      </c>
      <c r="OS91" s="26" t="str">
        <f t="shared" si="719"/>
        <v/>
      </c>
      <c r="OT91" s="27" t="str">
        <f t="shared" si="720"/>
        <v/>
      </c>
      <c r="OU91" s="28" t="str">
        <f t="shared" si="721"/>
        <v/>
      </c>
      <c r="OV91" s="28" t="str">
        <f t="shared" si="722"/>
        <v/>
      </c>
      <c r="OW91" s="28" t="str">
        <f t="shared" si="723"/>
        <v/>
      </c>
      <c r="OX91" s="28" t="str">
        <f t="shared" si="724"/>
        <v/>
      </c>
      <c r="OY91" s="28" t="str">
        <f t="shared" si="725"/>
        <v/>
      </c>
      <c r="OZ91" s="28" t="str">
        <f t="shared" si="726"/>
        <v/>
      </c>
      <c r="PA91" s="28" t="str">
        <f t="shared" si="727"/>
        <v/>
      </c>
      <c r="PB91" s="27" t="str">
        <f t="shared" si="728"/>
        <v/>
      </c>
      <c r="PC91" s="27" t="str">
        <f t="shared" si="729"/>
        <v/>
      </c>
      <c r="PD91" s="28" t="str">
        <f t="shared" si="730"/>
        <v/>
      </c>
      <c r="PE91" s="27" t="str">
        <f t="shared" si="731"/>
        <v/>
      </c>
      <c r="PF91" s="27" t="str">
        <f t="shared" si="732"/>
        <v/>
      </c>
      <c r="PG91" s="26" t="str">
        <f t="shared" si="733"/>
        <v/>
      </c>
      <c r="PH91" s="26" t="str">
        <f t="shared" si="734"/>
        <v/>
      </c>
      <c r="PI91" s="26" t="str">
        <f t="shared" si="735"/>
        <v/>
      </c>
      <c r="PJ91" s="26" t="str">
        <f t="shared" si="736"/>
        <v/>
      </c>
      <c r="PK91" s="29" t="str">
        <f t="shared" si="737"/>
        <v/>
      </c>
      <c r="PL91" s="26">
        <f t="shared" si="738"/>
        <v>0</v>
      </c>
      <c r="PM91" s="26" t="str">
        <f t="shared" si="739"/>
        <v/>
      </c>
      <c r="PN91" s="26" t="str">
        <f t="shared" si="740"/>
        <v/>
      </c>
      <c r="PO91" s="26" t="str">
        <f t="shared" si="741"/>
        <v/>
      </c>
      <c r="PP91" s="26" t="str">
        <f t="shared" si="742"/>
        <v/>
      </c>
      <c r="PQ91" s="26" t="str">
        <f t="shared" si="743"/>
        <v/>
      </c>
      <c r="PR91" s="26" t="str">
        <f t="shared" si="744"/>
        <v/>
      </c>
      <c r="PS91" s="26" t="str">
        <f t="shared" si="745"/>
        <v/>
      </c>
      <c r="PT91" s="26" t="str">
        <f t="shared" si="746"/>
        <v/>
      </c>
      <c r="QL91" s="25">
        <f t="shared" si="810"/>
        <v>47058</v>
      </c>
      <c r="QM91" s="1" t="str">
        <f t="shared" si="811"/>
        <v/>
      </c>
      <c r="QN91" s="26" t="str">
        <f t="shared" ca="1" si="747"/>
        <v/>
      </c>
      <c r="QO91" s="26" t="str">
        <f t="shared" si="748"/>
        <v/>
      </c>
      <c r="QP91" s="26" t="str">
        <f t="shared" si="749"/>
        <v/>
      </c>
      <c r="QQ91" s="26" t="str">
        <f t="shared" si="750"/>
        <v/>
      </c>
      <c r="QR91" s="26" t="str">
        <f t="shared" si="751"/>
        <v/>
      </c>
      <c r="QS91" s="26" t="str">
        <f t="shared" si="752"/>
        <v/>
      </c>
      <c r="QT91" s="26" t="str">
        <f t="shared" si="753"/>
        <v/>
      </c>
      <c r="QU91" s="26" t="str">
        <f t="shared" si="754"/>
        <v/>
      </c>
      <c r="QV91" s="27" t="str">
        <f t="shared" si="755"/>
        <v/>
      </c>
      <c r="QW91" s="28" t="str">
        <f t="shared" si="756"/>
        <v/>
      </c>
      <c r="QX91" s="28" t="str">
        <f t="shared" si="757"/>
        <v/>
      </c>
      <c r="QY91" s="28" t="str">
        <f t="shared" si="758"/>
        <v/>
      </c>
      <c r="QZ91" s="28" t="str">
        <f t="shared" si="759"/>
        <v/>
      </c>
      <c r="RA91" s="28" t="str">
        <f t="shared" si="760"/>
        <v/>
      </c>
      <c r="RB91" s="28" t="str">
        <f t="shared" si="761"/>
        <v/>
      </c>
      <c r="RC91" s="28" t="str">
        <f t="shared" si="762"/>
        <v/>
      </c>
      <c r="RD91" s="27" t="str">
        <f t="shared" si="763"/>
        <v/>
      </c>
      <c r="RE91" s="27" t="str">
        <f t="shared" si="764"/>
        <v/>
      </c>
      <c r="RF91" s="28" t="str">
        <f t="shared" si="765"/>
        <v/>
      </c>
      <c r="RG91" s="27" t="str">
        <f t="shared" si="766"/>
        <v/>
      </c>
      <c r="RH91" s="27" t="str">
        <f t="shared" si="767"/>
        <v/>
      </c>
      <c r="RI91" s="26" t="str">
        <f t="shared" si="768"/>
        <v/>
      </c>
      <c r="RJ91" s="26" t="str">
        <f t="shared" si="769"/>
        <v/>
      </c>
      <c r="RK91" s="26" t="str">
        <f t="shared" si="770"/>
        <v/>
      </c>
      <c r="RL91" s="26" t="str">
        <f t="shared" si="771"/>
        <v/>
      </c>
      <c r="RM91" s="29" t="str">
        <f t="shared" si="772"/>
        <v/>
      </c>
      <c r="RN91" s="26">
        <f t="shared" si="773"/>
        <v>0</v>
      </c>
      <c r="RO91" s="26" t="str">
        <f t="shared" si="774"/>
        <v/>
      </c>
      <c r="RP91" s="26" t="str">
        <f t="shared" si="775"/>
        <v/>
      </c>
      <c r="RQ91" s="26" t="str">
        <f t="shared" si="776"/>
        <v/>
      </c>
      <c r="RR91" s="26" t="str">
        <f t="shared" si="777"/>
        <v/>
      </c>
      <c r="RS91" s="26" t="str">
        <f t="shared" si="778"/>
        <v/>
      </c>
      <c r="RT91" s="26" t="str">
        <f t="shared" si="779"/>
        <v/>
      </c>
      <c r="RU91" s="26" t="str">
        <f t="shared" si="780"/>
        <v/>
      </c>
      <c r="RV91" s="26" t="str">
        <f t="shared" si="781"/>
        <v/>
      </c>
    </row>
    <row r="92" spans="2:490" x14ac:dyDescent="0.25">
      <c r="B92" s="25">
        <f t="shared" si="801"/>
        <v>47088</v>
      </c>
      <c r="C92" s="1">
        <f t="shared" si="782"/>
        <v>2028</v>
      </c>
      <c r="D92" s="1">
        <f t="shared" si="783"/>
        <v>53</v>
      </c>
      <c r="E92" s="1" t="str">
        <f t="shared" si="784"/>
        <v/>
      </c>
      <c r="F92" s="26" t="str">
        <f t="shared" si="468"/>
        <v/>
      </c>
      <c r="G92" s="26">
        <f>SUMIFS(F$9:F92,C$9:C92,C92)</f>
        <v>0</v>
      </c>
      <c r="H92" s="26" t="str">
        <f t="shared" si="469"/>
        <v/>
      </c>
      <c r="I92" s="86" t="e">
        <f t="shared" si="785"/>
        <v>#VALUE!</v>
      </c>
      <c r="J92" s="1" t="b">
        <f>IF(J91=TRUE,TRUE,AND(D92&gt;=dane_wiek_emerytalny,D92&gt;=55,YEAR(B92)-YEAR(dane_data_rozpoczecia)&gt;=4,SUMIFS(F$9:F92,C$9:C92,C92)))</f>
        <v>0</v>
      </c>
      <c r="K92" s="26" t="str">
        <f t="shared" si="470"/>
        <v/>
      </c>
      <c r="L92" s="26">
        <f t="shared" si="471"/>
        <v>0</v>
      </c>
      <c r="M92" s="26" t="e">
        <f t="shared" si="472"/>
        <v>#VALUE!</v>
      </c>
      <c r="N92" s="26" t="e">
        <f t="shared" si="473"/>
        <v>#VALUE!</v>
      </c>
      <c r="O92" s="1" t="b">
        <f>IF(O91=TRUE,TRUE,AND(D92&gt;=65,YEAR(B92)-YEAR(dane_data_rozpoczecia)&gt;=4,SUMIFS(F$9:F92,C$9:C92,C92)))</f>
        <v>0</v>
      </c>
      <c r="V92" s="25">
        <f t="shared" si="802"/>
        <v>47088</v>
      </c>
      <c r="W92" s="1" t="str">
        <f t="shared" si="786"/>
        <v/>
      </c>
      <c r="X92" s="26" t="str">
        <f t="shared" ca="1" si="474"/>
        <v/>
      </c>
      <c r="Y92" s="26" t="str">
        <f t="shared" si="475"/>
        <v/>
      </c>
      <c r="Z92" s="26" t="str">
        <f t="shared" si="787"/>
        <v/>
      </c>
      <c r="AA92" s="26" t="str">
        <f t="shared" si="788"/>
        <v/>
      </c>
      <c r="AB92" s="26" t="str">
        <f t="shared" si="476"/>
        <v/>
      </c>
      <c r="AC92" s="26" t="str">
        <f t="shared" si="477"/>
        <v/>
      </c>
      <c r="AD92" s="26" t="str">
        <f t="shared" si="478"/>
        <v/>
      </c>
      <c r="AE92" s="26" t="str">
        <f t="shared" si="479"/>
        <v/>
      </c>
      <c r="AF92" s="27" t="str">
        <f t="shared" si="480"/>
        <v/>
      </c>
      <c r="AG92" s="28" t="str">
        <f t="shared" si="481"/>
        <v/>
      </c>
      <c r="AH92" s="28" t="str">
        <f t="shared" si="482"/>
        <v/>
      </c>
      <c r="AI92" s="28" t="str">
        <f t="shared" si="789"/>
        <v/>
      </c>
      <c r="AJ92" s="28" t="str">
        <f t="shared" si="803"/>
        <v/>
      </c>
      <c r="AK92" s="28" t="str">
        <f t="shared" si="483"/>
        <v/>
      </c>
      <c r="AL92" s="28" t="str">
        <f t="shared" si="790"/>
        <v/>
      </c>
      <c r="AM92" s="28" t="str">
        <f t="shared" si="791"/>
        <v/>
      </c>
      <c r="AN92" s="27" t="str">
        <f t="shared" si="484"/>
        <v/>
      </c>
      <c r="AO92" s="27" t="str">
        <f t="shared" si="485"/>
        <v/>
      </c>
      <c r="AP92" s="28" t="str">
        <f t="shared" si="486"/>
        <v/>
      </c>
      <c r="AQ92" s="27" t="str">
        <f t="shared" si="487"/>
        <v/>
      </c>
      <c r="AR92" s="27" t="str">
        <f t="shared" si="488"/>
        <v/>
      </c>
      <c r="AS92" s="26" t="str">
        <f t="shared" si="489"/>
        <v/>
      </c>
      <c r="AT92" s="26" t="str">
        <f t="shared" si="490"/>
        <v/>
      </c>
      <c r="AU92" s="26" t="str">
        <f t="shared" si="491"/>
        <v/>
      </c>
      <c r="AV92" s="26" t="str">
        <f t="shared" si="492"/>
        <v/>
      </c>
      <c r="AW92" s="29" t="str">
        <f t="shared" si="493"/>
        <v/>
      </c>
      <c r="AX92" s="26">
        <f t="shared" si="494"/>
        <v>0</v>
      </c>
      <c r="AY92" s="26" t="str">
        <f t="shared" si="495"/>
        <v/>
      </c>
      <c r="AZ92" s="26" t="str">
        <f t="shared" si="496"/>
        <v/>
      </c>
      <c r="BA92" s="26" t="str">
        <f t="shared" si="792"/>
        <v/>
      </c>
      <c r="BB92" s="26" t="str">
        <f t="shared" si="497"/>
        <v/>
      </c>
      <c r="BC92" s="26" t="str">
        <f t="shared" si="498"/>
        <v/>
      </c>
      <c r="BD92" s="26" t="str">
        <f t="shared" si="499"/>
        <v/>
      </c>
      <c r="BE92" s="26" t="str">
        <f t="shared" si="500"/>
        <v/>
      </c>
      <c r="BF92" s="26" t="str">
        <f t="shared" si="501"/>
        <v/>
      </c>
      <c r="BX92" s="25">
        <f t="shared" si="804"/>
        <v>47088</v>
      </c>
      <c r="BY92" s="1" t="str">
        <f t="shared" si="805"/>
        <v/>
      </c>
      <c r="BZ92" s="26" t="str">
        <f t="shared" ca="1" si="502"/>
        <v/>
      </c>
      <c r="CA92" s="26" t="str">
        <f t="shared" si="503"/>
        <v/>
      </c>
      <c r="CB92" s="26" t="str">
        <f t="shared" si="504"/>
        <v/>
      </c>
      <c r="CC92" s="26" t="str">
        <f t="shared" si="505"/>
        <v/>
      </c>
      <c r="CD92" s="26" t="str">
        <f t="shared" si="506"/>
        <v/>
      </c>
      <c r="CE92" s="26" t="str">
        <f t="shared" si="507"/>
        <v/>
      </c>
      <c r="CF92" s="26" t="str">
        <f t="shared" si="508"/>
        <v/>
      </c>
      <c r="CG92" s="26" t="str">
        <f t="shared" si="509"/>
        <v/>
      </c>
      <c r="CH92" s="27" t="str">
        <f t="shared" si="510"/>
        <v/>
      </c>
      <c r="CI92" s="28" t="str">
        <f t="shared" si="511"/>
        <v/>
      </c>
      <c r="CJ92" s="28" t="str">
        <f t="shared" si="512"/>
        <v/>
      </c>
      <c r="CK92" s="28" t="str">
        <f t="shared" si="513"/>
        <v/>
      </c>
      <c r="CL92" s="28" t="str">
        <f t="shared" si="514"/>
        <v/>
      </c>
      <c r="CM92" s="28" t="str">
        <f t="shared" si="515"/>
        <v/>
      </c>
      <c r="CN92" s="28" t="str">
        <f t="shared" si="516"/>
        <v/>
      </c>
      <c r="CO92" s="28" t="str">
        <f t="shared" si="517"/>
        <v/>
      </c>
      <c r="CP92" s="27" t="str">
        <f t="shared" si="518"/>
        <v/>
      </c>
      <c r="CQ92" s="27" t="str">
        <f t="shared" si="519"/>
        <v/>
      </c>
      <c r="CR92" s="28" t="str">
        <f t="shared" si="520"/>
        <v/>
      </c>
      <c r="CS92" s="27" t="str">
        <f t="shared" si="521"/>
        <v/>
      </c>
      <c r="CT92" s="27" t="str">
        <f t="shared" si="522"/>
        <v/>
      </c>
      <c r="CU92" s="26" t="str">
        <f t="shared" si="523"/>
        <v/>
      </c>
      <c r="CV92" s="26" t="str">
        <f t="shared" si="524"/>
        <v/>
      </c>
      <c r="CW92" s="26" t="str">
        <f t="shared" si="525"/>
        <v/>
      </c>
      <c r="CX92" s="26" t="str">
        <f t="shared" si="526"/>
        <v/>
      </c>
      <c r="CY92" s="29" t="str">
        <f t="shared" si="527"/>
        <v/>
      </c>
      <c r="CZ92" s="26">
        <f t="shared" si="528"/>
        <v>0</v>
      </c>
      <c r="DA92" s="26" t="str">
        <f t="shared" si="529"/>
        <v/>
      </c>
      <c r="DB92" s="26" t="str">
        <f t="shared" si="530"/>
        <v/>
      </c>
      <c r="DC92" s="26" t="str">
        <f t="shared" si="531"/>
        <v/>
      </c>
      <c r="DD92" s="26" t="str">
        <f t="shared" si="532"/>
        <v/>
      </c>
      <c r="DE92" s="26" t="str">
        <f t="shared" si="533"/>
        <v/>
      </c>
      <c r="DF92" s="26" t="str">
        <f t="shared" si="534"/>
        <v/>
      </c>
      <c r="DG92" s="26" t="str">
        <f t="shared" si="535"/>
        <v/>
      </c>
      <c r="DH92" s="26" t="str">
        <f t="shared" si="536"/>
        <v/>
      </c>
      <c r="DZ92" s="25">
        <f t="shared" si="804"/>
        <v>47088</v>
      </c>
      <c r="EA92" s="1" t="str">
        <f t="shared" si="805"/>
        <v/>
      </c>
      <c r="EB92" s="26" t="str">
        <f t="shared" ca="1" si="537"/>
        <v/>
      </c>
      <c r="EC92" s="26" t="str">
        <f t="shared" si="538"/>
        <v/>
      </c>
      <c r="ED92" s="26" t="str">
        <f t="shared" si="539"/>
        <v/>
      </c>
      <c r="EE92" s="26" t="str">
        <f t="shared" si="540"/>
        <v/>
      </c>
      <c r="EF92" s="26" t="str">
        <f t="shared" si="541"/>
        <v/>
      </c>
      <c r="EG92" s="26" t="str">
        <f t="shared" si="542"/>
        <v/>
      </c>
      <c r="EH92" s="26" t="str">
        <f t="shared" si="543"/>
        <v/>
      </c>
      <c r="EI92" s="26" t="str">
        <f t="shared" si="544"/>
        <v/>
      </c>
      <c r="EJ92" s="27" t="str">
        <f t="shared" si="545"/>
        <v/>
      </c>
      <c r="EK92" s="28" t="str">
        <f t="shared" si="546"/>
        <v/>
      </c>
      <c r="EL92" s="28" t="str">
        <f t="shared" si="547"/>
        <v/>
      </c>
      <c r="EM92" s="28" t="str">
        <f t="shared" si="548"/>
        <v/>
      </c>
      <c r="EN92" s="28" t="str">
        <f t="shared" si="549"/>
        <v/>
      </c>
      <c r="EO92" s="28" t="str">
        <f t="shared" si="550"/>
        <v/>
      </c>
      <c r="EP92" s="28" t="str">
        <f t="shared" si="551"/>
        <v/>
      </c>
      <c r="EQ92" s="28" t="str">
        <f t="shared" si="552"/>
        <v/>
      </c>
      <c r="ER92" s="27" t="str">
        <f t="shared" si="553"/>
        <v/>
      </c>
      <c r="ES92" s="27" t="str">
        <f t="shared" si="554"/>
        <v/>
      </c>
      <c r="ET92" s="28" t="str">
        <f t="shared" si="555"/>
        <v/>
      </c>
      <c r="EU92" s="27" t="str">
        <f t="shared" si="556"/>
        <v/>
      </c>
      <c r="EV92" s="27" t="str">
        <f t="shared" si="557"/>
        <v/>
      </c>
      <c r="EW92" s="26" t="str">
        <f t="shared" si="558"/>
        <v/>
      </c>
      <c r="EX92" s="26" t="str">
        <f t="shared" si="559"/>
        <v/>
      </c>
      <c r="EY92" s="26" t="str">
        <f t="shared" si="560"/>
        <v/>
      </c>
      <c r="EZ92" s="26" t="str">
        <f t="shared" si="561"/>
        <v/>
      </c>
      <c r="FA92" s="29" t="str">
        <f t="shared" si="562"/>
        <v/>
      </c>
      <c r="FB92" s="26">
        <f t="shared" si="563"/>
        <v>0</v>
      </c>
      <c r="FC92" s="26" t="str">
        <f t="shared" si="564"/>
        <v/>
      </c>
      <c r="FD92" s="26" t="str">
        <f t="shared" si="565"/>
        <v/>
      </c>
      <c r="FE92" s="26" t="str">
        <f t="shared" si="566"/>
        <v/>
      </c>
      <c r="FF92" s="26" t="str">
        <f t="shared" si="567"/>
        <v/>
      </c>
      <c r="FG92" s="26" t="str">
        <f t="shared" si="568"/>
        <v/>
      </c>
      <c r="FH92" s="26" t="str">
        <f t="shared" si="569"/>
        <v/>
      </c>
      <c r="FI92" s="26" t="str">
        <f t="shared" si="570"/>
        <v/>
      </c>
      <c r="FJ92" s="26" t="str">
        <f t="shared" si="571"/>
        <v/>
      </c>
      <c r="GB92" s="25">
        <f t="shared" si="806"/>
        <v>47088</v>
      </c>
      <c r="GC92" s="1" t="str">
        <f t="shared" si="807"/>
        <v/>
      </c>
      <c r="GD92" s="26" t="str">
        <f t="shared" ca="1" si="572"/>
        <v/>
      </c>
      <c r="GE92" s="26" t="str">
        <f t="shared" si="573"/>
        <v/>
      </c>
      <c r="GF92" s="26" t="str">
        <f t="shared" si="574"/>
        <v/>
      </c>
      <c r="GG92" s="26" t="str">
        <f t="shared" si="575"/>
        <v/>
      </c>
      <c r="GH92" s="26" t="str">
        <f t="shared" si="576"/>
        <v/>
      </c>
      <c r="GI92" s="26" t="str">
        <f t="shared" si="577"/>
        <v/>
      </c>
      <c r="GJ92" s="26" t="str">
        <f t="shared" si="578"/>
        <v/>
      </c>
      <c r="GK92" s="26" t="str">
        <f t="shared" si="579"/>
        <v/>
      </c>
      <c r="GL92" s="27" t="str">
        <f t="shared" si="580"/>
        <v/>
      </c>
      <c r="GM92" s="28" t="str">
        <f t="shared" si="581"/>
        <v/>
      </c>
      <c r="GN92" s="28" t="str">
        <f t="shared" si="582"/>
        <v/>
      </c>
      <c r="GO92" s="28" t="str">
        <f t="shared" si="583"/>
        <v/>
      </c>
      <c r="GP92" s="28" t="str">
        <f t="shared" si="584"/>
        <v/>
      </c>
      <c r="GQ92" s="28" t="str">
        <f t="shared" si="585"/>
        <v/>
      </c>
      <c r="GR92" s="28" t="str">
        <f t="shared" si="586"/>
        <v/>
      </c>
      <c r="GS92" s="28" t="str">
        <f t="shared" si="587"/>
        <v/>
      </c>
      <c r="GT92" s="27" t="str">
        <f t="shared" si="588"/>
        <v/>
      </c>
      <c r="GU92" s="27" t="str">
        <f t="shared" si="589"/>
        <v/>
      </c>
      <c r="GV92" s="28" t="str">
        <f t="shared" si="590"/>
        <v/>
      </c>
      <c r="GW92" s="27" t="str">
        <f t="shared" si="591"/>
        <v/>
      </c>
      <c r="GX92" s="27" t="str">
        <f t="shared" si="592"/>
        <v/>
      </c>
      <c r="GY92" s="26" t="str">
        <f t="shared" si="593"/>
        <v/>
      </c>
      <c r="GZ92" s="26" t="str">
        <f t="shared" si="594"/>
        <v/>
      </c>
      <c r="HA92" s="26" t="str">
        <f t="shared" si="595"/>
        <v/>
      </c>
      <c r="HB92" s="26" t="str">
        <f t="shared" si="596"/>
        <v/>
      </c>
      <c r="HC92" s="29" t="str">
        <f t="shared" si="597"/>
        <v/>
      </c>
      <c r="HD92" s="26">
        <f t="shared" si="598"/>
        <v>0</v>
      </c>
      <c r="HE92" s="26" t="str">
        <f t="shared" si="599"/>
        <v/>
      </c>
      <c r="HF92" s="26" t="str">
        <f t="shared" si="600"/>
        <v/>
      </c>
      <c r="HG92" s="26" t="str">
        <f t="shared" si="601"/>
        <v/>
      </c>
      <c r="HH92" s="26" t="str">
        <f t="shared" si="602"/>
        <v/>
      </c>
      <c r="HI92" s="26" t="str">
        <f t="shared" si="603"/>
        <v/>
      </c>
      <c r="HJ92" s="26" t="str">
        <f t="shared" si="604"/>
        <v/>
      </c>
      <c r="HK92" s="26" t="str">
        <f t="shared" si="605"/>
        <v/>
      </c>
      <c r="HL92" s="26" t="str">
        <f t="shared" si="606"/>
        <v/>
      </c>
      <c r="ID92" s="25">
        <f t="shared" si="806"/>
        <v>47088</v>
      </c>
      <c r="IE92" s="1" t="str">
        <f t="shared" si="807"/>
        <v/>
      </c>
      <c r="IF92" s="26" t="str">
        <f t="shared" ca="1" si="607"/>
        <v/>
      </c>
      <c r="IG92" s="26" t="str">
        <f t="shared" si="608"/>
        <v/>
      </c>
      <c r="IH92" s="26" t="str">
        <f t="shared" si="609"/>
        <v/>
      </c>
      <c r="II92" s="26" t="str">
        <f t="shared" si="610"/>
        <v/>
      </c>
      <c r="IJ92" s="26" t="str">
        <f t="shared" si="611"/>
        <v/>
      </c>
      <c r="IK92" s="26" t="str">
        <f t="shared" si="612"/>
        <v/>
      </c>
      <c r="IL92" s="26" t="str">
        <f t="shared" si="613"/>
        <v/>
      </c>
      <c r="IM92" s="26" t="str">
        <f t="shared" si="614"/>
        <v/>
      </c>
      <c r="IN92" s="27" t="str">
        <f t="shared" si="615"/>
        <v/>
      </c>
      <c r="IO92" s="28" t="str">
        <f t="shared" si="616"/>
        <v/>
      </c>
      <c r="IP92" s="28" t="str">
        <f t="shared" si="617"/>
        <v/>
      </c>
      <c r="IQ92" s="28" t="str">
        <f t="shared" si="618"/>
        <v/>
      </c>
      <c r="IR92" s="28" t="str">
        <f t="shared" si="619"/>
        <v/>
      </c>
      <c r="IS92" s="28" t="str">
        <f t="shared" si="620"/>
        <v/>
      </c>
      <c r="IT92" s="28" t="str">
        <f t="shared" si="621"/>
        <v/>
      </c>
      <c r="IU92" s="28" t="str">
        <f t="shared" si="622"/>
        <v/>
      </c>
      <c r="IV92" s="27" t="str">
        <f t="shared" si="623"/>
        <v/>
      </c>
      <c r="IW92" s="27" t="str">
        <f t="shared" si="624"/>
        <v/>
      </c>
      <c r="IX92" s="28" t="str">
        <f t="shared" si="625"/>
        <v/>
      </c>
      <c r="IY92" s="27" t="str">
        <f t="shared" si="626"/>
        <v/>
      </c>
      <c r="IZ92" s="27" t="str">
        <f t="shared" si="627"/>
        <v/>
      </c>
      <c r="JA92" s="26" t="str">
        <f t="shared" si="628"/>
        <v/>
      </c>
      <c r="JB92" s="26" t="str">
        <f t="shared" si="629"/>
        <v/>
      </c>
      <c r="JC92" s="26" t="str">
        <f t="shared" si="630"/>
        <v/>
      </c>
      <c r="JD92" s="26" t="str">
        <f t="shared" si="631"/>
        <v/>
      </c>
      <c r="JE92" s="29" t="str">
        <f t="shared" si="632"/>
        <v/>
      </c>
      <c r="JF92" s="26">
        <f t="shared" si="633"/>
        <v>0</v>
      </c>
      <c r="JG92" s="26" t="str">
        <f t="shared" si="634"/>
        <v/>
      </c>
      <c r="JH92" s="26" t="str">
        <f t="shared" si="635"/>
        <v/>
      </c>
      <c r="JI92" s="26" t="str">
        <f t="shared" si="636"/>
        <v/>
      </c>
      <c r="JJ92" s="26" t="str">
        <f t="shared" si="637"/>
        <v/>
      </c>
      <c r="JK92" s="26" t="str">
        <f t="shared" si="638"/>
        <v/>
      </c>
      <c r="JL92" s="26" t="str">
        <f t="shared" si="639"/>
        <v/>
      </c>
      <c r="JM92" s="26" t="str">
        <f t="shared" si="640"/>
        <v/>
      </c>
      <c r="JN92" s="26" t="str">
        <f t="shared" si="641"/>
        <v/>
      </c>
      <c r="KF92" s="25">
        <f t="shared" si="808"/>
        <v>47088</v>
      </c>
      <c r="KG92" s="1" t="str">
        <f t="shared" si="809"/>
        <v/>
      </c>
      <c r="KH92" s="26" t="str">
        <f t="shared" ca="1" si="642"/>
        <v/>
      </c>
      <c r="KI92" s="26" t="str">
        <f t="shared" si="643"/>
        <v/>
      </c>
      <c r="KJ92" s="26" t="str">
        <f t="shared" si="644"/>
        <v/>
      </c>
      <c r="KK92" s="26" t="str">
        <f t="shared" si="645"/>
        <v/>
      </c>
      <c r="KL92" s="26" t="str">
        <f t="shared" si="646"/>
        <v/>
      </c>
      <c r="KM92" s="26" t="str">
        <f t="shared" si="647"/>
        <v/>
      </c>
      <c r="KN92" s="26" t="str">
        <f t="shared" si="648"/>
        <v/>
      </c>
      <c r="KO92" s="26" t="str">
        <f t="shared" si="649"/>
        <v/>
      </c>
      <c r="KP92" s="27" t="str">
        <f t="shared" si="650"/>
        <v/>
      </c>
      <c r="KQ92" s="28" t="str">
        <f t="shared" si="651"/>
        <v/>
      </c>
      <c r="KR92" s="28" t="str">
        <f t="shared" si="652"/>
        <v/>
      </c>
      <c r="KS92" s="28" t="str">
        <f t="shared" si="653"/>
        <v/>
      </c>
      <c r="KT92" s="28" t="str">
        <f t="shared" si="654"/>
        <v/>
      </c>
      <c r="KU92" s="28" t="str">
        <f t="shared" si="655"/>
        <v/>
      </c>
      <c r="KV92" s="28" t="str">
        <f t="shared" si="656"/>
        <v/>
      </c>
      <c r="KW92" s="28" t="str">
        <f t="shared" si="657"/>
        <v/>
      </c>
      <c r="KX92" s="27" t="str">
        <f t="shared" si="658"/>
        <v/>
      </c>
      <c r="KY92" s="27" t="str">
        <f t="shared" si="659"/>
        <v/>
      </c>
      <c r="KZ92" s="28" t="str">
        <f t="shared" si="660"/>
        <v/>
      </c>
      <c r="LA92" s="27" t="str">
        <f t="shared" si="661"/>
        <v/>
      </c>
      <c r="LB92" s="27" t="str">
        <f t="shared" si="662"/>
        <v/>
      </c>
      <c r="LC92" s="26" t="str">
        <f t="shared" si="663"/>
        <v/>
      </c>
      <c r="LD92" s="26" t="str">
        <f t="shared" si="664"/>
        <v/>
      </c>
      <c r="LE92" s="26" t="str">
        <f t="shared" si="665"/>
        <v/>
      </c>
      <c r="LF92" s="26" t="str">
        <f t="shared" si="666"/>
        <v/>
      </c>
      <c r="LG92" s="29" t="str">
        <f t="shared" si="667"/>
        <v/>
      </c>
      <c r="LH92" s="26">
        <f t="shared" si="668"/>
        <v>0</v>
      </c>
      <c r="LI92" s="26" t="str">
        <f t="shared" si="669"/>
        <v/>
      </c>
      <c r="LJ92" s="26" t="str">
        <f t="shared" si="670"/>
        <v/>
      </c>
      <c r="LK92" s="26" t="str">
        <f t="shared" si="671"/>
        <v/>
      </c>
      <c r="LL92" s="26" t="str">
        <f t="shared" si="672"/>
        <v/>
      </c>
      <c r="LM92" s="26" t="str">
        <f t="shared" si="673"/>
        <v/>
      </c>
      <c r="LN92" s="26" t="str">
        <f t="shared" si="674"/>
        <v/>
      </c>
      <c r="LO92" s="26" t="str">
        <f t="shared" si="675"/>
        <v/>
      </c>
      <c r="LP92" s="26" t="str">
        <f t="shared" si="676"/>
        <v/>
      </c>
      <c r="MH92" s="25">
        <f t="shared" si="808"/>
        <v>47088</v>
      </c>
      <c r="MI92" s="1" t="str">
        <f t="shared" si="809"/>
        <v/>
      </c>
      <c r="MJ92" s="26" t="str">
        <f t="shared" ca="1" si="677"/>
        <v/>
      </c>
      <c r="MK92" s="26" t="str">
        <f t="shared" si="678"/>
        <v/>
      </c>
      <c r="ML92" s="26" t="str">
        <f t="shared" si="679"/>
        <v/>
      </c>
      <c r="MM92" s="26" t="str">
        <f t="shared" si="680"/>
        <v/>
      </c>
      <c r="MN92" s="26" t="str">
        <f t="shared" si="681"/>
        <v/>
      </c>
      <c r="MO92" s="26" t="str">
        <f t="shared" si="682"/>
        <v/>
      </c>
      <c r="MP92" s="26" t="str">
        <f t="shared" si="683"/>
        <v/>
      </c>
      <c r="MQ92" s="26" t="str">
        <f t="shared" si="684"/>
        <v/>
      </c>
      <c r="MR92" s="27" t="str">
        <f t="shared" si="685"/>
        <v/>
      </c>
      <c r="MS92" s="28" t="str">
        <f t="shared" si="686"/>
        <v/>
      </c>
      <c r="MT92" s="28" t="str">
        <f t="shared" si="687"/>
        <v/>
      </c>
      <c r="MU92" s="28" t="str">
        <f t="shared" si="688"/>
        <v/>
      </c>
      <c r="MV92" s="28" t="str">
        <f t="shared" si="689"/>
        <v/>
      </c>
      <c r="MW92" s="28" t="str">
        <f t="shared" si="690"/>
        <v/>
      </c>
      <c r="MX92" s="28" t="str">
        <f t="shared" si="691"/>
        <v/>
      </c>
      <c r="MY92" s="28" t="str">
        <f t="shared" si="692"/>
        <v/>
      </c>
      <c r="MZ92" s="27" t="str">
        <f t="shared" si="693"/>
        <v/>
      </c>
      <c r="NA92" s="27" t="str">
        <f t="shared" si="694"/>
        <v/>
      </c>
      <c r="NB92" s="28" t="str">
        <f t="shared" si="695"/>
        <v/>
      </c>
      <c r="NC92" s="27" t="str">
        <f t="shared" si="696"/>
        <v/>
      </c>
      <c r="ND92" s="27" t="str">
        <f t="shared" si="697"/>
        <v/>
      </c>
      <c r="NE92" s="26" t="str">
        <f t="shared" si="698"/>
        <v/>
      </c>
      <c r="NF92" s="26" t="str">
        <f t="shared" si="699"/>
        <v/>
      </c>
      <c r="NG92" s="26" t="str">
        <f t="shared" si="700"/>
        <v/>
      </c>
      <c r="NH92" s="26" t="str">
        <f t="shared" si="701"/>
        <v/>
      </c>
      <c r="NI92" s="29" t="str">
        <f t="shared" si="702"/>
        <v/>
      </c>
      <c r="NJ92" s="26">
        <f t="shared" si="703"/>
        <v>0</v>
      </c>
      <c r="NK92" s="26" t="str">
        <f t="shared" si="704"/>
        <v/>
      </c>
      <c r="NL92" s="26" t="str">
        <f t="shared" si="705"/>
        <v/>
      </c>
      <c r="NM92" s="26" t="str">
        <f t="shared" si="706"/>
        <v/>
      </c>
      <c r="NN92" s="26" t="str">
        <f t="shared" si="707"/>
        <v/>
      </c>
      <c r="NO92" s="26" t="str">
        <f t="shared" si="708"/>
        <v/>
      </c>
      <c r="NP92" s="26" t="str">
        <f t="shared" si="709"/>
        <v/>
      </c>
      <c r="NQ92" s="26" t="str">
        <f t="shared" si="710"/>
        <v/>
      </c>
      <c r="NR92" s="26" t="str">
        <f t="shared" si="711"/>
        <v/>
      </c>
      <c r="OJ92" s="25">
        <f t="shared" si="810"/>
        <v>47088</v>
      </c>
      <c r="OK92" s="1" t="str">
        <f t="shared" si="811"/>
        <v/>
      </c>
      <c r="OL92" s="26" t="str">
        <f t="shared" ca="1" si="712"/>
        <v/>
      </c>
      <c r="OM92" s="26" t="str">
        <f t="shared" si="713"/>
        <v/>
      </c>
      <c r="ON92" s="26" t="str">
        <f t="shared" si="714"/>
        <v/>
      </c>
      <c r="OO92" s="26" t="str">
        <f t="shared" si="715"/>
        <v/>
      </c>
      <c r="OP92" s="26" t="str">
        <f t="shared" si="716"/>
        <v/>
      </c>
      <c r="OQ92" s="26" t="str">
        <f t="shared" si="717"/>
        <v/>
      </c>
      <c r="OR92" s="26" t="str">
        <f t="shared" si="718"/>
        <v/>
      </c>
      <c r="OS92" s="26" t="str">
        <f t="shared" si="719"/>
        <v/>
      </c>
      <c r="OT92" s="27" t="str">
        <f t="shared" si="720"/>
        <v/>
      </c>
      <c r="OU92" s="28" t="str">
        <f t="shared" si="721"/>
        <v/>
      </c>
      <c r="OV92" s="28" t="str">
        <f t="shared" si="722"/>
        <v/>
      </c>
      <c r="OW92" s="28" t="str">
        <f t="shared" si="723"/>
        <v/>
      </c>
      <c r="OX92" s="28" t="str">
        <f t="shared" si="724"/>
        <v/>
      </c>
      <c r="OY92" s="28" t="str">
        <f t="shared" si="725"/>
        <v/>
      </c>
      <c r="OZ92" s="28" t="str">
        <f t="shared" si="726"/>
        <v/>
      </c>
      <c r="PA92" s="28" t="str">
        <f t="shared" si="727"/>
        <v/>
      </c>
      <c r="PB92" s="27" t="str">
        <f t="shared" si="728"/>
        <v/>
      </c>
      <c r="PC92" s="27" t="str">
        <f t="shared" si="729"/>
        <v/>
      </c>
      <c r="PD92" s="28" t="str">
        <f t="shared" si="730"/>
        <v/>
      </c>
      <c r="PE92" s="27" t="str">
        <f t="shared" si="731"/>
        <v/>
      </c>
      <c r="PF92" s="27" t="str">
        <f t="shared" si="732"/>
        <v/>
      </c>
      <c r="PG92" s="26" t="str">
        <f t="shared" si="733"/>
        <v/>
      </c>
      <c r="PH92" s="26" t="str">
        <f t="shared" si="734"/>
        <v/>
      </c>
      <c r="PI92" s="26" t="str">
        <f t="shared" si="735"/>
        <v/>
      </c>
      <c r="PJ92" s="26" t="str">
        <f t="shared" si="736"/>
        <v/>
      </c>
      <c r="PK92" s="29" t="str">
        <f t="shared" si="737"/>
        <v/>
      </c>
      <c r="PL92" s="26">
        <f t="shared" si="738"/>
        <v>0</v>
      </c>
      <c r="PM92" s="26" t="str">
        <f t="shared" si="739"/>
        <v/>
      </c>
      <c r="PN92" s="26" t="str">
        <f t="shared" si="740"/>
        <v/>
      </c>
      <c r="PO92" s="26" t="str">
        <f t="shared" si="741"/>
        <v/>
      </c>
      <c r="PP92" s="26" t="str">
        <f t="shared" si="742"/>
        <v/>
      </c>
      <c r="PQ92" s="26" t="str">
        <f t="shared" si="743"/>
        <v/>
      </c>
      <c r="PR92" s="26" t="str">
        <f t="shared" si="744"/>
        <v/>
      </c>
      <c r="PS92" s="26" t="str">
        <f t="shared" si="745"/>
        <v/>
      </c>
      <c r="PT92" s="26" t="str">
        <f t="shared" si="746"/>
        <v/>
      </c>
      <c r="QL92" s="25">
        <f t="shared" si="810"/>
        <v>47088</v>
      </c>
      <c r="QM92" s="1" t="str">
        <f t="shared" si="811"/>
        <v/>
      </c>
      <c r="QN92" s="26" t="str">
        <f t="shared" ca="1" si="747"/>
        <v/>
      </c>
      <c r="QO92" s="26" t="str">
        <f t="shared" si="748"/>
        <v/>
      </c>
      <c r="QP92" s="26" t="str">
        <f t="shared" si="749"/>
        <v/>
      </c>
      <c r="QQ92" s="26" t="str">
        <f t="shared" si="750"/>
        <v/>
      </c>
      <c r="QR92" s="26" t="str">
        <f t="shared" si="751"/>
        <v/>
      </c>
      <c r="QS92" s="26" t="str">
        <f t="shared" si="752"/>
        <v/>
      </c>
      <c r="QT92" s="26" t="str">
        <f t="shared" si="753"/>
        <v/>
      </c>
      <c r="QU92" s="26" t="str">
        <f t="shared" si="754"/>
        <v/>
      </c>
      <c r="QV92" s="27" t="str">
        <f t="shared" si="755"/>
        <v/>
      </c>
      <c r="QW92" s="28" t="str">
        <f t="shared" si="756"/>
        <v/>
      </c>
      <c r="QX92" s="28" t="str">
        <f t="shared" si="757"/>
        <v/>
      </c>
      <c r="QY92" s="28" t="str">
        <f t="shared" si="758"/>
        <v/>
      </c>
      <c r="QZ92" s="28" t="str">
        <f t="shared" si="759"/>
        <v/>
      </c>
      <c r="RA92" s="28" t="str">
        <f t="shared" si="760"/>
        <v/>
      </c>
      <c r="RB92" s="28" t="str">
        <f t="shared" si="761"/>
        <v/>
      </c>
      <c r="RC92" s="28" t="str">
        <f t="shared" si="762"/>
        <v/>
      </c>
      <c r="RD92" s="27" t="str">
        <f t="shared" si="763"/>
        <v/>
      </c>
      <c r="RE92" s="27" t="str">
        <f t="shared" si="764"/>
        <v/>
      </c>
      <c r="RF92" s="28" t="str">
        <f t="shared" si="765"/>
        <v/>
      </c>
      <c r="RG92" s="27" t="str">
        <f t="shared" si="766"/>
        <v/>
      </c>
      <c r="RH92" s="27" t="str">
        <f t="shared" si="767"/>
        <v/>
      </c>
      <c r="RI92" s="26" t="str">
        <f t="shared" si="768"/>
        <v/>
      </c>
      <c r="RJ92" s="26" t="str">
        <f t="shared" si="769"/>
        <v/>
      </c>
      <c r="RK92" s="26" t="str">
        <f t="shared" si="770"/>
        <v/>
      </c>
      <c r="RL92" s="26" t="str">
        <f t="shared" si="771"/>
        <v/>
      </c>
      <c r="RM92" s="29" t="str">
        <f t="shared" si="772"/>
        <v/>
      </c>
      <c r="RN92" s="26">
        <f t="shared" si="773"/>
        <v>0</v>
      </c>
      <c r="RO92" s="26" t="str">
        <f t="shared" si="774"/>
        <v/>
      </c>
      <c r="RP92" s="26" t="str">
        <f t="shared" si="775"/>
        <v/>
      </c>
      <c r="RQ92" s="26" t="str">
        <f t="shared" si="776"/>
        <v/>
      </c>
      <c r="RR92" s="26" t="str">
        <f t="shared" si="777"/>
        <v/>
      </c>
      <c r="RS92" s="26" t="str">
        <f t="shared" si="778"/>
        <v/>
      </c>
      <c r="RT92" s="26" t="str">
        <f t="shared" si="779"/>
        <v/>
      </c>
      <c r="RU92" s="26" t="str">
        <f t="shared" si="780"/>
        <v/>
      </c>
      <c r="RV92" s="26" t="str">
        <f t="shared" si="781"/>
        <v/>
      </c>
    </row>
    <row r="93" spans="2:490" x14ac:dyDescent="0.25">
      <c r="B93" s="25">
        <f t="shared" si="801"/>
        <v>47119</v>
      </c>
      <c r="C93" s="1">
        <f t="shared" si="782"/>
        <v>2029</v>
      </c>
      <c r="D93" s="1">
        <f t="shared" si="783"/>
        <v>53</v>
      </c>
      <c r="E93" s="1" t="str">
        <f t="shared" si="784"/>
        <v/>
      </c>
      <c r="F93" s="26" t="str">
        <f t="shared" si="468"/>
        <v/>
      </c>
      <c r="G93" s="26">
        <f>SUMIFS(F$9:F93,C$9:C93,C93)</f>
        <v>0</v>
      </c>
      <c r="H93" s="26" t="str">
        <f t="shared" si="469"/>
        <v/>
      </c>
      <c r="I93" s="86" t="e">
        <f t="shared" si="785"/>
        <v>#VALUE!</v>
      </c>
      <c r="J93" s="1" t="b">
        <f>IF(J92=TRUE,TRUE,AND(D93&gt;=dane_wiek_emerytalny,D93&gt;=55,YEAR(B93)-YEAR(dane_data_rozpoczecia)&gt;=4,SUMIFS(F$9:F93,C$9:C93,C93)))</f>
        <v>0</v>
      </c>
      <c r="K93" s="26" t="str">
        <f t="shared" si="470"/>
        <v/>
      </c>
      <c r="L93" s="26">
        <f t="shared" si="471"/>
        <v>0</v>
      </c>
      <c r="M93" s="26" t="e">
        <f t="shared" si="472"/>
        <v>#VALUE!</v>
      </c>
      <c r="N93" s="26" t="e">
        <f t="shared" si="473"/>
        <v>#VALUE!</v>
      </c>
      <c r="O93" s="1" t="b">
        <f>IF(O92=TRUE,TRUE,AND(D93&gt;=65,YEAR(B93)-YEAR(dane_data_rozpoczecia)&gt;=4,SUMIFS(F$9:F93,C$9:C93,C93)))</f>
        <v>0</v>
      </c>
      <c r="V93" s="25">
        <f t="shared" si="802"/>
        <v>47119</v>
      </c>
      <c r="W93" s="1" t="str">
        <f t="shared" si="786"/>
        <v/>
      </c>
      <c r="X93" s="26" t="str">
        <f t="shared" ca="1" si="474"/>
        <v/>
      </c>
      <c r="Y93" s="26" t="str">
        <f t="shared" si="475"/>
        <v/>
      </c>
      <c r="Z93" s="26" t="str">
        <f t="shared" si="787"/>
        <v/>
      </c>
      <c r="AA93" s="26" t="str">
        <f t="shared" si="788"/>
        <v/>
      </c>
      <c r="AB93" s="26" t="str">
        <f t="shared" si="476"/>
        <v/>
      </c>
      <c r="AC93" s="26" t="str">
        <f t="shared" si="477"/>
        <v/>
      </c>
      <c r="AD93" s="26" t="str">
        <f t="shared" si="478"/>
        <v/>
      </c>
      <c r="AE93" s="26" t="str">
        <f t="shared" si="479"/>
        <v/>
      </c>
      <c r="AF93" s="27" t="str">
        <f t="shared" si="480"/>
        <v/>
      </c>
      <c r="AG93" s="28" t="str">
        <f t="shared" si="481"/>
        <v/>
      </c>
      <c r="AH93" s="28" t="str">
        <f t="shared" si="482"/>
        <v/>
      </c>
      <c r="AI93" s="28" t="str">
        <f t="shared" si="789"/>
        <v/>
      </c>
      <c r="AJ93" s="28" t="str">
        <f t="shared" si="803"/>
        <v/>
      </c>
      <c r="AK93" s="28" t="str">
        <f t="shared" si="483"/>
        <v/>
      </c>
      <c r="AL93" s="28" t="str">
        <f t="shared" si="790"/>
        <v/>
      </c>
      <c r="AM93" s="28" t="str">
        <f t="shared" si="791"/>
        <v/>
      </c>
      <c r="AN93" s="27" t="str">
        <f t="shared" si="484"/>
        <v/>
      </c>
      <c r="AO93" s="27" t="str">
        <f t="shared" si="485"/>
        <v/>
      </c>
      <c r="AP93" s="28" t="str">
        <f t="shared" si="486"/>
        <v/>
      </c>
      <c r="AQ93" s="27" t="str">
        <f t="shared" si="487"/>
        <v/>
      </c>
      <c r="AR93" s="27" t="str">
        <f t="shared" si="488"/>
        <v/>
      </c>
      <c r="AS93" s="26" t="str">
        <f t="shared" si="489"/>
        <v/>
      </c>
      <c r="AT93" s="26" t="str">
        <f t="shared" si="490"/>
        <v/>
      </c>
      <c r="AU93" s="26" t="str">
        <f t="shared" si="491"/>
        <v/>
      </c>
      <c r="AV93" s="26" t="str">
        <f t="shared" si="492"/>
        <v/>
      </c>
      <c r="AW93" s="29" t="str">
        <f t="shared" si="493"/>
        <v/>
      </c>
      <c r="AX93" s="26">
        <f t="shared" si="494"/>
        <v>0</v>
      </c>
      <c r="AY93" s="26" t="str">
        <f t="shared" si="495"/>
        <v/>
      </c>
      <c r="AZ93" s="26" t="str">
        <f t="shared" si="496"/>
        <v/>
      </c>
      <c r="BA93" s="26" t="str">
        <f t="shared" si="792"/>
        <v/>
      </c>
      <c r="BB93" s="26" t="str">
        <f t="shared" si="497"/>
        <v/>
      </c>
      <c r="BC93" s="26" t="str">
        <f t="shared" si="498"/>
        <v/>
      </c>
      <c r="BD93" s="26" t="str">
        <f t="shared" si="499"/>
        <v/>
      </c>
      <c r="BE93" s="26" t="str">
        <f t="shared" si="500"/>
        <v/>
      </c>
      <c r="BF93" s="26" t="str">
        <f t="shared" si="501"/>
        <v/>
      </c>
      <c r="BX93" s="25">
        <f t="shared" si="804"/>
        <v>47119</v>
      </c>
      <c r="BY93" s="1" t="str">
        <f t="shared" si="805"/>
        <v/>
      </c>
      <c r="BZ93" s="26" t="str">
        <f t="shared" ca="1" si="502"/>
        <v/>
      </c>
      <c r="CA93" s="26" t="str">
        <f t="shared" si="503"/>
        <v/>
      </c>
      <c r="CB93" s="26" t="str">
        <f t="shared" si="504"/>
        <v/>
      </c>
      <c r="CC93" s="26" t="str">
        <f t="shared" si="505"/>
        <v/>
      </c>
      <c r="CD93" s="26" t="str">
        <f t="shared" si="506"/>
        <v/>
      </c>
      <c r="CE93" s="26" t="str">
        <f t="shared" si="507"/>
        <v/>
      </c>
      <c r="CF93" s="26" t="str">
        <f t="shared" si="508"/>
        <v/>
      </c>
      <c r="CG93" s="26" t="str">
        <f t="shared" si="509"/>
        <v/>
      </c>
      <c r="CH93" s="27" t="str">
        <f t="shared" si="510"/>
        <v/>
      </c>
      <c r="CI93" s="28" t="str">
        <f t="shared" si="511"/>
        <v/>
      </c>
      <c r="CJ93" s="28" t="str">
        <f t="shared" si="512"/>
        <v/>
      </c>
      <c r="CK93" s="28" t="str">
        <f t="shared" si="513"/>
        <v/>
      </c>
      <c r="CL93" s="28" t="str">
        <f t="shared" si="514"/>
        <v/>
      </c>
      <c r="CM93" s="28" t="str">
        <f t="shared" si="515"/>
        <v/>
      </c>
      <c r="CN93" s="28" t="str">
        <f t="shared" si="516"/>
        <v/>
      </c>
      <c r="CO93" s="28" t="str">
        <f t="shared" si="517"/>
        <v/>
      </c>
      <c r="CP93" s="27" t="str">
        <f t="shared" si="518"/>
        <v/>
      </c>
      <c r="CQ93" s="27" t="str">
        <f t="shared" si="519"/>
        <v/>
      </c>
      <c r="CR93" s="28" t="str">
        <f t="shared" si="520"/>
        <v/>
      </c>
      <c r="CS93" s="27" t="str">
        <f t="shared" si="521"/>
        <v/>
      </c>
      <c r="CT93" s="27" t="str">
        <f t="shared" si="522"/>
        <v/>
      </c>
      <c r="CU93" s="26" t="str">
        <f t="shared" si="523"/>
        <v/>
      </c>
      <c r="CV93" s="26" t="str">
        <f t="shared" si="524"/>
        <v/>
      </c>
      <c r="CW93" s="26" t="str">
        <f t="shared" si="525"/>
        <v/>
      </c>
      <c r="CX93" s="26" t="str">
        <f t="shared" si="526"/>
        <v/>
      </c>
      <c r="CY93" s="29" t="str">
        <f t="shared" si="527"/>
        <v/>
      </c>
      <c r="CZ93" s="26">
        <f t="shared" si="528"/>
        <v>0</v>
      </c>
      <c r="DA93" s="26" t="str">
        <f t="shared" si="529"/>
        <v/>
      </c>
      <c r="DB93" s="26" t="str">
        <f t="shared" si="530"/>
        <v/>
      </c>
      <c r="DC93" s="26" t="str">
        <f t="shared" si="531"/>
        <v/>
      </c>
      <c r="DD93" s="26" t="str">
        <f t="shared" si="532"/>
        <v/>
      </c>
      <c r="DE93" s="26" t="str">
        <f t="shared" si="533"/>
        <v/>
      </c>
      <c r="DF93" s="26" t="str">
        <f t="shared" si="534"/>
        <v/>
      </c>
      <c r="DG93" s="26" t="str">
        <f t="shared" si="535"/>
        <v/>
      </c>
      <c r="DH93" s="26" t="str">
        <f t="shared" si="536"/>
        <v/>
      </c>
      <c r="DZ93" s="25">
        <f t="shared" si="804"/>
        <v>47119</v>
      </c>
      <c r="EA93" s="1" t="str">
        <f t="shared" si="805"/>
        <v/>
      </c>
      <c r="EB93" s="26" t="str">
        <f t="shared" ca="1" si="537"/>
        <v/>
      </c>
      <c r="EC93" s="26" t="str">
        <f t="shared" si="538"/>
        <v/>
      </c>
      <c r="ED93" s="26" t="str">
        <f t="shared" si="539"/>
        <v/>
      </c>
      <c r="EE93" s="26" t="str">
        <f t="shared" si="540"/>
        <v/>
      </c>
      <c r="EF93" s="26" t="str">
        <f t="shared" si="541"/>
        <v/>
      </c>
      <c r="EG93" s="26" t="str">
        <f t="shared" si="542"/>
        <v/>
      </c>
      <c r="EH93" s="26" t="str">
        <f t="shared" si="543"/>
        <v/>
      </c>
      <c r="EI93" s="26" t="str">
        <f t="shared" si="544"/>
        <v/>
      </c>
      <c r="EJ93" s="27" t="str">
        <f t="shared" si="545"/>
        <v/>
      </c>
      <c r="EK93" s="28" t="str">
        <f t="shared" si="546"/>
        <v/>
      </c>
      <c r="EL93" s="28" t="str">
        <f t="shared" si="547"/>
        <v/>
      </c>
      <c r="EM93" s="28" t="str">
        <f t="shared" si="548"/>
        <v/>
      </c>
      <c r="EN93" s="28" t="str">
        <f t="shared" si="549"/>
        <v/>
      </c>
      <c r="EO93" s="28" t="str">
        <f t="shared" si="550"/>
        <v/>
      </c>
      <c r="EP93" s="28" t="str">
        <f t="shared" si="551"/>
        <v/>
      </c>
      <c r="EQ93" s="28" t="str">
        <f t="shared" si="552"/>
        <v/>
      </c>
      <c r="ER93" s="27" t="str">
        <f t="shared" si="553"/>
        <v/>
      </c>
      <c r="ES93" s="27" t="str">
        <f t="shared" si="554"/>
        <v/>
      </c>
      <c r="ET93" s="28" t="str">
        <f t="shared" si="555"/>
        <v/>
      </c>
      <c r="EU93" s="27" t="str">
        <f t="shared" si="556"/>
        <v/>
      </c>
      <c r="EV93" s="27" t="str">
        <f t="shared" si="557"/>
        <v/>
      </c>
      <c r="EW93" s="26" t="str">
        <f t="shared" si="558"/>
        <v/>
      </c>
      <c r="EX93" s="26" t="str">
        <f t="shared" si="559"/>
        <v/>
      </c>
      <c r="EY93" s="26" t="str">
        <f t="shared" si="560"/>
        <v/>
      </c>
      <c r="EZ93" s="26" t="str">
        <f t="shared" si="561"/>
        <v/>
      </c>
      <c r="FA93" s="29" t="str">
        <f t="shared" si="562"/>
        <v/>
      </c>
      <c r="FB93" s="26">
        <f t="shared" si="563"/>
        <v>0</v>
      </c>
      <c r="FC93" s="26" t="str">
        <f t="shared" si="564"/>
        <v/>
      </c>
      <c r="FD93" s="26" t="str">
        <f t="shared" si="565"/>
        <v/>
      </c>
      <c r="FE93" s="26" t="str">
        <f t="shared" si="566"/>
        <v/>
      </c>
      <c r="FF93" s="26" t="str">
        <f t="shared" si="567"/>
        <v/>
      </c>
      <c r="FG93" s="26" t="str">
        <f t="shared" si="568"/>
        <v/>
      </c>
      <c r="FH93" s="26" t="str">
        <f t="shared" si="569"/>
        <v/>
      </c>
      <c r="FI93" s="26" t="str">
        <f t="shared" si="570"/>
        <v/>
      </c>
      <c r="FJ93" s="26" t="str">
        <f t="shared" si="571"/>
        <v/>
      </c>
      <c r="GB93" s="25">
        <f t="shared" si="806"/>
        <v>47119</v>
      </c>
      <c r="GC93" s="1" t="str">
        <f t="shared" si="807"/>
        <v/>
      </c>
      <c r="GD93" s="26" t="str">
        <f t="shared" ca="1" si="572"/>
        <v/>
      </c>
      <c r="GE93" s="26" t="str">
        <f t="shared" si="573"/>
        <v/>
      </c>
      <c r="GF93" s="26" t="str">
        <f t="shared" si="574"/>
        <v/>
      </c>
      <c r="GG93" s="26" t="str">
        <f t="shared" si="575"/>
        <v/>
      </c>
      <c r="GH93" s="26" t="str">
        <f t="shared" si="576"/>
        <v/>
      </c>
      <c r="GI93" s="26" t="str">
        <f t="shared" si="577"/>
        <v/>
      </c>
      <c r="GJ93" s="26" t="str">
        <f t="shared" si="578"/>
        <v/>
      </c>
      <c r="GK93" s="26" t="str">
        <f t="shared" si="579"/>
        <v/>
      </c>
      <c r="GL93" s="27" t="str">
        <f t="shared" si="580"/>
        <v/>
      </c>
      <c r="GM93" s="28" t="str">
        <f t="shared" si="581"/>
        <v/>
      </c>
      <c r="GN93" s="28" t="str">
        <f t="shared" si="582"/>
        <v/>
      </c>
      <c r="GO93" s="28" t="str">
        <f t="shared" si="583"/>
        <v/>
      </c>
      <c r="GP93" s="28" t="str">
        <f t="shared" si="584"/>
        <v/>
      </c>
      <c r="GQ93" s="28" t="str">
        <f t="shared" si="585"/>
        <v/>
      </c>
      <c r="GR93" s="28" t="str">
        <f t="shared" si="586"/>
        <v/>
      </c>
      <c r="GS93" s="28" t="str">
        <f t="shared" si="587"/>
        <v/>
      </c>
      <c r="GT93" s="27" t="str">
        <f t="shared" si="588"/>
        <v/>
      </c>
      <c r="GU93" s="27" t="str">
        <f t="shared" si="589"/>
        <v/>
      </c>
      <c r="GV93" s="28" t="str">
        <f t="shared" si="590"/>
        <v/>
      </c>
      <c r="GW93" s="27" t="str">
        <f t="shared" si="591"/>
        <v/>
      </c>
      <c r="GX93" s="27" t="str">
        <f t="shared" si="592"/>
        <v/>
      </c>
      <c r="GY93" s="26" t="str">
        <f t="shared" si="593"/>
        <v/>
      </c>
      <c r="GZ93" s="26" t="str">
        <f t="shared" si="594"/>
        <v/>
      </c>
      <c r="HA93" s="26" t="str">
        <f t="shared" si="595"/>
        <v/>
      </c>
      <c r="HB93" s="26" t="str">
        <f t="shared" si="596"/>
        <v/>
      </c>
      <c r="HC93" s="29" t="str">
        <f t="shared" si="597"/>
        <v/>
      </c>
      <c r="HD93" s="26">
        <f t="shared" si="598"/>
        <v>0</v>
      </c>
      <c r="HE93" s="26" t="str">
        <f t="shared" si="599"/>
        <v/>
      </c>
      <c r="HF93" s="26" t="str">
        <f t="shared" si="600"/>
        <v/>
      </c>
      <c r="HG93" s="26" t="str">
        <f t="shared" si="601"/>
        <v/>
      </c>
      <c r="HH93" s="26" t="str">
        <f t="shared" si="602"/>
        <v/>
      </c>
      <c r="HI93" s="26" t="str">
        <f t="shared" si="603"/>
        <v/>
      </c>
      <c r="HJ93" s="26" t="str">
        <f t="shared" si="604"/>
        <v/>
      </c>
      <c r="HK93" s="26" t="str">
        <f t="shared" si="605"/>
        <v/>
      </c>
      <c r="HL93" s="26" t="str">
        <f t="shared" si="606"/>
        <v/>
      </c>
      <c r="ID93" s="25">
        <f t="shared" si="806"/>
        <v>47119</v>
      </c>
      <c r="IE93" s="1" t="str">
        <f t="shared" si="807"/>
        <v/>
      </c>
      <c r="IF93" s="26" t="str">
        <f t="shared" ca="1" si="607"/>
        <v/>
      </c>
      <c r="IG93" s="26" t="str">
        <f t="shared" si="608"/>
        <v/>
      </c>
      <c r="IH93" s="26" t="str">
        <f t="shared" si="609"/>
        <v/>
      </c>
      <c r="II93" s="26" t="str">
        <f t="shared" si="610"/>
        <v/>
      </c>
      <c r="IJ93" s="26" t="str">
        <f t="shared" si="611"/>
        <v/>
      </c>
      <c r="IK93" s="26" t="str">
        <f t="shared" si="612"/>
        <v/>
      </c>
      <c r="IL93" s="26" t="str">
        <f t="shared" si="613"/>
        <v/>
      </c>
      <c r="IM93" s="26" t="str">
        <f t="shared" si="614"/>
        <v/>
      </c>
      <c r="IN93" s="27" t="str">
        <f t="shared" si="615"/>
        <v/>
      </c>
      <c r="IO93" s="28" t="str">
        <f t="shared" si="616"/>
        <v/>
      </c>
      <c r="IP93" s="28" t="str">
        <f t="shared" si="617"/>
        <v/>
      </c>
      <c r="IQ93" s="28" t="str">
        <f t="shared" si="618"/>
        <v/>
      </c>
      <c r="IR93" s="28" t="str">
        <f t="shared" si="619"/>
        <v/>
      </c>
      <c r="IS93" s="28" t="str">
        <f t="shared" si="620"/>
        <v/>
      </c>
      <c r="IT93" s="28" t="str">
        <f t="shared" si="621"/>
        <v/>
      </c>
      <c r="IU93" s="28" t="str">
        <f t="shared" si="622"/>
        <v/>
      </c>
      <c r="IV93" s="27" t="str">
        <f t="shared" si="623"/>
        <v/>
      </c>
      <c r="IW93" s="27" t="str">
        <f t="shared" si="624"/>
        <v/>
      </c>
      <c r="IX93" s="28" t="str">
        <f t="shared" si="625"/>
        <v/>
      </c>
      <c r="IY93" s="27" t="str">
        <f t="shared" si="626"/>
        <v/>
      </c>
      <c r="IZ93" s="27" t="str">
        <f t="shared" si="627"/>
        <v/>
      </c>
      <c r="JA93" s="26" t="str">
        <f t="shared" si="628"/>
        <v/>
      </c>
      <c r="JB93" s="26" t="str">
        <f t="shared" si="629"/>
        <v/>
      </c>
      <c r="JC93" s="26" t="str">
        <f t="shared" si="630"/>
        <v/>
      </c>
      <c r="JD93" s="26" t="str">
        <f t="shared" si="631"/>
        <v/>
      </c>
      <c r="JE93" s="29" t="str">
        <f t="shared" si="632"/>
        <v/>
      </c>
      <c r="JF93" s="26">
        <f t="shared" si="633"/>
        <v>0</v>
      </c>
      <c r="JG93" s="26" t="str">
        <f t="shared" si="634"/>
        <v/>
      </c>
      <c r="JH93" s="26" t="str">
        <f t="shared" si="635"/>
        <v/>
      </c>
      <c r="JI93" s="26" t="str">
        <f t="shared" si="636"/>
        <v/>
      </c>
      <c r="JJ93" s="26" t="str">
        <f t="shared" si="637"/>
        <v/>
      </c>
      <c r="JK93" s="26" t="str">
        <f t="shared" si="638"/>
        <v/>
      </c>
      <c r="JL93" s="26" t="str">
        <f t="shared" si="639"/>
        <v/>
      </c>
      <c r="JM93" s="26" t="str">
        <f t="shared" si="640"/>
        <v/>
      </c>
      <c r="JN93" s="26" t="str">
        <f t="shared" si="641"/>
        <v/>
      </c>
      <c r="KF93" s="25">
        <f t="shared" si="808"/>
        <v>47119</v>
      </c>
      <c r="KG93" s="1" t="str">
        <f t="shared" si="809"/>
        <v/>
      </c>
      <c r="KH93" s="26" t="str">
        <f t="shared" ca="1" si="642"/>
        <v/>
      </c>
      <c r="KI93" s="26" t="str">
        <f t="shared" si="643"/>
        <v/>
      </c>
      <c r="KJ93" s="26" t="str">
        <f t="shared" si="644"/>
        <v/>
      </c>
      <c r="KK93" s="26" t="str">
        <f t="shared" si="645"/>
        <v/>
      </c>
      <c r="KL93" s="26" t="str">
        <f t="shared" si="646"/>
        <v/>
      </c>
      <c r="KM93" s="26" t="str">
        <f t="shared" si="647"/>
        <v/>
      </c>
      <c r="KN93" s="26" t="str">
        <f t="shared" si="648"/>
        <v/>
      </c>
      <c r="KO93" s="26" t="str">
        <f t="shared" si="649"/>
        <v/>
      </c>
      <c r="KP93" s="27" t="str">
        <f t="shared" si="650"/>
        <v/>
      </c>
      <c r="KQ93" s="28" t="str">
        <f t="shared" si="651"/>
        <v/>
      </c>
      <c r="KR93" s="28" t="str">
        <f t="shared" si="652"/>
        <v/>
      </c>
      <c r="KS93" s="28" t="str">
        <f t="shared" si="653"/>
        <v/>
      </c>
      <c r="KT93" s="28" t="str">
        <f t="shared" si="654"/>
        <v/>
      </c>
      <c r="KU93" s="28" t="str">
        <f t="shared" si="655"/>
        <v/>
      </c>
      <c r="KV93" s="28" t="str">
        <f t="shared" si="656"/>
        <v/>
      </c>
      <c r="KW93" s="28" t="str">
        <f t="shared" si="657"/>
        <v/>
      </c>
      <c r="KX93" s="27" t="str">
        <f t="shared" si="658"/>
        <v/>
      </c>
      <c r="KY93" s="27" t="str">
        <f t="shared" si="659"/>
        <v/>
      </c>
      <c r="KZ93" s="28" t="str">
        <f t="shared" si="660"/>
        <v/>
      </c>
      <c r="LA93" s="27" t="str">
        <f t="shared" si="661"/>
        <v/>
      </c>
      <c r="LB93" s="27" t="str">
        <f t="shared" si="662"/>
        <v/>
      </c>
      <c r="LC93" s="26" t="str">
        <f t="shared" si="663"/>
        <v/>
      </c>
      <c r="LD93" s="26" t="str">
        <f t="shared" si="664"/>
        <v/>
      </c>
      <c r="LE93" s="26" t="str">
        <f t="shared" si="665"/>
        <v/>
      </c>
      <c r="LF93" s="26" t="str">
        <f t="shared" si="666"/>
        <v/>
      </c>
      <c r="LG93" s="29" t="str">
        <f t="shared" si="667"/>
        <v/>
      </c>
      <c r="LH93" s="26">
        <f t="shared" si="668"/>
        <v>0</v>
      </c>
      <c r="LI93" s="26" t="str">
        <f t="shared" si="669"/>
        <v/>
      </c>
      <c r="LJ93" s="26" t="str">
        <f t="shared" si="670"/>
        <v/>
      </c>
      <c r="LK93" s="26" t="str">
        <f t="shared" si="671"/>
        <v/>
      </c>
      <c r="LL93" s="26" t="str">
        <f t="shared" si="672"/>
        <v/>
      </c>
      <c r="LM93" s="26" t="str">
        <f t="shared" si="673"/>
        <v/>
      </c>
      <c r="LN93" s="26" t="str">
        <f t="shared" si="674"/>
        <v/>
      </c>
      <c r="LO93" s="26" t="str">
        <f t="shared" si="675"/>
        <v/>
      </c>
      <c r="LP93" s="26" t="str">
        <f t="shared" si="676"/>
        <v/>
      </c>
      <c r="MH93" s="25">
        <f t="shared" si="808"/>
        <v>47119</v>
      </c>
      <c r="MI93" s="1" t="str">
        <f t="shared" si="809"/>
        <v/>
      </c>
      <c r="MJ93" s="26" t="str">
        <f t="shared" ca="1" si="677"/>
        <v/>
      </c>
      <c r="MK93" s="26" t="str">
        <f t="shared" si="678"/>
        <v/>
      </c>
      <c r="ML93" s="26" t="str">
        <f t="shared" si="679"/>
        <v/>
      </c>
      <c r="MM93" s="26" t="str">
        <f t="shared" si="680"/>
        <v/>
      </c>
      <c r="MN93" s="26" t="str">
        <f t="shared" si="681"/>
        <v/>
      </c>
      <c r="MO93" s="26" t="str">
        <f t="shared" si="682"/>
        <v/>
      </c>
      <c r="MP93" s="26" t="str">
        <f t="shared" si="683"/>
        <v/>
      </c>
      <c r="MQ93" s="26" t="str">
        <f t="shared" si="684"/>
        <v/>
      </c>
      <c r="MR93" s="27" t="str">
        <f t="shared" si="685"/>
        <v/>
      </c>
      <c r="MS93" s="28" t="str">
        <f t="shared" si="686"/>
        <v/>
      </c>
      <c r="MT93" s="28" t="str">
        <f t="shared" si="687"/>
        <v/>
      </c>
      <c r="MU93" s="28" t="str">
        <f t="shared" si="688"/>
        <v/>
      </c>
      <c r="MV93" s="28" t="str">
        <f t="shared" si="689"/>
        <v/>
      </c>
      <c r="MW93" s="28" t="str">
        <f t="shared" si="690"/>
        <v/>
      </c>
      <c r="MX93" s="28" t="str">
        <f t="shared" si="691"/>
        <v/>
      </c>
      <c r="MY93" s="28" t="str">
        <f t="shared" si="692"/>
        <v/>
      </c>
      <c r="MZ93" s="27" t="str">
        <f t="shared" si="693"/>
        <v/>
      </c>
      <c r="NA93" s="27" t="str">
        <f t="shared" si="694"/>
        <v/>
      </c>
      <c r="NB93" s="28" t="str">
        <f t="shared" si="695"/>
        <v/>
      </c>
      <c r="NC93" s="27" t="str">
        <f t="shared" si="696"/>
        <v/>
      </c>
      <c r="ND93" s="27" t="str">
        <f t="shared" si="697"/>
        <v/>
      </c>
      <c r="NE93" s="26" t="str">
        <f t="shared" si="698"/>
        <v/>
      </c>
      <c r="NF93" s="26" t="str">
        <f t="shared" si="699"/>
        <v/>
      </c>
      <c r="NG93" s="26" t="str">
        <f t="shared" si="700"/>
        <v/>
      </c>
      <c r="NH93" s="26" t="str">
        <f t="shared" si="701"/>
        <v/>
      </c>
      <c r="NI93" s="29" t="str">
        <f t="shared" si="702"/>
        <v/>
      </c>
      <c r="NJ93" s="26">
        <f t="shared" si="703"/>
        <v>0</v>
      </c>
      <c r="NK93" s="26" t="str">
        <f t="shared" si="704"/>
        <v/>
      </c>
      <c r="NL93" s="26" t="str">
        <f t="shared" si="705"/>
        <v/>
      </c>
      <c r="NM93" s="26" t="str">
        <f t="shared" si="706"/>
        <v/>
      </c>
      <c r="NN93" s="26" t="str">
        <f t="shared" si="707"/>
        <v/>
      </c>
      <c r="NO93" s="26" t="str">
        <f t="shared" si="708"/>
        <v/>
      </c>
      <c r="NP93" s="26" t="str">
        <f t="shared" si="709"/>
        <v/>
      </c>
      <c r="NQ93" s="26" t="str">
        <f t="shared" si="710"/>
        <v/>
      </c>
      <c r="NR93" s="26" t="str">
        <f t="shared" si="711"/>
        <v/>
      </c>
      <c r="OJ93" s="25">
        <f t="shared" si="810"/>
        <v>47119</v>
      </c>
      <c r="OK93" s="1" t="str">
        <f t="shared" si="811"/>
        <v/>
      </c>
      <c r="OL93" s="26" t="str">
        <f t="shared" ca="1" si="712"/>
        <v/>
      </c>
      <c r="OM93" s="26" t="str">
        <f t="shared" si="713"/>
        <v/>
      </c>
      <c r="ON93" s="26" t="str">
        <f t="shared" si="714"/>
        <v/>
      </c>
      <c r="OO93" s="26" t="str">
        <f t="shared" si="715"/>
        <v/>
      </c>
      <c r="OP93" s="26" t="str">
        <f t="shared" si="716"/>
        <v/>
      </c>
      <c r="OQ93" s="26" t="str">
        <f t="shared" si="717"/>
        <v/>
      </c>
      <c r="OR93" s="26" t="str">
        <f t="shared" si="718"/>
        <v/>
      </c>
      <c r="OS93" s="26" t="str">
        <f t="shared" si="719"/>
        <v/>
      </c>
      <c r="OT93" s="27" t="str">
        <f t="shared" si="720"/>
        <v/>
      </c>
      <c r="OU93" s="28" t="str">
        <f t="shared" si="721"/>
        <v/>
      </c>
      <c r="OV93" s="28" t="str">
        <f t="shared" si="722"/>
        <v/>
      </c>
      <c r="OW93" s="28" t="str">
        <f t="shared" si="723"/>
        <v/>
      </c>
      <c r="OX93" s="28" t="str">
        <f t="shared" si="724"/>
        <v/>
      </c>
      <c r="OY93" s="28" t="str">
        <f t="shared" si="725"/>
        <v/>
      </c>
      <c r="OZ93" s="28" t="str">
        <f t="shared" si="726"/>
        <v/>
      </c>
      <c r="PA93" s="28" t="str">
        <f t="shared" si="727"/>
        <v/>
      </c>
      <c r="PB93" s="27" t="str">
        <f t="shared" si="728"/>
        <v/>
      </c>
      <c r="PC93" s="27" t="str">
        <f t="shared" si="729"/>
        <v/>
      </c>
      <c r="PD93" s="28" t="str">
        <f t="shared" si="730"/>
        <v/>
      </c>
      <c r="PE93" s="27" t="str">
        <f t="shared" si="731"/>
        <v/>
      </c>
      <c r="PF93" s="27" t="str">
        <f t="shared" si="732"/>
        <v/>
      </c>
      <c r="PG93" s="26" t="str">
        <f t="shared" si="733"/>
        <v/>
      </c>
      <c r="PH93" s="26" t="str">
        <f t="shared" si="734"/>
        <v/>
      </c>
      <c r="PI93" s="26" t="str">
        <f t="shared" si="735"/>
        <v/>
      </c>
      <c r="PJ93" s="26" t="str">
        <f t="shared" si="736"/>
        <v/>
      </c>
      <c r="PK93" s="29" t="str">
        <f t="shared" si="737"/>
        <v/>
      </c>
      <c r="PL93" s="26">
        <f t="shared" si="738"/>
        <v>0</v>
      </c>
      <c r="PM93" s="26" t="str">
        <f t="shared" si="739"/>
        <v/>
      </c>
      <c r="PN93" s="26" t="str">
        <f t="shared" si="740"/>
        <v/>
      </c>
      <c r="PO93" s="26" t="str">
        <f t="shared" si="741"/>
        <v/>
      </c>
      <c r="PP93" s="26" t="str">
        <f t="shared" si="742"/>
        <v/>
      </c>
      <c r="PQ93" s="26" t="str">
        <f t="shared" si="743"/>
        <v/>
      </c>
      <c r="PR93" s="26" t="str">
        <f t="shared" si="744"/>
        <v/>
      </c>
      <c r="PS93" s="26" t="str">
        <f t="shared" si="745"/>
        <v/>
      </c>
      <c r="PT93" s="26" t="str">
        <f t="shared" si="746"/>
        <v/>
      </c>
      <c r="QL93" s="25">
        <f t="shared" si="810"/>
        <v>47119</v>
      </c>
      <c r="QM93" s="1" t="str">
        <f t="shared" si="811"/>
        <v/>
      </c>
      <c r="QN93" s="26" t="str">
        <f t="shared" ca="1" si="747"/>
        <v/>
      </c>
      <c r="QO93" s="26" t="str">
        <f t="shared" si="748"/>
        <v/>
      </c>
      <c r="QP93" s="26" t="str">
        <f t="shared" si="749"/>
        <v/>
      </c>
      <c r="QQ93" s="26" t="str">
        <f t="shared" si="750"/>
        <v/>
      </c>
      <c r="QR93" s="26" t="str">
        <f t="shared" si="751"/>
        <v/>
      </c>
      <c r="QS93" s="26" t="str">
        <f t="shared" si="752"/>
        <v/>
      </c>
      <c r="QT93" s="26" t="str">
        <f t="shared" si="753"/>
        <v/>
      </c>
      <c r="QU93" s="26" t="str">
        <f t="shared" si="754"/>
        <v/>
      </c>
      <c r="QV93" s="27" t="str">
        <f t="shared" si="755"/>
        <v/>
      </c>
      <c r="QW93" s="28" t="str">
        <f t="shared" si="756"/>
        <v/>
      </c>
      <c r="QX93" s="28" t="str">
        <f t="shared" si="757"/>
        <v/>
      </c>
      <c r="QY93" s="28" t="str">
        <f t="shared" si="758"/>
        <v/>
      </c>
      <c r="QZ93" s="28" t="str">
        <f t="shared" si="759"/>
        <v/>
      </c>
      <c r="RA93" s="28" t="str">
        <f t="shared" si="760"/>
        <v/>
      </c>
      <c r="RB93" s="28" t="str">
        <f t="shared" si="761"/>
        <v/>
      </c>
      <c r="RC93" s="28" t="str">
        <f t="shared" si="762"/>
        <v/>
      </c>
      <c r="RD93" s="27" t="str">
        <f t="shared" si="763"/>
        <v/>
      </c>
      <c r="RE93" s="27" t="str">
        <f t="shared" si="764"/>
        <v/>
      </c>
      <c r="RF93" s="28" t="str">
        <f t="shared" si="765"/>
        <v/>
      </c>
      <c r="RG93" s="27" t="str">
        <f t="shared" si="766"/>
        <v/>
      </c>
      <c r="RH93" s="27" t="str">
        <f t="shared" si="767"/>
        <v/>
      </c>
      <c r="RI93" s="26" t="str">
        <f t="shared" si="768"/>
        <v/>
      </c>
      <c r="RJ93" s="26" t="str">
        <f t="shared" si="769"/>
        <v/>
      </c>
      <c r="RK93" s="26" t="str">
        <f t="shared" si="770"/>
        <v/>
      </c>
      <c r="RL93" s="26" t="str">
        <f t="shared" si="771"/>
        <v/>
      </c>
      <c r="RM93" s="29" t="str">
        <f t="shared" si="772"/>
        <v/>
      </c>
      <c r="RN93" s="26">
        <f t="shared" si="773"/>
        <v>0</v>
      </c>
      <c r="RO93" s="26" t="str">
        <f t="shared" si="774"/>
        <v/>
      </c>
      <c r="RP93" s="26" t="str">
        <f t="shared" si="775"/>
        <v/>
      </c>
      <c r="RQ93" s="26" t="str">
        <f t="shared" si="776"/>
        <v/>
      </c>
      <c r="RR93" s="26" t="str">
        <f t="shared" si="777"/>
        <v/>
      </c>
      <c r="RS93" s="26" t="str">
        <f t="shared" si="778"/>
        <v/>
      </c>
      <c r="RT93" s="26" t="str">
        <f t="shared" si="779"/>
        <v/>
      </c>
      <c r="RU93" s="26" t="str">
        <f t="shared" si="780"/>
        <v/>
      </c>
      <c r="RV93" s="26" t="str">
        <f t="shared" si="781"/>
        <v/>
      </c>
    </row>
    <row r="94" spans="2:490" x14ac:dyDescent="0.25">
      <c r="B94" s="25">
        <f t="shared" si="801"/>
        <v>47150</v>
      </c>
      <c r="C94" s="1">
        <f t="shared" si="782"/>
        <v>2029</v>
      </c>
      <c r="D94" s="1">
        <f t="shared" si="783"/>
        <v>53</v>
      </c>
      <c r="E94" s="1" t="str">
        <f t="shared" si="784"/>
        <v/>
      </c>
      <c r="F94" s="26" t="str">
        <f t="shared" si="468"/>
        <v/>
      </c>
      <c r="G94" s="26">
        <f>SUMIFS(F$9:F94,C$9:C94,C94)</f>
        <v>0</v>
      </c>
      <c r="H94" s="26" t="str">
        <f t="shared" si="469"/>
        <v/>
      </c>
      <c r="I94" s="86" t="e">
        <f t="shared" si="785"/>
        <v>#VALUE!</v>
      </c>
      <c r="J94" s="1" t="b">
        <f>IF(J93=TRUE,TRUE,AND(D94&gt;=dane_wiek_emerytalny,D94&gt;=55,YEAR(B94)-YEAR(dane_data_rozpoczecia)&gt;=4,SUMIFS(F$9:F94,C$9:C94,C94)))</f>
        <v>0</v>
      </c>
      <c r="K94" s="26" t="str">
        <f t="shared" si="470"/>
        <v/>
      </c>
      <c r="L94" s="26">
        <f t="shared" si="471"/>
        <v>0</v>
      </c>
      <c r="M94" s="26" t="e">
        <f t="shared" si="472"/>
        <v>#VALUE!</v>
      </c>
      <c r="N94" s="26" t="e">
        <f t="shared" si="473"/>
        <v>#VALUE!</v>
      </c>
      <c r="O94" s="1" t="b">
        <f>IF(O93=TRUE,TRUE,AND(D94&gt;=65,YEAR(B94)-YEAR(dane_data_rozpoczecia)&gt;=4,SUMIFS(F$9:F94,C$9:C94,C94)))</f>
        <v>0</v>
      </c>
      <c r="V94" s="25">
        <f t="shared" si="802"/>
        <v>47150</v>
      </c>
      <c r="W94" s="1" t="str">
        <f t="shared" si="786"/>
        <v/>
      </c>
      <c r="X94" s="26" t="str">
        <f t="shared" ca="1" si="474"/>
        <v/>
      </c>
      <c r="Y94" s="26" t="str">
        <f t="shared" si="475"/>
        <v/>
      </c>
      <c r="Z94" s="26" t="str">
        <f t="shared" si="787"/>
        <v/>
      </c>
      <c r="AA94" s="26" t="str">
        <f t="shared" si="788"/>
        <v/>
      </c>
      <c r="AB94" s="26" t="str">
        <f t="shared" si="476"/>
        <v/>
      </c>
      <c r="AC94" s="26" t="str">
        <f t="shared" si="477"/>
        <v/>
      </c>
      <c r="AD94" s="26" t="str">
        <f t="shared" si="478"/>
        <v/>
      </c>
      <c r="AE94" s="26" t="str">
        <f t="shared" si="479"/>
        <v/>
      </c>
      <c r="AF94" s="27" t="str">
        <f t="shared" si="480"/>
        <v/>
      </c>
      <c r="AG94" s="28" t="str">
        <f t="shared" si="481"/>
        <v/>
      </c>
      <c r="AH94" s="28" t="str">
        <f t="shared" si="482"/>
        <v/>
      </c>
      <c r="AI94" s="28" t="str">
        <f t="shared" si="789"/>
        <v/>
      </c>
      <c r="AJ94" s="28" t="str">
        <f t="shared" si="803"/>
        <v/>
      </c>
      <c r="AK94" s="28" t="str">
        <f t="shared" si="483"/>
        <v/>
      </c>
      <c r="AL94" s="28" t="str">
        <f t="shared" si="790"/>
        <v/>
      </c>
      <c r="AM94" s="28" t="str">
        <f t="shared" si="791"/>
        <v/>
      </c>
      <c r="AN94" s="27" t="str">
        <f t="shared" si="484"/>
        <v/>
      </c>
      <c r="AO94" s="27" t="str">
        <f t="shared" si="485"/>
        <v/>
      </c>
      <c r="AP94" s="28" t="str">
        <f t="shared" si="486"/>
        <v/>
      </c>
      <c r="AQ94" s="27" t="str">
        <f t="shared" si="487"/>
        <v/>
      </c>
      <c r="AR94" s="27" t="str">
        <f t="shared" si="488"/>
        <v/>
      </c>
      <c r="AS94" s="26" t="str">
        <f t="shared" si="489"/>
        <v/>
      </c>
      <c r="AT94" s="26" t="str">
        <f t="shared" si="490"/>
        <v/>
      </c>
      <c r="AU94" s="26" t="str">
        <f t="shared" si="491"/>
        <v/>
      </c>
      <c r="AV94" s="26" t="str">
        <f t="shared" si="492"/>
        <v/>
      </c>
      <c r="AW94" s="29" t="str">
        <f t="shared" si="493"/>
        <v/>
      </c>
      <c r="AX94" s="26">
        <f t="shared" si="494"/>
        <v>0</v>
      </c>
      <c r="AY94" s="26" t="str">
        <f t="shared" si="495"/>
        <v/>
      </c>
      <c r="AZ94" s="26" t="str">
        <f t="shared" si="496"/>
        <v/>
      </c>
      <c r="BA94" s="26" t="str">
        <f t="shared" si="792"/>
        <v/>
      </c>
      <c r="BB94" s="26" t="str">
        <f t="shared" si="497"/>
        <v/>
      </c>
      <c r="BC94" s="26" t="str">
        <f t="shared" si="498"/>
        <v/>
      </c>
      <c r="BD94" s="26" t="str">
        <f t="shared" si="499"/>
        <v/>
      </c>
      <c r="BE94" s="26" t="str">
        <f t="shared" si="500"/>
        <v/>
      </c>
      <c r="BF94" s="26" t="str">
        <f t="shared" si="501"/>
        <v/>
      </c>
      <c r="BX94" s="25">
        <f t="shared" si="804"/>
        <v>47150</v>
      </c>
      <c r="BY94" s="1" t="str">
        <f t="shared" si="805"/>
        <v/>
      </c>
      <c r="BZ94" s="26" t="str">
        <f t="shared" ca="1" si="502"/>
        <v/>
      </c>
      <c r="CA94" s="26" t="str">
        <f t="shared" si="503"/>
        <v/>
      </c>
      <c r="CB94" s="26" t="str">
        <f t="shared" si="504"/>
        <v/>
      </c>
      <c r="CC94" s="26" t="str">
        <f t="shared" si="505"/>
        <v/>
      </c>
      <c r="CD94" s="26" t="str">
        <f t="shared" si="506"/>
        <v/>
      </c>
      <c r="CE94" s="26" t="str">
        <f t="shared" si="507"/>
        <v/>
      </c>
      <c r="CF94" s="26" t="str">
        <f t="shared" si="508"/>
        <v/>
      </c>
      <c r="CG94" s="26" t="str">
        <f t="shared" si="509"/>
        <v/>
      </c>
      <c r="CH94" s="27" t="str">
        <f t="shared" si="510"/>
        <v/>
      </c>
      <c r="CI94" s="28" t="str">
        <f t="shared" si="511"/>
        <v/>
      </c>
      <c r="CJ94" s="28" t="str">
        <f t="shared" si="512"/>
        <v/>
      </c>
      <c r="CK94" s="28" t="str">
        <f t="shared" si="513"/>
        <v/>
      </c>
      <c r="CL94" s="28" t="str">
        <f t="shared" si="514"/>
        <v/>
      </c>
      <c r="CM94" s="28" t="str">
        <f t="shared" si="515"/>
        <v/>
      </c>
      <c r="CN94" s="28" t="str">
        <f t="shared" si="516"/>
        <v/>
      </c>
      <c r="CO94" s="28" t="str">
        <f t="shared" si="517"/>
        <v/>
      </c>
      <c r="CP94" s="27" t="str">
        <f t="shared" si="518"/>
        <v/>
      </c>
      <c r="CQ94" s="27" t="str">
        <f t="shared" si="519"/>
        <v/>
      </c>
      <c r="CR94" s="28" t="str">
        <f t="shared" si="520"/>
        <v/>
      </c>
      <c r="CS94" s="27" t="str">
        <f t="shared" si="521"/>
        <v/>
      </c>
      <c r="CT94" s="27" t="str">
        <f t="shared" si="522"/>
        <v/>
      </c>
      <c r="CU94" s="26" t="str">
        <f t="shared" si="523"/>
        <v/>
      </c>
      <c r="CV94" s="26" t="str">
        <f t="shared" si="524"/>
        <v/>
      </c>
      <c r="CW94" s="26" t="str">
        <f t="shared" si="525"/>
        <v/>
      </c>
      <c r="CX94" s="26" t="str">
        <f t="shared" si="526"/>
        <v/>
      </c>
      <c r="CY94" s="29" t="str">
        <f t="shared" si="527"/>
        <v/>
      </c>
      <c r="CZ94" s="26">
        <f t="shared" si="528"/>
        <v>0</v>
      </c>
      <c r="DA94" s="26" t="str">
        <f t="shared" si="529"/>
        <v/>
      </c>
      <c r="DB94" s="26" t="str">
        <f t="shared" si="530"/>
        <v/>
      </c>
      <c r="DC94" s="26" t="str">
        <f t="shared" si="531"/>
        <v/>
      </c>
      <c r="DD94" s="26" t="str">
        <f t="shared" si="532"/>
        <v/>
      </c>
      <c r="DE94" s="26" t="str">
        <f t="shared" si="533"/>
        <v/>
      </c>
      <c r="DF94" s="26" t="str">
        <f t="shared" si="534"/>
        <v/>
      </c>
      <c r="DG94" s="26" t="str">
        <f t="shared" si="535"/>
        <v/>
      </c>
      <c r="DH94" s="26" t="str">
        <f t="shared" si="536"/>
        <v/>
      </c>
      <c r="DZ94" s="25">
        <f t="shared" si="804"/>
        <v>47150</v>
      </c>
      <c r="EA94" s="1" t="str">
        <f t="shared" si="805"/>
        <v/>
      </c>
      <c r="EB94" s="26" t="str">
        <f t="shared" ca="1" si="537"/>
        <v/>
      </c>
      <c r="EC94" s="26" t="str">
        <f t="shared" si="538"/>
        <v/>
      </c>
      <c r="ED94" s="26" t="str">
        <f t="shared" si="539"/>
        <v/>
      </c>
      <c r="EE94" s="26" t="str">
        <f t="shared" si="540"/>
        <v/>
      </c>
      <c r="EF94" s="26" t="str">
        <f t="shared" si="541"/>
        <v/>
      </c>
      <c r="EG94" s="26" t="str">
        <f t="shared" si="542"/>
        <v/>
      </c>
      <c r="EH94" s="26" t="str">
        <f t="shared" si="543"/>
        <v/>
      </c>
      <c r="EI94" s="26" t="str">
        <f t="shared" si="544"/>
        <v/>
      </c>
      <c r="EJ94" s="27" t="str">
        <f t="shared" si="545"/>
        <v/>
      </c>
      <c r="EK94" s="28" t="str">
        <f t="shared" si="546"/>
        <v/>
      </c>
      <c r="EL94" s="28" t="str">
        <f t="shared" si="547"/>
        <v/>
      </c>
      <c r="EM94" s="28" t="str">
        <f t="shared" si="548"/>
        <v/>
      </c>
      <c r="EN94" s="28" t="str">
        <f t="shared" si="549"/>
        <v/>
      </c>
      <c r="EO94" s="28" t="str">
        <f t="shared" si="550"/>
        <v/>
      </c>
      <c r="EP94" s="28" t="str">
        <f t="shared" si="551"/>
        <v/>
      </c>
      <c r="EQ94" s="28" t="str">
        <f t="shared" si="552"/>
        <v/>
      </c>
      <c r="ER94" s="27" t="str">
        <f t="shared" si="553"/>
        <v/>
      </c>
      <c r="ES94" s="27" t="str">
        <f t="shared" si="554"/>
        <v/>
      </c>
      <c r="ET94" s="28" t="str">
        <f t="shared" si="555"/>
        <v/>
      </c>
      <c r="EU94" s="27" t="str">
        <f t="shared" si="556"/>
        <v/>
      </c>
      <c r="EV94" s="27" t="str">
        <f t="shared" si="557"/>
        <v/>
      </c>
      <c r="EW94" s="26" t="str">
        <f t="shared" si="558"/>
        <v/>
      </c>
      <c r="EX94" s="26" t="str">
        <f t="shared" si="559"/>
        <v/>
      </c>
      <c r="EY94" s="26" t="str">
        <f t="shared" si="560"/>
        <v/>
      </c>
      <c r="EZ94" s="26" t="str">
        <f t="shared" si="561"/>
        <v/>
      </c>
      <c r="FA94" s="29" t="str">
        <f t="shared" si="562"/>
        <v/>
      </c>
      <c r="FB94" s="26">
        <f t="shared" si="563"/>
        <v>0</v>
      </c>
      <c r="FC94" s="26" t="str">
        <f t="shared" si="564"/>
        <v/>
      </c>
      <c r="FD94" s="26" t="str">
        <f t="shared" si="565"/>
        <v/>
      </c>
      <c r="FE94" s="26" t="str">
        <f t="shared" si="566"/>
        <v/>
      </c>
      <c r="FF94" s="26" t="str">
        <f t="shared" si="567"/>
        <v/>
      </c>
      <c r="FG94" s="26" t="str">
        <f t="shared" si="568"/>
        <v/>
      </c>
      <c r="FH94" s="26" t="str">
        <f t="shared" si="569"/>
        <v/>
      </c>
      <c r="FI94" s="26" t="str">
        <f t="shared" si="570"/>
        <v/>
      </c>
      <c r="FJ94" s="26" t="str">
        <f t="shared" si="571"/>
        <v/>
      </c>
      <c r="GB94" s="25">
        <f t="shared" si="806"/>
        <v>47150</v>
      </c>
      <c r="GC94" s="1" t="str">
        <f t="shared" si="807"/>
        <v/>
      </c>
      <c r="GD94" s="26" t="str">
        <f t="shared" ca="1" si="572"/>
        <v/>
      </c>
      <c r="GE94" s="26" t="str">
        <f t="shared" si="573"/>
        <v/>
      </c>
      <c r="GF94" s="26" t="str">
        <f t="shared" si="574"/>
        <v/>
      </c>
      <c r="GG94" s="26" t="str">
        <f t="shared" si="575"/>
        <v/>
      </c>
      <c r="GH94" s="26" t="str">
        <f t="shared" si="576"/>
        <v/>
      </c>
      <c r="GI94" s="26" t="str">
        <f t="shared" si="577"/>
        <v/>
      </c>
      <c r="GJ94" s="26" t="str">
        <f t="shared" si="578"/>
        <v/>
      </c>
      <c r="GK94" s="26" t="str">
        <f t="shared" si="579"/>
        <v/>
      </c>
      <c r="GL94" s="27" t="str">
        <f t="shared" si="580"/>
        <v/>
      </c>
      <c r="GM94" s="28" t="str">
        <f t="shared" si="581"/>
        <v/>
      </c>
      <c r="GN94" s="28" t="str">
        <f t="shared" si="582"/>
        <v/>
      </c>
      <c r="GO94" s="28" t="str">
        <f t="shared" si="583"/>
        <v/>
      </c>
      <c r="GP94" s="28" t="str">
        <f t="shared" si="584"/>
        <v/>
      </c>
      <c r="GQ94" s="28" t="str">
        <f t="shared" si="585"/>
        <v/>
      </c>
      <c r="GR94" s="28" t="str">
        <f t="shared" si="586"/>
        <v/>
      </c>
      <c r="GS94" s="28" t="str">
        <f t="shared" si="587"/>
        <v/>
      </c>
      <c r="GT94" s="27" t="str">
        <f t="shared" si="588"/>
        <v/>
      </c>
      <c r="GU94" s="27" t="str">
        <f t="shared" si="589"/>
        <v/>
      </c>
      <c r="GV94" s="28" t="str">
        <f t="shared" si="590"/>
        <v/>
      </c>
      <c r="GW94" s="27" t="str">
        <f t="shared" si="591"/>
        <v/>
      </c>
      <c r="GX94" s="27" t="str">
        <f t="shared" si="592"/>
        <v/>
      </c>
      <c r="GY94" s="26" t="str">
        <f t="shared" si="593"/>
        <v/>
      </c>
      <c r="GZ94" s="26" t="str">
        <f t="shared" si="594"/>
        <v/>
      </c>
      <c r="HA94" s="26" t="str">
        <f t="shared" si="595"/>
        <v/>
      </c>
      <c r="HB94" s="26" t="str">
        <f t="shared" si="596"/>
        <v/>
      </c>
      <c r="HC94" s="29" t="str">
        <f t="shared" si="597"/>
        <v/>
      </c>
      <c r="HD94" s="26">
        <f t="shared" si="598"/>
        <v>0</v>
      </c>
      <c r="HE94" s="26" t="str">
        <f t="shared" si="599"/>
        <v/>
      </c>
      <c r="HF94" s="26" t="str">
        <f t="shared" si="600"/>
        <v/>
      </c>
      <c r="HG94" s="26" t="str">
        <f t="shared" si="601"/>
        <v/>
      </c>
      <c r="HH94" s="26" t="str">
        <f t="shared" si="602"/>
        <v/>
      </c>
      <c r="HI94" s="26" t="str">
        <f t="shared" si="603"/>
        <v/>
      </c>
      <c r="HJ94" s="26" t="str">
        <f t="shared" si="604"/>
        <v/>
      </c>
      <c r="HK94" s="26" t="str">
        <f t="shared" si="605"/>
        <v/>
      </c>
      <c r="HL94" s="26" t="str">
        <f t="shared" si="606"/>
        <v/>
      </c>
      <c r="ID94" s="25">
        <f t="shared" si="806"/>
        <v>47150</v>
      </c>
      <c r="IE94" s="1" t="str">
        <f t="shared" si="807"/>
        <v/>
      </c>
      <c r="IF94" s="26" t="str">
        <f t="shared" ca="1" si="607"/>
        <v/>
      </c>
      <c r="IG94" s="26" t="str">
        <f t="shared" si="608"/>
        <v/>
      </c>
      <c r="IH94" s="26" t="str">
        <f t="shared" si="609"/>
        <v/>
      </c>
      <c r="II94" s="26" t="str">
        <f t="shared" si="610"/>
        <v/>
      </c>
      <c r="IJ94" s="26" t="str">
        <f t="shared" si="611"/>
        <v/>
      </c>
      <c r="IK94" s="26" t="str">
        <f t="shared" si="612"/>
        <v/>
      </c>
      <c r="IL94" s="26" t="str">
        <f t="shared" si="613"/>
        <v/>
      </c>
      <c r="IM94" s="26" t="str">
        <f t="shared" si="614"/>
        <v/>
      </c>
      <c r="IN94" s="27" t="str">
        <f t="shared" si="615"/>
        <v/>
      </c>
      <c r="IO94" s="28" t="str">
        <f t="shared" si="616"/>
        <v/>
      </c>
      <c r="IP94" s="28" t="str">
        <f t="shared" si="617"/>
        <v/>
      </c>
      <c r="IQ94" s="28" t="str">
        <f t="shared" si="618"/>
        <v/>
      </c>
      <c r="IR94" s="28" t="str">
        <f t="shared" si="619"/>
        <v/>
      </c>
      <c r="IS94" s="28" t="str">
        <f t="shared" si="620"/>
        <v/>
      </c>
      <c r="IT94" s="28" t="str">
        <f t="shared" si="621"/>
        <v/>
      </c>
      <c r="IU94" s="28" t="str">
        <f t="shared" si="622"/>
        <v/>
      </c>
      <c r="IV94" s="27" t="str">
        <f t="shared" si="623"/>
        <v/>
      </c>
      <c r="IW94" s="27" t="str">
        <f t="shared" si="624"/>
        <v/>
      </c>
      <c r="IX94" s="28" t="str">
        <f t="shared" si="625"/>
        <v/>
      </c>
      <c r="IY94" s="27" t="str">
        <f t="shared" si="626"/>
        <v/>
      </c>
      <c r="IZ94" s="27" t="str">
        <f t="shared" si="627"/>
        <v/>
      </c>
      <c r="JA94" s="26" t="str">
        <f t="shared" si="628"/>
        <v/>
      </c>
      <c r="JB94" s="26" t="str">
        <f t="shared" si="629"/>
        <v/>
      </c>
      <c r="JC94" s="26" t="str">
        <f t="shared" si="630"/>
        <v/>
      </c>
      <c r="JD94" s="26" t="str">
        <f t="shared" si="631"/>
        <v/>
      </c>
      <c r="JE94" s="29" t="str">
        <f t="shared" si="632"/>
        <v/>
      </c>
      <c r="JF94" s="26">
        <f t="shared" si="633"/>
        <v>0</v>
      </c>
      <c r="JG94" s="26" t="str">
        <f t="shared" si="634"/>
        <v/>
      </c>
      <c r="JH94" s="26" t="str">
        <f t="shared" si="635"/>
        <v/>
      </c>
      <c r="JI94" s="26" t="str">
        <f t="shared" si="636"/>
        <v/>
      </c>
      <c r="JJ94" s="26" t="str">
        <f t="shared" si="637"/>
        <v/>
      </c>
      <c r="JK94" s="26" t="str">
        <f t="shared" si="638"/>
        <v/>
      </c>
      <c r="JL94" s="26" t="str">
        <f t="shared" si="639"/>
        <v/>
      </c>
      <c r="JM94" s="26" t="str">
        <f t="shared" si="640"/>
        <v/>
      </c>
      <c r="JN94" s="26" t="str">
        <f t="shared" si="641"/>
        <v/>
      </c>
      <c r="KF94" s="25">
        <f t="shared" si="808"/>
        <v>47150</v>
      </c>
      <c r="KG94" s="1" t="str">
        <f t="shared" si="809"/>
        <v/>
      </c>
      <c r="KH94" s="26" t="str">
        <f t="shared" ca="1" si="642"/>
        <v/>
      </c>
      <c r="KI94" s="26" t="str">
        <f t="shared" si="643"/>
        <v/>
      </c>
      <c r="KJ94" s="26" t="str">
        <f t="shared" si="644"/>
        <v/>
      </c>
      <c r="KK94" s="26" t="str">
        <f t="shared" si="645"/>
        <v/>
      </c>
      <c r="KL94" s="26" t="str">
        <f t="shared" si="646"/>
        <v/>
      </c>
      <c r="KM94" s="26" t="str">
        <f t="shared" si="647"/>
        <v/>
      </c>
      <c r="KN94" s="26" t="str">
        <f t="shared" si="648"/>
        <v/>
      </c>
      <c r="KO94" s="26" t="str">
        <f t="shared" si="649"/>
        <v/>
      </c>
      <c r="KP94" s="27" t="str">
        <f t="shared" si="650"/>
        <v/>
      </c>
      <c r="KQ94" s="28" t="str">
        <f t="shared" si="651"/>
        <v/>
      </c>
      <c r="KR94" s="28" t="str">
        <f t="shared" si="652"/>
        <v/>
      </c>
      <c r="KS94" s="28" t="str">
        <f t="shared" si="653"/>
        <v/>
      </c>
      <c r="KT94" s="28" t="str">
        <f t="shared" si="654"/>
        <v/>
      </c>
      <c r="KU94" s="28" t="str">
        <f t="shared" si="655"/>
        <v/>
      </c>
      <c r="KV94" s="28" t="str">
        <f t="shared" si="656"/>
        <v/>
      </c>
      <c r="KW94" s="28" t="str">
        <f t="shared" si="657"/>
        <v/>
      </c>
      <c r="KX94" s="27" t="str">
        <f t="shared" si="658"/>
        <v/>
      </c>
      <c r="KY94" s="27" t="str">
        <f t="shared" si="659"/>
        <v/>
      </c>
      <c r="KZ94" s="28" t="str">
        <f t="shared" si="660"/>
        <v/>
      </c>
      <c r="LA94" s="27" t="str">
        <f t="shared" si="661"/>
        <v/>
      </c>
      <c r="LB94" s="27" t="str">
        <f t="shared" si="662"/>
        <v/>
      </c>
      <c r="LC94" s="26" t="str">
        <f t="shared" si="663"/>
        <v/>
      </c>
      <c r="LD94" s="26" t="str">
        <f t="shared" si="664"/>
        <v/>
      </c>
      <c r="LE94" s="26" t="str">
        <f t="shared" si="665"/>
        <v/>
      </c>
      <c r="LF94" s="26" t="str">
        <f t="shared" si="666"/>
        <v/>
      </c>
      <c r="LG94" s="29" t="str">
        <f t="shared" si="667"/>
        <v/>
      </c>
      <c r="LH94" s="26">
        <f t="shared" si="668"/>
        <v>0</v>
      </c>
      <c r="LI94" s="26" t="str">
        <f t="shared" si="669"/>
        <v/>
      </c>
      <c r="LJ94" s="26" t="str">
        <f t="shared" si="670"/>
        <v/>
      </c>
      <c r="LK94" s="26" t="str">
        <f t="shared" si="671"/>
        <v/>
      </c>
      <c r="LL94" s="26" t="str">
        <f t="shared" si="672"/>
        <v/>
      </c>
      <c r="LM94" s="26" t="str">
        <f t="shared" si="673"/>
        <v/>
      </c>
      <c r="LN94" s="26" t="str">
        <f t="shared" si="674"/>
        <v/>
      </c>
      <c r="LO94" s="26" t="str">
        <f t="shared" si="675"/>
        <v/>
      </c>
      <c r="LP94" s="26" t="str">
        <f t="shared" si="676"/>
        <v/>
      </c>
      <c r="MH94" s="25">
        <f t="shared" si="808"/>
        <v>47150</v>
      </c>
      <c r="MI94" s="1" t="str">
        <f t="shared" si="809"/>
        <v/>
      </c>
      <c r="MJ94" s="26" t="str">
        <f t="shared" ca="1" si="677"/>
        <v/>
      </c>
      <c r="MK94" s="26" t="str">
        <f t="shared" si="678"/>
        <v/>
      </c>
      <c r="ML94" s="26" t="str">
        <f t="shared" si="679"/>
        <v/>
      </c>
      <c r="MM94" s="26" t="str">
        <f t="shared" si="680"/>
        <v/>
      </c>
      <c r="MN94" s="26" t="str">
        <f t="shared" si="681"/>
        <v/>
      </c>
      <c r="MO94" s="26" t="str">
        <f t="shared" si="682"/>
        <v/>
      </c>
      <c r="MP94" s="26" t="str">
        <f t="shared" si="683"/>
        <v/>
      </c>
      <c r="MQ94" s="26" t="str">
        <f t="shared" si="684"/>
        <v/>
      </c>
      <c r="MR94" s="27" t="str">
        <f t="shared" si="685"/>
        <v/>
      </c>
      <c r="MS94" s="28" t="str">
        <f t="shared" si="686"/>
        <v/>
      </c>
      <c r="MT94" s="28" t="str">
        <f t="shared" si="687"/>
        <v/>
      </c>
      <c r="MU94" s="28" t="str">
        <f t="shared" si="688"/>
        <v/>
      </c>
      <c r="MV94" s="28" t="str">
        <f t="shared" si="689"/>
        <v/>
      </c>
      <c r="MW94" s="28" t="str">
        <f t="shared" si="690"/>
        <v/>
      </c>
      <c r="MX94" s="28" t="str">
        <f t="shared" si="691"/>
        <v/>
      </c>
      <c r="MY94" s="28" t="str">
        <f t="shared" si="692"/>
        <v/>
      </c>
      <c r="MZ94" s="27" t="str">
        <f t="shared" si="693"/>
        <v/>
      </c>
      <c r="NA94" s="27" t="str">
        <f t="shared" si="694"/>
        <v/>
      </c>
      <c r="NB94" s="28" t="str">
        <f t="shared" si="695"/>
        <v/>
      </c>
      <c r="NC94" s="27" t="str">
        <f t="shared" si="696"/>
        <v/>
      </c>
      <c r="ND94" s="27" t="str">
        <f t="shared" si="697"/>
        <v/>
      </c>
      <c r="NE94" s="26" t="str">
        <f t="shared" si="698"/>
        <v/>
      </c>
      <c r="NF94" s="26" t="str">
        <f t="shared" si="699"/>
        <v/>
      </c>
      <c r="NG94" s="26" t="str">
        <f t="shared" si="700"/>
        <v/>
      </c>
      <c r="NH94" s="26" t="str">
        <f t="shared" si="701"/>
        <v/>
      </c>
      <c r="NI94" s="29" t="str">
        <f t="shared" si="702"/>
        <v/>
      </c>
      <c r="NJ94" s="26">
        <f t="shared" si="703"/>
        <v>0</v>
      </c>
      <c r="NK94" s="26" t="str">
        <f t="shared" si="704"/>
        <v/>
      </c>
      <c r="NL94" s="26" t="str">
        <f t="shared" si="705"/>
        <v/>
      </c>
      <c r="NM94" s="26" t="str">
        <f t="shared" si="706"/>
        <v/>
      </c>
      <c r="NN94" s="26" t="str">
        <f t="shared" si="707"/>
        <v/>
      </c>
      <c r="NO94" s="26" t="str">
        <f t="shared" si="708"/>
        <v/>
      </c>
      <c r="NP94" s="26" t="str">
        <f t="shared" si="709"/>
        <v/>
      </c>
      <c r="NQ94" s="26" t="str">
        <f t="shared" si="710"/>
        <v/>
      </c>
      <c r="NR94" s="26" t="str">
        <f t="shared" si="711"/>
        <v/>
      </c>
      <c r="OJ94" s="25">
        <f t="shared" si="810"/>
        <v>47150</v>
      </c>
      <c r="OK94" s="1" t="str">
        <f t="shared" si="811"/>
        <v/>
      </c>
      <c r="OL94" s="26" t="str">
        <f t="shared" ca="1" si="712"/>
        <v/>
      </c>
      <c r="OM94" s="26" t="str">
        <f t="shared" si="713"/>
        <v/>
      </c>
      <c r="ON94" s="26" t="str">
        <f t="shared" si="714"/>
        <v/>
      </c>
      <c r="OO94" s="26" t="str">
        <f t="shared" si="715"/>
        <v/>
      </c>
      <c r="OP94" s="26" t="str">
        <f t="shared" si="716"/>
        <v/>
      </c>
      <c r="OQ94" s="26" t="str">
        <f t="shared" si="717"/>
        <v/>
      </c>
      <c r="OR94" s="26" t="str">
        <f t="shared" si="718"/>
        <v/>
      </c>
      <c r="OS94" s="26" t="str">
        <f t="shared" si="719"/>
        <v/>
      </c>
      <c r="OT94" s="27" t="str">
        <f t="shared" si="720"/>
        <v/>
      </c>
      <c r="OU94" s="28" t="str">
        <f t="shared" si="721"/>
        <v/>
      </c>
      <c r="OV94" s="28" t="str">
        <f t="shared" si="722"/>
        <v/>
      </c>
      <c r="OW94" s="28" t="str">
        <f t="shared" si="723"/>
        <v/>
      </c>
      <c r="OX94" s="28" t="str">
        <f t="shared" si="724"/>
        <v/>
      </c>
      <c r="OY94" s="28" t="str">
        <f t="shared" si="725"/>
        <v/>
      </c>
      <c r="OZ94" s="28" t="str">
        <f t="shared" si="726"/>
        <v/>
      </c>
      <c r="PA94" s="28" t="str">
        <f t="shared" si="727"/>
        <v/>
      </c>
      <c r="PB94" s="27" t="str">
        <f t="shared" si="728"/>
        <v/>
      </c>
      <c r="PC94" s="27" t="str">
        <f t="shared" si="729"/>
        <v/>
      </c>
      <c r="PD94" s="28" t="str">
        <f t="shared" si="730"/>
        <v/>
      </c>
      <c r="PE94" s="27" t="str">
        <f t="shared" si="731"/>
        <v/>
      </c>
      <c r="PF94" s="27" t="str">
        <f t="shared" si="732"/>
        <v/>
      </c>
      <c r="PG94" s="26" t="str">
        <f t="shared" si="733"/>
        <v/>
      </c>
      <c r="PH94" s="26" t="str">
        <f t="shared" si="734"/>
        <v/>
      </c>
      <c r="PI94" s="26" t="str">
        <f t="shared" si="735"/>
        <v/>
      </c>
      <c r="PJ94" s="26" t="str">
        <f t="shared" si="736"/>
        <v/>
      </c>
      <c r="PK94" s="29" t="str">
        <f t="shared" si="737"/>
        <v/>
      </c>
      <c r="PL94" s="26">
        <f t="shared" si="738"/>
        <v>0</v>
      </c>
      <c r="PM94" s="26" t="str">
        <f t="shared" si="739"/>
        <v/>
      </c>
      <c r="PN94" s="26" t="str">
        <f t="shared" si="740"/>
        <v/>
      </c>
      <c r="PO94" s="26" t="str">
        <f t="shared" si="741"/>
        <v/>
      </c>
      <c r="PP94" s="26" t="str">
        <f t="shared" si="742"/>
        <v/>
      </c>
      <c r="PQ94" s="26" t="str">
        <f t="shared" si="743"/>
        <v/>
      </c>
      <c r="PR94" s="26" t="str">
        <f t="shared" si="744"/>
        <v/>
      </c>
      <c r="PS94" s="26" t="str">
        <f t="shared" si="745"/>
        <v/>
      </c>
      <c r="PT94" s="26" t="str">
        <f t="shared" si="746"/>
        <v/>
      </c>
      <c r="QL94" s="25">
        <f t="shared" si="810"/>
        <v>47150</v>
      </c>
      <c r="QM94" s="1" t="str">
        <f t="shared" si="811"/>
        <v/>
      </c>
      <c r="QN94" s="26" t="str">
        <f t="shared" ca="1" si="747"/>
        <v/>
      </c>
      <c r="QO94" s="26" t="str">
        <f t="shared" si="748"/>
        <v/>
      </c>
      <c r="QP94" s="26" t="str">
        <f t="shared" si="749"/>
        <v/>
      </c>
      <c r="QQ94" s="26" t="str">
        <f t="shared" si="750"/>
        <v/>
      </c>
      <c r="QR94" s="26" t="str">
        <f t="shared" si="751"/>
        <v/>
      </c>
      <c r="QS94" s="26" t="str">
        <f t="shared" si="752"/>
        <v/>
      </c>
      <c r="QT94" s="26" t="str">
        <f t="shared" si="753"/>
        <v/>
      </c>
      <c r="QU94" s="26" t="str">
        <f t="shared" si="754"/>
        <v/>
      </c>
      <c r="QV94" s="27" t="str">
        <f t="shared" si="755"/>
        <v/>
      </c>
      <c r="QW94" s="28" t="str">
        <f t="shared" si="756"/>
        <v/>
      </c>
      <c r="QX94" s="28" t="str">
        <f t="shared" si="757"/>
        <v/>
      </c>
      <c r="QY94" s="28" t="str">
        <f t="shared" si="758"/>
        <v/>
      </c>
      <c r="QZ94" s="28" t="str">
        <f t="shared" si="759"/>
        <v/>
      </c>
      <c r="RA94" s="28" t="str">
        <f t="shared" si="760"/>
        <v/>
      </c>
      <c r="RB94" s="28" t="str">
        <f t="shared" si="761"/>
        <v/>
      </c>
      <c r="RC94" s="28" t="str">
        <f t="shared" si="762"/>
        <v/>
      </c>
      <c r="RD94" s="27" t="str">
        <f t="shared" si="763"/>
        <v/>
      </c>
      <c r="RE94" s="27" t="str">
        <f t="shared" si="764"/>
        <v/>
      </c>
      <c r="RF94" s="28" t="str">
        <f t="shared" si="765"/>
        <v/>
      </c>
      <c r="RG94" s="27" t="str">
        <f t="shared" si="766"/>
        <v/>
      </c>
      <c r="RH94" s="27" t="str">
        <f t="shared" si="767"/>
        <v/>
      </c>
      <c r="RI94" s="26" t="str">
        <f t="shared" si="768"/>
        <v/>
      </c>
      <c r="RJ94" s="26" t="str">
        <f t="shared" si="769"/>
        <v/>
      </c>
      <c r="RK94" s="26" t="str">
        <f t="shared" si="770"/>
        <v/>
      </c>
      <c r="RL94" s="26" t="str">
        <f t="shared" si="771"/>
        <v/>
      </c>
      <c r="RM94" s="29" t="str">
        <f t="shared" si="772"/>
        <v/>
      </c>
      <c r="RN94" s="26">
        <f t="shared" si="773"/>
        <v>0</v>
      </c>
      <c r="RO94" s="26" t="str">
        <f t="shared" si="774"/>
        <v/>
      </c>
      <c r="RP94" s="26" t="str">
        <f t="shared" si="775"/>
        <v/>
      </c>
      <c r="RQ94" s="26" t="str">
        <f t="shared" si="776"/>
        <v/>
      </c>
      <c r="RR94" s="26" t="str">
        <f t="shared" si="777"/>
        <v/>
      </c>
      <c r="RS94" s="26" t="str">
        <f t="shared" si="778"/>
        <v/>
      </c>
      <c r="RT94" s="26" t="str">
        <f t="shared" si="779"/>
        <v/>
      </c>
      <c r="RU94" s="26" t="str">
        <f t="shared" si="780"/>
        <v/>
      </c>
      <c r="RV94" s="26" t="str">
        <f t="shared" si="781"/>
        <v/>
      </c>
    </row>
    <row r="95" spans="2:490" x14ac:dyDescent="0.25">
      <c r="B95" s="25">
        <f t="shared" si="801"/>
        <v>47178</v>
      </c>
      <c r="C95" s="1">
        <f t="shared" si="782"/>
        <v>2029</v>
      </c>
      <c r="D95" s="1">
        <f t="shared" si="783"/>
        <v>53</v>
      </c>
      <c r="E95" s="1" t="str">
        <f t="shared" si="784"/>
        <v/>
      </c>
      <c r="F95" s="26" t="str">
        <f t="shared" si="468"/>
        <v/>
      </c>
      <c r="G95" s="26">
        <f>SUMIFS(F$9:F95,C$9:C95,C95)</f>
        <v>0</v>
      </c>
      <c r="H95" s="26" t="str">
        <f t="shared" si="469"/>
        <v/>
      </c>
      <c r="I95" s="86" t="e">
        <f t="shared" si="785"/>
        <v>#VALUE!</v>
      </c>
      <c r="J95" s="1" t="b">
        <f>IF(J94=TRUE,TRUE,AND(D95&gt;=dane_wiek_emerytalny,D95&gt;=55,YEAR(B95)-YEAR(dane_data_rozpoczecia)&gt;=4,SUMIFS(F$9:F95,C$9:C95,C95)))</f>
        <v>0</v>
      </c>
      <c r="K95" s="26" t="str">
        <f t="shared" si="470"/>
        <v/>
      </c>
      <c r="L95" s="26">
        <f t="shared" si="471"/>
        <v>0</v>
      </c>
      <c r="M95" s="26" t="e">
        <f t="shared" si="472"/>
        <v>#VALUE!</v>
      </c>
      <c r="N95" s="26" t="e">
        <f t="shared" si="473"/>
        <v>#VALUE!</v>
      </c>
      <c r="O95" s="1" t="b">
        <f>IF(O94=TRUE,TRUE,AND(D95&gt;=65,YEAR(B95)-YEAR(dane_data_rozpoczecia)&gt;=4,SUMIFS(F$9:F95,C$9:C95,C95)))</f>
        <v>0</v>
      </c>
      <c r="V95" s="25">
        <f t="shared" si="802"/>
        <v>47178</v>
      </c>
      <c r="W95" s="1" t="str">
        <f t="shared" si="786"/>
        <v/>
      </c>
      <c r="X95" s="26" t="str">
        <f t="shared" ca="1" si="474"/>
        <v/>
      </c>
      <c r="Y95" s="26" t="str">
        <f t="shared" si="475"/>
        <v/>
      </c>
      <c r="Z95" s="26" t="str">
        <f t="shared" si="787"/>
        <v/>
      </c>
      <c r="AA95" s="26" t="str">
        <f t="shared" si="788"/>
        <v/>
      </c>
      <c r="AB95" s="26" t="str">
        <f t="shared" si="476"/>
        <v/>
      </c>
      <c r="AC95" s="26" t="str">
        <f t="shared" si="477"/>
        <v/>
      </c>
      <c r="AD95" s="26" t="str">
        <f t="shared" si="478"/>
        <v/>
      </c>
      <c r="AE95" s="26" t="str">
        <f t="shared" si="479"/>
        <v/>
      </c>
      <c r="AF95" s="27" t="str">
        <f t="shared" si="480"/>
        <v/>
      </c>
      <c r="AG95" s="28" t="str">
        <f t="shared" si="481"/>
        <v/>
      </c>
      <c r="AH95" s="28" t="str">
        <f t="shared" si="482"/>
        <v/>
      </c>
      <c r="AI95" s="28" t="str">
        <f t="shared" si="789"/>
        <v/>
      </c>
      <c r="AJ95" s="28" t="str">
        <f t="shared" si="803"/>
        <v/>
      </c>
      <c r="AK95" s="28" t="str">
        <f t="shared" si="483"/>
        <v/>
      </c>
      <c r="AL95" s="28" t="str">
        <f t="shared" si="790"/>
        <v/>
      </c>
      <c r="AM95" s="28" t="str">
        <f t="shared" si="791"/>
        <v/>
      </c>
      <c r="AN95" s="27" t="str">
        <f t="shared" si="484"/>
        <v/>
      </c>
      <c r="AO95" s="27" t="str">
        <f t="shared" si="485"/>
        <v/>
      </c>
      <c r="AP95" s="28" t="str">
        <f t="shared" si="486"/>
        <v/>
      </c>
      <c r="AQ95" s="27" t="str">
        <f t="shared" si="487"/>
        <v/>
      </c>
      <c r="AR95" s="27" t="str">
        <f t="shared" si="488"/>
        <v/>
      </c>
      <c r="AS95" s="26" t="str">
        <f t="shared" si="489"/>
        <v/>
      </c>
      <c r="AT95" s="26" t="str">
        <f t="shared" si="490"/>
        <v/>
      </c>
      <c r="AU95" s="26" t="str">
        <f t="shared" si="491"/>
        <v/>
      </c>
      <c r="AV95" s="26" t="str">
        <f t="shared" si="492"/>
        <v/>
      </c>
      <c r="AW95" s="29" t="str">
        <f t="shared" si="493"/>
        <v/>
      </c>
      <c r="AX95" s="26">
        <f t="shared" si="494"/>
        <v>0</v>
      </c>
      <c r="AY95" s="26" t="str">
        <f t="shared" si="495"/>
        <v/>
      </c>
      <c r="AZ95" s="26" t="str">
        <f t="shared" si="496"/>
        <v/>
      </c>
      <c r="BA95" s="26" t="str">
        <f t="shared" si="792"/>
        <v/>
      </c>
      <c r="BB95" s="26" t="str">
        <f t="shared" si="497"/>
        <v/>
      </c>
      <c r="BC95" s="26" t="str">
        <f t="shared" si="498"/>
        <v/>
      </c>
      <c r="BD95" s="26" t="str">
        <f t="shared" si="499"/>
        <v/>
      </c>
      <c r="BE95" s="26" t="str">
        <f t="shared" si="500"/>
        <v/>
      </c>
      <c r="BF95" s="26" t="str">
        <f t="shared" si="501"/>
        <v/>
      </c>
      <c r="BX95" s="25">
        <f t="shared" si="804"/>
        <v>47178</v>
      </c>
      <c r="BY95" s="1" t="str">
        <f t="shared" si="805"/>
        <v/>
      </c>
      <c r="BZ95" s="26" t="str">
        <f t="shared" ca="1" si="502"/>
        <v/>
      </c>
      <c r="CA95" s="26" t="str">
        <f t="shared" si="503"/>
        <v/>
      </c>
      <c r="CB95" s="26" t="str">
        <f t="shared" si="504"/>
        <v/>
      </c>
      <c r="CC95" s="26" t="str">
        <f t="shared" si="505"/>
        <v/>
      </c>
      <c r="CD95" s="26" t="str">
        <f t="shared" si="506"/>
        <v/>
      </c>
      <c r="CE95" s="26" t="str">
        <f t="shared" si="507"/>
        <v/>
      </c>
      <c r="CF95" s="26" t="str">
        <f t="shared" si="508"/>
        <v/>
      </c>
      <c r="CG95" s="26" t="str">
        <f t="shared" si="509"/>
        <v/>
      </c>
      <c r="CH95" s="27" t="str">
        <f t="shared" si="510"/>
        <v/>
      </c>
      <c r="CI95" s="28" t="str">
        <f t="shared" si="511"/>
        <v/>
      </c>
      <c r="CJ95" s="28" t="str">
        <f t="shared" si="512"/>
        <v/>
      </c>
      <c r="CK95" s="28" t="str">
        <f t="shared" si="513"/>
        <v/>
      </c>
      <c r="CL95" s="28" t="str">
        <f t="shared" si="514"/>
        <v/>
      </c>
      <c r="CM95" s="28" t="str">
        <f t="shared" si="515"/>
        <v/>
      </c>
      <c r="CN95" s="28" t="str">
        <f t="shared" si="516"/>
        <v/>
      </c>
      <c r="CO95" s="28" t="str">
        <f t="shared" si="517"/>
        <v/>
      </c>
      <c r="CP95" s="27" t="str">
        <f t="shared" si="518"/>
        <v/>
      </c>
      <c r="CQ95" s="27" t="str">
        <f t="shared" si="519"/>
        <v/>
      </c>
      <c r="CR95" s="28" t="str">
        <f t="shared" si="520"/>
        <v/>
      </c>
      <c r="CS95" s="27" t="str">
        <f t="shared" si="521"/>
        <v/>
      </c>
      <c r="CT95" s="27" t="str">
        <f t="shared" si="522"/>
        <v/>
      </c>
      <c r="CU95" s="26" t="str">
        <f t="shared" si="523"/>
        <v/>
      </c>
      <c r="CV95" s="26" t="str">
        <f t="shared" si="524"/>
        <v/>
      </c>
      <c r="CW95" s="26" t="str">
        <f t="shared" si="525"/>
        <v/>
      </c>
      <c r="CX95" s="26" t="str">
        <f t="shared" si="526"/>
        <v/>
      </c>
      <c r="CY95" s="29" t="str">
        <f t="shared" si="527"/>
        <v/>
      </c>
      <c r="CZ95" s="26">
        <f t="shared" si="528"/>
        <v>0</v>
      </c>
      <c r="DA95" s="26" t="str">
        <f t="shared" si="529"/>
        <v/>
      </c>
      <c r="DB95" s="26" t="str">
        <f t="shared" si="530"/>
        <v/>
      </c>
      <c r="DC95" s="26" t="str">
        <f t="shared" si="531"/>
        <v/>
      </c>
      <c r="DD95" s="26" t="str">
        <f t="shared" si="532"/>
        <v/>
      </c>
      <c r="DE95" s="26" t="str">
        <f t="shared" si="533"/>
        <v/>
      </c>
      <c r="DF95" s="26" t="str">
        <f t="shared" si="534"/>
        <v/>
      </c>
      <c r="DG95" s="26" t="str">
        <f t="shared" si="535"/>
        <v/>
      </c>
      <c r="DH95" s="26" t="str">
        <f t="shared" si="536"/>
        <v/>
      </c>
      <c r="DZ95" s="25">
        <f t="shared" si="804"/>
        <v>47178</v>
      </c>
      <c r="EA95" s="1" t="str">
        <f t="shared" si="805"/>
        <v/>
      </c>
      <c r="EB95" s="26" t="str">
        <f t="shared" ca="1" si="537"/>
        <v/>
      </c>
      <c r="EC95" s="26" t="str">
        <f t="shared" si="538"/>
        <v/>
      </c>
      <c r="ED95" s="26" t="str">
        <f t="shared" si="539"/>
        <v/>
      </c>
      <c r="EE95" s="26" t="str">
        <f t="shared" si="540"/>
        <v/>
      </c>
      <c r="EF95" s="26" t="str">
        <f t="shared" si="541"/>
        <v/>
      </c>
      <c r="EG95" s="26" t="str">
        <f t="shared" si="542"/>
        <v/>
      </c>
      <c r="EH95" s="26" t="str">
        <f t="shared" si="543"/>
        <v/>
      </c>
      <c r="EI95" s="26" t="str">
        <f t="shared" si="544"/>
        <v/>
      </c>
      <c r="EJ95" s="27" t="str">
        <f t="shared" si="545"/>
        <v/>
      </c>
      <c r="EK95" s="28" t="str">
        <f t="shared" si="546"/>
        <v/>
      </c>
      <c r="EL95" s="28" t="str">
        <f t="shared" si="547"/>
        <v/>
      </c>
      <c r="EM95" s="28" t="str">
        <f t="shared" si="548"/>
        <v/>
      </c>
      <c r="EN95" s="28" t="str">
        <f t="shared" si="549"/>
        <v/>
      </c>
      <c r="EO95" s="28" t="str">
        <f t="shared" si="550"/>
        <v/>
      </c>
      <c r="EP95" s="28" t="str">
        <f t="shared" si="551"/>
        <v/>
      </c>
      <c r="EQ95" s="28" t="str">
        <f t="shared" si="552"/>
        <v/>
      </c>
      <c r="ER95" s="27" t="str">
        <f t="shared" si="553"/>
        <v/>
      </c>
      <c r="ES95" s="27" t="str">
        <f t="shared" si="554"/>
        <v/>
      </c>
      <c r="ET95" s="28" t="str">
        <f t="shared" si="555"/>
        <v/>
      </c>
      <c r="EU95" s="27" t="str">
        <f t="shared" si="556"/>
        <v/>
      </c>
      <c r="EV95" s="27" t="str">
        <f t="shared" si="557"/>
        <v/>
      </c>
      <c r="EW95" s="26" t="str">
        <f t="shared" si="558"/>
        <v/>
      </c>
      <c r="EX95" s="26" t="str">
        <f t="shared" si="559"/>
        <v/>
      </c>
      <c r="EY95" s="26" t="str">
        <f t="shared" si="560"/>
        <v/>
      </c>
      <c r="EZ95" s="26" t="str">
        <f t="shared" si="561"/>
        <v/>
      </c>
      <c r="FA95" s="29" t="str">
        <f t="shared" si="562"/>
        <v/>
      </c>
      <c r="FB95" s="26">
        <f t="shared" si="563"/>
        <v>0</v>
      </c>
      <c r="FC95" s="26" t="str">
        <f t="shared" si="564"/>
        <v/>
      </c>
      <c r="FD95" s="26" t="str">
        <f t="shared" si="565"/>
        <v/>
      </c>
      <c r="FE95" s="26" t="str">
        <f t="shared" si="566"/>
        <v/>
      </c>
      <c r="FF95" s="26" t="str">
        <f t="shared" si="567"/>
        <v/>
      </c>
      <c r="FG95" s="26" t="str">
        <f t="shared" si="568"/>
        <v/>
      </c>
      <c r="FH95" s="26" t="str">
        <f t="shared" si="569"/>
        <v/>
      </c>
      <c r="FI95" s="26" t="str">
        <f t="shared" si="570"/>
        <v/>
      </c>
      <c r="FJ95" s="26" t="str">
        <f t="shared" si="571"/>
        <v/>
      </c>
      <c r="GB95" s="25">
        <f t="shared" si="806"/>
        <v>47178</v>
      </c>
      <c r="GC95" s="1" t="str">
        <f t="shared" si="807"/>
        <v/>
      </c>
      <c r="GD95" s="26" t="str">
        <f t="shared" ca="1" si="572"/>
        <v/>
      </c>
      <c r="GE95" s="26" t="str">
        <f t="shared" si="573"/>
        <v/>
      </c>
      <c r="GF95" s="26" t="str">
        <f t="shared" si="574"/>
        <v/>
      </c>
      <c r="GG95" s="26" t="str">
        <f t="shared" si="575"/>
        <v/>
      </c>
      <c r="GH95" s="26" t="str">
        <f t="shared" si="576"/>
        <v/>
      </c>
      <c r="GI95" s="26" t="str">
        <f t="shared" si="577"/>
        <v/>
      </c>
      <c r="GJ95" s="26" t="str">
        <f t="shared" si="578"/>
        <v/>
      </c>
      <c r="GK95" s="26" t="str">
        <f t="shared" si="579"/>
        <v/>
      </c>
      <c r="GL95" s="27" t="str">
        <f t="shared" si="580"/>
        <v/>
      </c>
      <c r="GM95" s="28" t="str">
        <f t="shared" si="581"/>
        <v/>
      </c>
      <c r="GN95" s="28" t="str">
        <f t="shared" si="582"/>
        <v/>
      </c>
      <c r="GO95" s="28" t="str">
        <f t="shared" si="583"/>
        <v/>
      </c>
      <c r="GP95" s="28" t="str">
        <f t="shared" si="584"/>
        <v/>
      </c>
      <c r="GQ95" s="28" t="str">
        <f t="shared" si="585"/>
        <v/>
      </c>
      <c r="GR95" s="28" t="str">
        <f t="shared" si="586"/>
        <v/>
      </c>
      <c r="GS95" s="28" t="str">
        <f t="shared" si="587"/>
        <v/>
      </c>
      <c r="GT95" s="27" t="str">
        <f t="shared" si="588"/>
        <v/>
      </c>
      <c r="GU95" s="27" t="str">
        <f t="shared" si="589"/>
        <v/>
      </c>
      <c r="GV95" s="28" t="str">
        <f t="shared" si="590"/>
        <v/>
      </c>
      <c r="GW95" s="27" t="str">
        <f t="shared" si="591"/>
        <v/>
      </c>
      <c r="GX95" s="27" t="str">
        <f t="shared" si="592"/>
        <v/>
      </c>
      <c r="GY95" s="26" t="str">
        <f t="shared" si="593"/>
        <v/>
      </c>
      <c r="GZ95" s="26" t="str">
        <f t="shared" si="594"/>
        <v/>
      </c>
      <c r="HA95" s="26" t="str">
        <f t="shared" si="595"/>
        <v/>
      </c>
      <c r="HB95" s="26" t="str">
        <f t="shared" si="596"/>
        <v/>
      </c>
      <c r="HC95" s="29" t="str">
        <f t="shared" si="597"/>
        <v/>
      </c>
      <c r="HD95" s="26">
        <f t="shared" si="598"/>
        <v>0</v>
      </c>
      <c r="HE95" s="26" t="str">
        <f t="shared" si="599"/>
        <v/>
      </c>
      <c r="HF95" s="26" t="str">
        <f t="shared" si="600"/>
        <v/>
      </c>
      <c r="HG95" s="26" t="str">
        <f t="shared" si="601"/>
        <v/>
      </c>
      <c r="HH95" s="26" t="str">
        <f t="shared" si="602"/>
        <v/>
      </c>
      <c r="HI95" s="26" t="str">
        <f t="shared" si="603"/>
        <v/>
      </c>
      <c r="HJ95" s="26" t="str">
        <f t="shared" si="604"/>
        <v/>
      </c>
      <c r="HK95" s="26" t="str">
        <f t="shared" si="605"/>
        <v/>
      </c>
      <c r="HL95" s="26" t="str">
        <f t="shared" si="606"/>
        <v/>
      </c>
      <c r="ID95" s="25">
        <f t="shared" si="806"/>
        <v>47178</v>
      </c>
      <c r="IE95" s="1" t="str">
        <f t="shared" si="807"/>
        <v/>
      </c>
      <c r="IF95" s="26" t="str">
        <f t="shared" ca="1" si="607"/>
        <v/>
      </c>
      <c r="IG95" s="26" t="str">
        <f t="shared" si="608"/>
        <v/>
      </c>
      <c r="IH95" s="26" t="str">
        <f t="shared" si="609"/>
        <v/>
      </c>
      <c r="II95" s="26" t="str">
        <f t="shared" si="610"/>
        <v/>
      </c>
      <c r="IJ95" s="26" t="str">
        <f t="shared" si="611"/>
        <v/>
      </c>
      <c r="IK95" s="26" t="str">
        <f t="shared" si="612"/>
        <v/>
      </c>
      <c r="IL95" s="26" t="str">
        <f t="shared" si="613"/>
        <v/>
      </c>
      <c r="IM95" s="26" t="str">
        <f t="shared" si="614"/>
        <v/>
      </c>
      <c r="IN95" s="27" t="str">
        <f t="shared" si="615"/>
        <v/>
      </c>
      <c r="IO95" s="28" t="str">
        <f t="shared" si="616"/>
        <v/>
      </c>
      <c r="IP95" s="28" t="str">
        <f t="shared" si="617"/>
        <v/>
      </c>
      <c r="IQ95" s="28" t="str">
        <f t="shared" si="618"/>
        <v/>
      </c>
      <c r="IR95" s="28" t="str">
        <f t="shared" si="619"/>
        <v/>
      </c>
      <c r="IS95" s="28" t="str">
        <f t="shared" si="620"/>
        <v/>
      </c>
      <c r="IT95" s="28" t="str">
        <f t="shared" si="621"/>
        <v/>
      </c>
      <c r="IU95" s="28" t="str">
        <f t="shared" si="622"/>
        <v/>
      </c>
      <c r="IV95" s="27" t="str">
        <f t="shared" si="623"/>
        <v/>
      </c>
      <c r="IW95" s="27" t="str">
        <f t="shared" si="624"/>
        <v/>
      </c>
      <c r="IX95" s="28" t="str">
        <f t="shared" si="625"/>
        <v/>
      </c>
      <c r="IY95" s="27" t="str">
        <f t="shared" si="626"/>
        <v/>
      </c>
      <c r="IZ95" s="27" t="str">
        <f t="shared" si="627"/>
        <v/>
      </c>
      <c r="JA95" s="26" t="str">
        <f t="shared" si="628"/>
        <v/>
      </c>
      <c r="JB95" s="26" t="str">
        <f t="shared" si="629"/>
        <v/>
      </c>
      <c r="JC95" s="26" t="str">
        <f t="shared" si="630"/>
        <v/>
      </c>
      <c r="JD95" s="26" t="str">
        <f t="shared" si="631"/>
        <v/>
      </c>
      <c r="JE95" s="29" t="str">
        <f t="shared" si="632"/>
        <v/>
      </c>
      <c r="JF95" s="26">
        <f t="shared" si="633"/>
        <v>0</v>
      </c>
      <c r="JG95" s="26" t="str">
        <f t="shared" si="634"/>
        <v/>
      </c>
      <c r="JH95" s="26" t="str">
        <f t="shared" si="635"/>
        <v/>
      </c>
      <c r="JI95" s="26" t="str">
        <f t="shared" si="636"/>
        <v/>
      </c>
      <c r="JJ95" s="26" t="str">
        <f t="shared" si="637"/>
        <v/>
      </c>
      <c r="JK95" s="26" t="str">
        <f t="shared" si="638"/>
        <v/>
      </c>
      <c r="JL95" s="26" t="str">
        <f t="shared" si="639"/>
        <v/>
      </c>
      <c r="JM95" s="26" t="str">
        <f t="shared" si="640"/>
        <v/>
      </c>
      <c r="JN95" s="26" t="str">
        <f t="shared" si="641"/>
        <v/>
      </c>
      <c r="KF95" s="25">
        <f t="shared" si="808"/>
        <v>47178</v>
      </c>
      <c r="KG95" s="1" t="str">
        <f t="shared" si="809"/>
        <v/>
      </c>
      <c r="KH95" s="26" t="str">
        <f t="shared" ca="1" si="642"/>
        <v/>
      </c>
      <c r="KI95" s="26" t="str">
        <f t="shared" si="643"/>
        <v/>
      </c>
      <c r="KJ95" s="26" t="str">
        <f t="shared" si="644"/>
        <v/>
      </c>
      <c r="KK95" s="26" t="str">
        <f t="shared" si="645"/>
        <v/>
      </c>
      <c r="KL95" s="26" t="str">
        <f t="shared" si="646"/>
        <v/>
      </c>
      <c r="KM95" s="26" t="str">
        <f t="shared" si="647"/>
        <v/>
      </c>
      <c r="KN95" s="26" t="str">
        <f t="shared" si="648"/>
        <v/>
      </c>
      <c r="KO95" s="26" t="str">
        <f t="shared" si="649"/>
        <v/>
      </c>
      <c r="KP95" s="27" t="str">
        <f t="shared" si="650"/>
        <v/>
      </c>
      <c r="KQ95" s="28" t="str">
        <f t="shared" si="651"/>
        <v/>
      </c>
      <c r="KR95" s="28" t="str">
        <f t="shared" si="652"/>
        <v/>
      </c>
      <c r="KS95" s="28" t="str">
        <f t="shared" si="653"/>
        <v/>
      </c>
      <c r="KT95" s="28" t="str">
        <f t="shared" si="654"/>
        <v/>
      </c>
      <c r="KU95" s="28" t="str">
        <f t="shared" si="655"/>
        <v/>
      </c>
      <c r="KV95" s="28" t="str">
        <f t="shared" si="656"/>
        <v/>
      </c>
      <c r="KW95" s="28" t="str">
        <f t="shared" si="657"/>
        <v/>
      </c>
      <c r="KX95" s="27" t="str">
        <f t="shared" si="658"/>
        <v/>
      </c>
      <c r="KY95" s="27" t="str">
        <f t="shared" si="659"/>
        <v/>
      </c>
      <c r="KZ95" s="28" t="str">
        <f t="shared" si="660"/>
        <v/>
      </c>
      <c r="LA95" s="27" t="str">
        <f t="shared" si="661"/>
        <v/>
      </c>
      <c r="LB95" s="27" t="str">
        <f t="shared" si="662"/>
        <v/>
      </c>
      <c r="LC95" s="26" t="str">
        <f t="shared" si="663"/>
        <v/>
      </c>
      <c r="LD95" s="26" t="str">
        <f t="shared" si="664"/>
        <v/>
      </c>
      <c r="LE95" s="26" t="str">
        <f t="shared" si="665"/>
        <v/>
      </c>
      <c r="LF95" s="26" t="str">
        <f t="shared" si="666"/>
        <v/>
      </c>
      <c r="LG95" s="29" t="str">
        <f t="shared" si="667"/>
        <v/>
      </c>
      <c r="LH95" s="26">
        <f t="shared" si="668"/>
        <v>0</v>
      </c>
      <c r="LI95" s="26" t="str">
        <f t="shared" si="669"/>
        <v/>
      </c>
      <c r="LJ95" s="26" t="str">
        <f t="shared" si="670"/>
        <v/>
      </c>
      <c r="LK95" s="26" t="str">
        <f t="shared" si="671"/>
        <v/>
      </c>
      <c r="LL95" s="26" t="str">
        <f t="shared" si="672"/>
        <v/>
      </c>
      <c r="LM95" s="26" t="str">
        <f t="shared" si="673"/>
        <v/>
      </c>
      <c r="LN95" s="26" t="str">
        <f t="shared" si="674"/>
        <v/>
      </c>
      <c r="LO95" s="26" t="str">
        <f t="shared" si="675"/>
        <v/>
      </c>
      <c r="LP95" s="26" t="str">
        <f t="shared" si="676"/>
        <v/>
      </c>
      <c r="MH95" s="25">
        <f t="shared" si="808"/>
        <v>47178</v>
      </c>
      <c r="MI95" s="1" t="str">
        <f t="shared" si="809"/>
        <v/>
      </c>
      <c r="MJ95" s="26" t="str">
        <f t="shared" ca="1" si="677"/>
        <v/>
      </c>
      <c r="MK95" s="26" t="str">
        <f t="shared" si="678"/>
        <v/>
      </c>
      <c r="ML95" s="26" t="str">
        <f t="shared" si="679"/>
        <v/>
      </c>
      <c r="MM95" s="26" t="str">
        <f t="shared" si="680"/>
        <v/>
      </c>
      <c r="MN95" s="26" t="str">
        <f t="shared" si="681"/>
        <v/>
      </c>
      <c r="MO95" s="26" t="str">
        <f t="shared" si="682"/>
        <v/>
      </c>
      <c r="MP95" s="26" t="str">
        <f t="shared" si="683"/>
        <v/>
      </c>
      <c r="MQ95" s="26" t="str">
        <f t="shared" si="684"/>
        <v/>
      </c>
      <c r="MR95" s="27" t="str">
        <f t="shared" si="685"/>
        <v/>
      </c>
      <c r="MS95" s="28" t="str">
        <f t="shared" si="686"/>
        <v/>
      </c>
      <c r="MT95" s="28" t="str">
        <f t="shared" si="687"/>
        <v/>
      </c>
      <c r="MU95" s="28" t="str">
        <f t="shared" si="688"/>
        <v/>
      </c>
      <c r="MV95" s="28" t="str">
        <f t="shared" si="689"/>
        <v/>
      </c>
      <c r="MW95" s="28" t="str">
        <f t="shared" si="690"/>
        <v/>
      </c>
      <c r="MX95" s="28" t="str">
        <f t="shared" si="691"/>
        <v/>
      </c>
      <c r="MY95" s="28" t="str">
        <f t="shared" si="692"/>
        <v/>
      </c>
      <c r="MZ95" s="27" t="str">
        <f t="shared" si="693"/>
        <v/>
      </c>
      <c r="NA95" s="27" t="str">
        <f t="shared" si="694"/>
        <v/>
      </c>
      <c r="NB95" s="28" t="str">
        <f t="shared" si="695"/>
        <v/>
      </c>
      <c r="NC95" s="27" t="str">
        <f t="shared" si="696"/>
        <v/>
      </c>
      <c r="ND95" s="27" t="str">
        <f t="shared" si="697"/>
        <v/>
      </c>
      <c r="NE95" s="26" t="str">
        <f t="shared" si="698"/>
        <v/>
      </c>
      <c r="NF95" s="26" t="str">
        <f t="shared" si="699"/>
        <v/>
      </c>
      <c r="NG95" s="26" t="str">
        <f t="shared" si="700"/>
        <v/>
      </c>
      <c r="NH95" s="26" t="str">
        <f t="shared" si="701"/>
        <v/>
      </c>
      <c r="NI95" s="29" t="str">
        <f t="shared" si="702"/>
        <v/>
      </c>
      <c r="NJ95" s="26">
        <f t="shared" si="703"/>
        <v>0</v>
      </c>
      <c r="NK95" s="26" t="str">
        <f t="shared" si="704"/>
        <v/>
      </c>
      <c r="NL95" s="26" t="str">
        <f t="shared" si="705"/>
        <v/>
      </c>
      <c r="NM95" s="26" t="str">
        <f t="shared" si="706"/>
        <v/>
      </c>
      <c r="NN95" s="26" t="str">
        <f t="shared" si="707"/>
        <v/>
      </c>
      <c r="NO95" s="26" t="str">
        <f t="shared" si="708"/>
        <v/>
      </c>
      <c r="NP95" s="26" t="str">
        <f t="shared" si="709"/>
        <v/>
      </c>
      <c r="NQ95" s="26" t="str">
        <f t="shared" si="710"/>
        <v/>
      </c>
      <c r="NR95" s="26" t="str">
        <f t="shared" si="711"/>
        <v/>
      </c>
      <c r="OJ95" s="25">
        <f t="shared" si="810"/>
        <v>47178</v>
      </c>
      <c r="OK95" s="1" t="str">
        <f t="shared" si="811"/>
        <v/>
      </c>
      <c r="OL95" s="26" t="str">
        <f t="shared" ca="1" si="712"/>
        <v/>
      </c>
      <c r="OM95" s="26" t="str">
        <f t="shared" si="713"/>
        <v/>
      </c>
      <c r="ON95" s="26" t="str">
        <f t="shared" si="714"/>
        <v/>
      </c>
      <c r="OO95" s="26" t="str">
        <f t="shared" si="715"/>
        <v/>
      </c>
      <c r="OP95" s="26" t="str">
        <f t="shared" si="716"/>
        <v/>
      </c>
      <c r="OQ95" s="26" t="str">
        <f t="shared" si="717"/>
        <v/>
      </c>
      <c r="OR95" s="26" t="str">
        <f t="shared" si="718"/>
        <v/>
      </c>
      <c r="OS95" s="26" t="str">
        <f t="shared" si="719"/>
        <v/>
      </c>
      <c r="OT95" s="27" t="str">
        <f t="shared" si="720"/>
        <v/>
      </c>
      <c r="OU95" s="28" t="str">
        <f t="shared" si="721"/>
        <v/>
      </c>
      <c r="OV95" s="28" t="str">
        <f t="shared" si="722"/>
        <v/>
      </c>
      <c r="OW95" s="28" t="str">
        <f t="shared" si="723"/>
        <v/>
      </c>
      <c r="OX95" s="28" t="str">
        <f t="shared" si="724"/>
        <v/>
      </c>
      <c r="OY95" s="28" t="str">
        <f t="shared" si="725"/>
        <v/>
      </c>
      <c r="OZ95" s="28" t="str">
        <f t="shared" si="726"/>
        <v/>
      </c>
      <c r="PA95" s="28" t="str">
        <f t="shared" si="727"/>
        <v/>
      </c>
      <c r="PB95" s="27" t="str">
        <f t="shared" si="728"/>
        <v/>
      </c>
      <c r="PC95" s="27" t="str">
        <f t="shared" si="729"/>
        <v/>
      </c>
      <c r="PD95" s="28" t="str">
        <f t="shared" si="730"/>
        <v/>
      </c>
      <c r="PE95" s="27" t="str">
        <f t="shared" si="731"/>
        <v/>
      </c>
      <c r="PF95" s="27" t="str">
        <f t="shared" si="732"/>
        <v/>
      </c>
      <c r="PG95" s="26" t="str">
        <f t="shared" si="733"/>
        <v/>
      </c>
      <c r="PH95" s="26" t="str">
        <f t="shared" si="734"/>
        <v/>
      </c>
      <c r="PI95" s="26" t="str">
        <f t="shared" si="735"/>
        <v/>
      </c>
      <c r="PJ95" s="26" t="str">
        <f t="shared" si="736"/>
        <v/>
      </c>
      <c r="PK95" s="29" t="str">
        <f t="shared" si="737"/>
        <v/>
      </c>
      <c r="PL95" s="26">
        <f t="shared" si="738"/>
        <v>0</v>
      </c>
      <c r="PM95" s="26" t="str">
        <f t="shared" si="739"/>
        <v/>
      </c>
      <c r="PN95" s="26" t="str">
        <f t="shared" si="740"/>
        <v/>
      </c>
      <c r="PO95" s="26" t="str">
        <f t="shared" si="741"/>
        <v/>
      </c>
      <c r="PP95" s="26" t="str">
        <f t="shared" si="742"/>
        <v/>
      </c>
      <c r="PQ95" s="26" t="str">
        <f t="shared" si="743"/>
        <v/>
      </c>
      <c r="PR95" s="26" t="str">
        <f t="shared" si="744"/>
        <v/>
      </c>
      <c r="PS95" s="26" t="str">
        <f t="shared" si="745"/>
        <v/>
      </c>
      <c r="PT95" s="26" t="str">
        <f t="shared" si="746"/>
        <v/>
      </c>
      <c r="QL95" s="25">
        <f t="shared" si="810"/>
        <v>47178</v>
      </c>
      <c r="QM95" s="1" t="str">
        <f t="shared" si="811"/>
        <v/>
      </c>
      <c r="QN95" s="26" t="str">
        <f t="shared" ca="1" si="747"/>
        <v/>
      </c>
      <c r="QO95" s="26" t="str">
        <f t="shared" si="748"/>
        <v/>
      </c>
      <c r="QP95" s="26" t="str">
        <f t="shared" si="749"/>
        <v/>
      </c>
      <c r="QQ95" s="26" t="str">
        <f t="shared" si="750"/>
        <v/>
      </c>
      <c r="QR95" s="26" t="str">
        <f t="shared" si="751"/>
        <v/>
      </c>
      <c r="QS95" s="26" t="str">
        <f t="shared" si="752"/>
        <v/>
      </c>
      <c r="QT95" s="26" t="str">
        <f t="shared" si="753"/>
        <v/>
      </c>
      <c r="QU95" s="26" t="str">
        <f t="shared" si="754"/>
        <v/>
      </c>
      <c r="QV95" s="27" t="str">
        <f t="shared" si="755"/>
        <v/>
      </c>
      <c r="QW95" s="28" t="str">
        <f t="shared" si="756"/>
        <v/>
      </c>
      <c r="QX95" s="28" t="str">
        <f t="shared" si="757"/>
        <v/>
      </c>
      <c r="QY95" s="28" t="str">
        <f t="shared" si="758"/>
        <v/>
      </c>
      <c r="QZ95" s="28" t="str">
        <f t="shared" si="759"/>
        <v/>
      </c>
      <c r="RA95" s="28" t="str">
        <f t="shared" si="760"/>
        <v/>
      </c>
      <c r="RB95" s="28" t="str">
        <f t="shared" si="761"/>
        <v/>
      </c>
      <c r="RC95" s="28" t="str">
        <f t="shared" si="762"/>
        <v/>
      </c>
      <c r="RD95" s="27" t="str">
        <f t="shared" si="763"/>
        <v/>
      </c>
      <c r="RE95" s="27" t="str">
        <f t="shared" si="764"/>
        <v/>
      </c>
      <c r="RF95" s="28" t="str">
        <f t="shared" si="765"/>
        <v/>
      </c>
      <c r="RG95" s="27" t="str">
        <f t="shared" si="766"/>
        <v/>
      </c>
      <c r="RH95" s="27" t="str">
        <f t="shared" si="767"/>
        <v/>
      </c>
      <c r="RI95" s="26" t="str">
        <f t="shared" si="768"/>
        <v/>
      </c>
      <c r="RJ95" s="26" t="str">
        <f t="shared" si="769"/>
        <v/>
      </c>
      <c r="RK95" s="26" t="str">
        <f t="shared" si="770"/>
        <v/>
      </c>
      <c r="RL95" s="26" t="str">
        <f t="shared" si="771"/>
        <v/>
      </c>
      <c r="RM95" s="29" t="str">
        <f t="shared" si="772"/>
        <v/>
      </c>
      <c r="RN95" s="26">
        <f t="shared" si="773"/>
        <v>0</v>
      </c>
      <c r="RO95" s="26" t="str">
        <f t="shared" si="774"/>
        <v/>
      </c>
      <c r="RP95" s="26" t="str">
        <f t="shared" si="775"/>
        <v/>
      </c>
      <c r="RQ95" s="26" t="str">
        <f t="shared" si="776"/>
        <v/>
      </c>
      <c r="RR95" s="26" t="str">
        <f t="shared" si="777"/>
        <v/>
      </c>
      <c r="RS95" s="26" t="str">
        <f t="shared" si="778"/>
        <v/>
      </c>
      <c r="RT95" s="26" t="str">
        <f t="shared" si="779"/>
        <v/>
      </c>
      <c r="RU95" s="26" t="str">
        <f t="shared" si="780"/>
        <v/>
      </c>
      <c r="RV95" s="26" t="str">
        <f t="shared" si="781"/>
        <v/>
      </c>
    </row>
    <row r="96" spans="2:490" x14ac:dyDescent="0.25">
      <c r="B96" s="25">
        <f t="shared" si="801"/>
        <v>47209</v>
      </c>
      <c r="C96" s="1">
        <f t="shared" si="782"/>
        <v>2029</v>
      </c>
      <c r="D96" s="1">
        <f t="shared" si="783"/>
        <v>53</v>
      </c>
      <c r="E96" s="1" t="str">
        <f t="shared" si="784"/>
        <v/>
      </c>
      <c r="F96" s="26" t="str">
        <f t="shared" si="468"/>
        <v/>
      </c>
      <c r="G96" s="26">
        <f>SUMIFS(F$9:F96,C$9:C96,C96)</f>
        <v>0</v>
      </c>
      <c r="H96" s="26" t="str">
        <f t="shared" si="469"/>
        <v/>
      </c>
      <c r="I96" s="86" t="e">
        <f t="shared" si="785"/>
        <v>#VALUE!</v>
      </c>
      <c r="J96" s="1" t="b">
        <f>IF(J95=TRUE,TRUE,AND(D96&gt;=dane_wiek_emerytalny,D96&gt;=55,YEAR(B96)-YEAR(dane_data_rozpoczecia)&gt;=4,SUMIFS(F$9:F96,C$9:C96,C96)))</f>
        <v>0</v>
      </c>
      <c r="K96" s="26" t="str">
        <f t="shared" si="470"/>
        <v/>
      </c>
      <c r="L96" s="26">
        <f t="shared" si="471"/>
        <v>0</v>
      </c>
      <c r="M96" s="26" t="e">
        <f t="shared" si="472"/>
        <v>#VALUE!</v>
      </c>
      <c r="N96" s="26" t="e">
        <f t="shared" si="473"/>
        <v>#VALUE!</v>
      </c>
      <c r="O96" s="1" t="b">
        <f>IF(O95=TRUE,TRUE,AND(D96&gt;=65,YEAR(B96)-YEAR(dane_data_rozpoczecia)&gt;=4,SUMIFS(F$9:F96,C$9:C96,C96)))</f>
        <v>0</v>
      </c>
      <c r="V96" s="25">
        <f t="shared" si="802"/>
        <v>47209</v>
      </c>
      <c r="W96" s="1" t="str">
        <f t="shared" si="786"/>
        <v/>
      </c>
      <c r="X96" s="26" t="str">
        <f t="shared" ca="1" si="474"/>
        <v/>
      </c>
      <c r="Y96" s="26" t="str">
        <f t="shared" si="475"/>
        <v/>
      </c>
      <c r="Z96" s="26" t="str">
        <f t="shared" si="787"/>
        <v/>
      </c>
      <c r="AA96" s="26" t="str">
        <f t="shared" si="788"/>
        <v/>
      </c>
      <c r="AB96" s="26" t="str">
        <f t="shared" si="476"/>
        <v/>
      </c>
      <c r="AC96" s="26" t="str">
        <f t="shared" si="477"/>
        <v/>
      </c>
      <c r="AD96" s="26" t="str">
        <f t="shared" si="478"/>
        <v/>
      </c>
      <c r="AE96" s="26" t="str">
        <f t="shared" si="479"/>
        <v/>
      </c>
      <c r="AF96" s="27" t="str">
        <f t="shared" si="480"/>
        <v/>
      </c>
      <c r="AG96" s="28" t="str">
        <f t="shared" si="481"/>
        <v/>
      </c>
      <c r="AH96" s="28" t="str">
        <f t="shared" si="482"/>
        <v/>
      </c>
      <c r="AI96" s="28" t="str">
        <f t="shared" si="789"/>
        <v/>
      </c>
      <c r="AJ96" s="28" t="str">
        <f t="shared" si="803"/>
        <v/>
      </c>
      <c r="AK96" s="28" t="str">
        <f t="shared" si="483"/>
        <v/>
      </c>
      <c r="AL96" s="28" t="str">
        <f t="shared" si="790"/>
        <v/>
      </c>
      <c r="AM96" s="28" t="str">
        <f t="shared" si="791"/>
        <v/>
      </c>
      <c r="AN96" s="27" t="str">
        <f t="shared" si="484"/>
        <v/>
      </c>
      <c r="AO96" s="27" t="str">
        <f t="shared" si="485"/>
        <v/>
      </c>
      <c r="AP96" s="28" t="str">
        <f t="shared" si="486"/>
        <v/>
      </c>
      <c r="AQ96" s="27" t="str">
        <f t="shared" si="487"/>
        <v/>
      </c>
      <c r="AR96" s="27" t="str">
        <f t="shared" si="488"/>
        <v/>
      </c>
      <c r="AS96" s="26" t="str">
        <f t="shared" si="489"/>
        <v/>
      </c>
      <c r="AT96" s="26" t="str">
        <f t="shared" si="490"/>
        <v/>
      </c>
      <c r="AU96" s="26" t="str">
        <f t="shared" si="491"/>
        <v/>
      </c>
      <c r="AV96" s="26" t="str">
        <f t="shared" si="492"/>
        <v/>
      </c>
      <c r="AW96" s="29" t="str">
        <f t="shared" si="493"/>
        <v/>
      </c>
      <c r="AX96" s="26">
        <f t="shared" si="494"/>
        <v>0</v>
      </c>
      <c r="AY96" s="26" t="str">
        <f t="shared" si="495"/>
        <v/>
      </c>
      <c r="AZ96" s="26" t="str">
        <f t="shared" si="496"/>
        <v/>
      </c>
      <c r="BA96" s="26" t="str">
        <f t="shared" si="792"/>
        <v/>
      </c>
      <c r="BB96" s="26" t="str">
        <f t="shared" si="497"/>
        <v/>
      </c>
      <c r="BC96" s="26" t="str">
        <f t="shared" si="498"/>
        <v/>
      </c>
      <c r="BD96" s="26" t="str">
        <f t="shared" si="499"/>
        <v/>
      </c>
      <c r="BE96" s="26" t="str">
        <f t="shared" si="500"/>
        <v/>
      </c>
      <c r="BF96" s="26" t="str">
        <f t="shared" si="501"/>
        <v/>
      </c>
      <c r="BX96" s="25">
        <f t="shared" si="804"/>
        <v>47209</v>
      </c>
      <c r="BY96" s="1" t="str">
        <f t="shared" si="805"/>
        <v/>
      </c>
      <c r="BZ96" s="26" t="str">
        <f t="shared" ca="1" si="502"/>
        <v/>
      </c>
      <c r="CA96" s="26" t="str">
        <f t="shared" si="503"/>
        <v/>
      </c>
      <c r="CB96" s="26" t="str">
        <f t="shared" si="504"/>
        <v/>
      </c>
      <c r="CC96" s="26" t="str">
        <f t="shared" si="505"/>
        <v/>
      </c>
      <c r="CD96" s="26" t="str">
        <f t="shared" si="506"/>
        <v/>
      </c>
      <c r="CE96" s="26" t="str">
        <f t="shared" si="507"/>
        <v/>
      </c>
      <c r="CF96" s="26" t="str">
        <f t="shared" si="508"/>
        <v/>
      </c>
      <c r="CG96" s="26" t="str">
        <f t="shared" si="509"/>
        <v/>
      </c>
      <c r="CH96" s="27" t="str">
        <f t="shared" si="510"/>
        <v/>
      </c>
      <c r="CI96" s="28" t="str">
        <f t="shared" si="511"/>
        <v/>
      </c>
      <c r="CJ96" s="28" t="str">
        <f t="shared" si="512"/>
        <v/>
      </c>
      <c r="CK96" s="28" t="str">
        <f t="shared" si="513"/>
        <v/>
      </c>
      <c r="CL96" s="28" t="str">
        <f t="shared" si="514"/>
        <v/>
      </c>
      <c r="CM96" s="28" t="str">
        <f t="shared" si="515"/>
        <v/>
      </c>
      <c r="CN96" s="28" t="str">
        <f t="shared" si="516"/>
        <v/>
      </c>
      <c r="CO96" s="28" t="str">
        <f t="shared" si="517"/>
        <v/>
      </c>
      <c r="CP96" s="27" t="str">
        <f t="shared" si="518"/>
        <v/>
      </c>
      <c r="CQ96" s="27" t="str">
        <f t="shared" si="519"/>
        <v/>
      </c>
      <c r="CR96" s="28" t="str">
        <f t="shared" si="520"/>
        <v/>
      </c>
      <c r="CS96" s="27" t="str">
        <f t="shared" si="521"/>
        <v/>
      </c>
      <c r="CT96" s="27" t="str">
        <f t="shared" si="522"/>
        <v/>
      </c>
      <c r="CU96" s="26" t="str">
        <f t="shared" si="523"/>
        <v/>
      </c>
      <c r="CV96" s="26" t="str">
        <f t="shared" si="524"/>
        <v/>
      </c>
      <c r="CW96" s="26" t="str">
        <f t="shared" si="525"/>
        <v/>
      </c>
      <c r="CX96" s="26" t="str">
        <f t="shared" si="526"/>
        <v/>
      </c>
      <c r="CY96" s="29" t="str">
        <f t="shared" si="527"/>
        <v/>
      </c>
      <c r="CZ96" s="26">
        <f t="shared" si="528"/>
        <v>0</v>
      </c>
      <c r="DA96" s="26" t="str">
        <f t="shared" si="529"/>
        <v/>
      </c>
      <c r="DB96" s="26" t="str">
        <f t="shared" si="530"/>
        <v/>
      </c>
      <c r="DC96" s="26" t="str">
        <f t="shared" si="531"/>
        <v/>
      </c>
      <c r="DD96" s="26" t="str">
        <f t="shared" si="532"/>
        <v/>
      </c>
      <c r="DE96" s="26" t="str">
        <f t="shared" si="533"/>
        <v/>
      </c>
      <c r="DF96" s="26" t="str">
        <f t="shared" si="534"/>
        <v/>
      </c>
      <c r="DG96" s="26" t="str">
        <f t="shared" si="535"/>
        <v/>
      </c>
      <c r="DH96" s="26" t="str">
        <f t="shared" si="536"/>
        <v/>
      </c>
      <c r="DZ96" s="25">
        <f t="shared" si="804"/>
        <v>47209</v>
      </c>
      <c r="EA96" s="1" t="str">
        <f t="shared" si="805"/>
        <v/>
      </c>
      <c r="EB96" s="26" t="str">
        <f t="shared" ca="1" si="537"/>
        <v/>
      </c>
      <c r="EC96" s="26" t="str">
        <f t="shared" si="538"/>
        <v/>
      </c>
      <c r="ED96" s="26" t="str">
        <f t="shared" si="539"/>
        <v/>
      </c>
      <c r="EE96" s="26" t="str">
        <f t="shared" si="540"/>
        <v/>
      </c>
      <c r="EF96" s="26" t="str">
        <f t="shared" si="541"/>
        <v/>
      </c>
      <c r="EG96" s="26" t="str">
        <f t="shared" si="542"/>
        <v/>
      </c>
      <c r="EH96" s="26" t="str">
        <f t="shared" si="543"/>
        <v/>
      </c>
      <c r="EI96" s="26" t="str">
        <f t="shared" si="544"/>
        <v/>
      </c>
      <c r="EJ96" s="27" t="str">
        <f t="shared" si="545"/>
        <v/>
      </c>
      <c r="EK96" s="28" t="str">
        <f t="shared" si="546"/>
        <v/>
      </c>
      <c r="EL96" s="28" t="str">
        <f t="shared" si="547"/>
        <v/>
      </c>
      <c r="EM96" s="28" t="str">
        <f t="shared" si="548"/>
        <v/>
      </c>
      <c r="EN96" s="28" t="str">
        <f t="shared" si="549"/>
        <v/>
      </c>
      <c r="EO96" s="28" t="str">
        <f t="shared" si="550"/>
        <v/>
      </c>
      <c r="EP96" s="28" t="str">
        <f t="shared" si="551"/>
        <v/>
      </c>
      <c r="EQ96" s="28" t="str">
        <f t="shared" si="552"/>
        <v/>
      </c>
      <c r="ER96" s="27" t="str">
        <f t="shared" si="553"/>
        <v/>
      </c>
      <c r="ES96" s="27" t="str">
        <f t="shared" si="554"/>
        <v/>
      </c>
      <c r="ET96" s="28" t="str">
        <f t="shared" si="555"/>
        <v/>
      </c>
      <c r="EU96" s="27" t="str">
        <f t="shared" si="556"/>
        <v/>
      </c>
      <c r="EV96" s="27" t="str">
        <f t="shared" si="557"/>
        <v/>
      </c>
      <c r="EW96" s="26" t="str">
        <f t="shared" si="558"/>
        <v/>
      </c>
      <c r="EX96" s="26" t="str">
        <f t="shared" si="559"/>
        <v/>
      </c>
      <c r="EY96" s="26" t="str">
        <f t="shared" si="560"/>
        <v/>
      </c>
      <c r="EZ96" s="26" t="str">
        <f t="shared" si="561"/>
        <v/>
      </c>
      <c r="FA96" s="29" t="str">
        <f t="shared" si="562"/>
        <v/>
      </c>
      <c r="FB96" s="26">
        <f t="shared" si="563"/>
        <v>0</v>
      </c>
      <c r="FC96" s="26" t="str">
        <f t="shared" si="564"/>
        <v/>
      </c>
      <c r="FD96" s="26" t="str">
        <f t="shared" si="565"/>
        <v/>
      </c>
      <c r="FE96" s="26" t="str">
        <f t="shared" si="566"/>
        <v/>
      </c>
      <c r="FF96" s="26" t="str">
        <f t="shared" si="567"/>
        <v/>
      </c>
      <c r="FG96" s="26" t="str">
        <f t="shared" si="568"/>
        <v/>
      </c>
      <c r="FH96" s="26" t="str">
        <f t="shared" si="569"/>
        <v/>
      </c>
      <c r="FI96" s="26" t="str">
        <f t="shared" si="570"/>
        <v/>
      </c>
      <c r="FJ96" s="26" t="str">
        <f t="shared" si="571"/>
        <v/>
      </c>
      <c r="GB96" s="25">
        <f t="shared" si="806"/>
        <v>47209</v>
      </c>
      <c r="GC96" s="1" t="str">
        <f t="shared" si="807"/>
        <v/>
      </c>
      <c r="GD96" s="26" t="str">
        <f t="shared" ca="1" si="572"/>
        <v/>
      </c>
      <c r="GE96" s="26" t="str">
        <f t="shared" si="573"/>
        <v/>
      </c>
      <c r="GF96" s="26" t="str">
        <f t="shared" si="574"/>
        <v/>
      </c>
      <c r="GG96" s="26" t="str">
        <f t="shared" si="575"/>
        <v/>
      </c>
      <c r="GH96" s="26" t="str">
        <f t="shared" si="576"/>
        <v/>
      </c>
      <c r="GI96" s="26" t="str">
        <f t="shared" si="577"/>
        <v/>
      </c>
      <c r="GJ96" s="26" t="str">
        <f t="shared" si="578"/>
        <v/>
      </c>
      <c r="GK96" s="26" t="str">
        <f t="shared" si="579"/>
        <v/>
      </c>
      <c r="GL96" s="27" t="str">
        <f t="shared" si="580"/>
        <v/>
      </c>
      <c r="GM96" s="28" t="str">
        <f t="shared" si="581"/>
        <v/>
      </c>
      <c r="GN96" s="28" t="str">
        <f t="shared" si="582"/>
        <v/>
      </c>
      <c r="GO96" s="28" t="str">
        <f t="shared" si="583"/>
        <v/>
      </c>
      <c r="GP96" s="28" t="str">
        <f t="shared" si="584"/>
        <v/>
      </c>
      <c r="GQ96" s="28" t="str">
        <f t="shared" si="585"/>
        <v/>
      </c>
      <c r="GR96" s="28" t="str">
        <f t="shared" si="586"/>
        <v/>
      </c>
      <c r="GS96" s="28" t="str">
        <f t="shared" si="587"/>
        <v/>
      </c>
      <c r="GT96" s="27" t="str">
        <f t="shared" si="588"/>
        <v/>
      </c>
      <c r="GU96" s="27" t="str">
        <f t="shared" si="589"/>
        <v/>
      </c>
      <c r="GV96" s="28" t="str">
        <f t="shared" si="590"/>
        <v/>
      </c>
      <c r="GW96" s="27" t="str">
        <f t="shared" si="591"/>
        <v/>
      </c>
      <c r="GX96" s="27" t="str">
        <f t="shared" si="592"/>
        <v/>
      </c>
      <c r="GY96" s="26" t="str">
        <f t="shared" si="593"/>
        <v/>
      </c>
      <c r="GZ96" s="26" t="str">
        <f t="shared" si="594"/>
        <v/>
      </c>
      <c r="HA96" s="26" t="str">
        <f t="shared" si="595"/>
        <v/>
      </c>
      <c r="HB96" s="26" t="str">
        <f t="shared" si="596"/>
        <v/>
      </c>
      <c r="HC96" s="29" t="str">
        <f t="shared" si="597"/>
        <v/>
      </c>
      <c r="HD96" s="26">
        <f t="shared" si="598"/>
        <v>0</v>
      </c>
      <c r="HE96" s="26" t="str">
        <f t="shared" si="599"/>
        <v/>
      </c>
      <c r="HF96" s="26" t="str">
        <f t="shared" si="600"/>
        <v/>
      </c>
      <c r="HG96" s="26" t="str">
        <f t="shared" si="601"/>
        <v/>
      </c>
      <c r="HH96" s="26" t="str">
        <f t="shared" si="602"/>
        <v/>
      </c>
      <c r="HI96" s="26" t="str">
        <f t="shared" si="603"/>
        <v/>
      </c>
      <c r="HJ96" s="26" t="str">
        <f t="shared" si="604"/>
        <v/>
      </c>
      <c r="HK96" s="26" t="str">
        <f t="shared" si="605"/>
        <v/>
      </c>
      <c r="HL96" s="26" t="str">
        <f t="shared" si="606"/>
        <v/>
      </c>
      <c r="ID96" s="25">
        <f t="shared" si="806"/>
        <v>47209</v>
      </c>
      <c r="IE96" s="1" t="str">
        <f t="shared" si="807"/>
        <v/>
      </c>
      <c r="IF96" s="26" t="str">
        <f t="shared" ca="1" si="607"/>
        <v/>
      </c>
      <c r="IG96" s="26" t="str">
        <f t="shared" si="608"/>
        <v/>
      </c>
      <c r="IH96" s="26" t="str">
        <f t="shared" si="609"/>
        <v/>
      </c>
      <c r="II96" s="26" t="str">
        <f t="shared" si="610"/>
        <v/>
      </c>
      <c r="IJ96" s="26" t="str">
        <f t="shared" si="611"/>
        <v/>
      </c>
      <c r="IK96" s="26" t="str">
        <f t="shared" si="612"/>
        <v/>
      </c>
      <c r="IL96" s="26" t="str">
        <f t="shared" si="613"/>
        <v/>
      </c>
      <c r="IM96" s="26" t="str">
        <f t="shared" si="614"/>
        <v/>
      </c>
      <c r="IN96" s="27" t="str">
        <f t="shared" si="615"/>
        <v/>
      </c>
      <c r="IO96" s="28" t="str">
        <f t="shared" si="616"/>
        <v/>
      </c>
      <c r="IP96" s="28" t="str">
        <f t="shared" si="617"/>
        <v/>
      </c>
      <c r="IQ96" s="28" t="str">
        <f t="shared" si="618"/>
        <v/>
      </c>
      <c r="IR96" s="28" t="str">
        <f t="shared" si="619"/>
        <v/>
      </c>
      <c r="IS96" s="28" t="str">
        <f t="shared" si="620"/>
        <v/>
      </c>
      <c r="IT96" s="28" t="str">
        <f t="shared" si="621"/>
        <v/>
      </c>
      <c r="IU96" s="28" t="str">
        <f t="shared" si="622"/>
        <v/>
      </c>
      <c r="IV96" s="27" t="str">
        <f t="shared" si="623"/>
        <v/>
      </c>
      <c r="IW96" s="27" t="str">
        <f t="shared" si="624"/>
        <v/>
      </c>
      <c r="IX96" s="28" t="str">
        <f t="shared" si="625"/>
        <v/>
      </c>
      <c r="IY96" s="27" t="str">
        <f t="shared" si="626"/>
        <v/>
      </c>
      <c r="IZ96" s="27" t="str">
        <f t="shared" si="627"/>
        <v/>
      </c>
      <c r="JA96" s="26" t="str">
        <f t="shared" si="628"/>
        <v/>
      </c>
      <c r="JB96" s="26" t="str">
        <f t="shared" si="629"/>
        <v/>
      </c>
      <c r="JC96" s="26" t="str">
        <f t="shared" si="630"/>
        <v/>
      </c>
      <c r="JD96" s="26" t="str">
        <f t="shared" si="631"/>
        <v/>
      </c>
      <c r="JE96" s="29" t="str">
        <f t="shared" si="632"/>
        <v/>
      </c>
      <c r="JF96" s="26">
        <f t="shared" si="633"/>
        <v>0</v>
      </c>
      <c r="JG96" s="26" t="str">
        <f t="shared" si="634"/>
        <v/>
      </c>
      <c r="JH96" s="26" t="str">
        <f t="shared" si="635"/>
        <v/>
      </c>
      <c r="JI96" s="26" t="str">
        <f t="shared" si="636"/>
        <v/>
      </c>
      <c r="JJ96" s="26" t="str">
        <f t="shared" si="637"/>
        <v/>
      </c>
      <c r="JK96" s="26" t="str">
        <f t="shared" si="638"/>
        <v/>
      </c>
      <c r="JL96" s="26" t="str">
        <f t="shared" si="639"/>
        <v/>
      </c>
      <c r="JM96" s="26" t="str">
        <f t="shared" si="640"/>
        <v/>
      </c>
      <c r="JN96" s="26" t="str">
        <f t="shared" si="641"/>
        <v/>
      </c>
      <c r="KF96" s="25">
        <f t="shared" si="808"/>
        <v>47209</v>
      </c>
      <c r="KG96" s="1" t="str">
        <f t="shared" si="809"/>
        <v/>
      </c>
      <c r="KH96" s="26" t="str">
        <f t="shared" ca="1" si="642"/>
        <v/>
      </c>
      <c r="KI96" s="26" t="str">
        <f t="shared" si="643"/>
        <v/>
      </c>
      <c r="KJ96" s="26" t="str">
        <f t="shared" si="644"/>
        <v/>
      </c>
      <c r="KK96" s="26" t="str">
        <f t="shared" si="645"/>
        <v/>
      </c>
      <c r="KL96" s="26" t="str">
        <f t="shared" si="646"/>
        <v/>
      </c>
      <c r="KM96" s="26" t="str">
        <f t="shared" si="647"/>
        <v/>
      </c>
      <c r="KN96" s="26" t="str">
        <f t="shared" si="648"/>
        <v/>
      </c>
      <c r="KO96" s="26" t="str">
        <f t="shared" si="649"/>
        <v/>
      </c>
      <c r="KP96" s="27" t="str">
        <f t="shared" si="650"/>
        <v/>
      </c>
      <c r="KQ96" s="28" t="str">
        <f t="shared" si="651"/>
        <v/>
      </c>
      <c r="KR96" s="28" t="str">
        <f t="shared" si="652"/>
        <v/>
      </c>
      <c r="KS96" s="28" t="str">
        <f t="shared" si="653"/>
        <v/>
      </c>
      <c r="KT96" s="28" t="str">
        <f t="shared" si="654"/>
        <v/>
      </c>
      <c r="KU96" s="28" t="str">
        <f t="shared" si="655"/>
        <v/>
      </c>
      <c r="KV96" s="28" t="str">
        <f t="shared" si="656"/>
        <v/>
      </c>
      <c r="KW96" s="28" t="str">
        <f t="shared" si="657"/>
        <v/>
      </c>
      <c r="KX96" s="27" t="str">
        <f t="shared" si="658"/>
        <v/>
      </c>
      <c r="KY96" s="27" t="str">
        <f t="shared" si="659"/>
        <v/>
      </c>
      <c r="KZ96" s="28" t="str">
        <f t="shared" si="660"/>
        <v/>
      </c>
      <c r="LA96" s="27" t="str">
        <f t="shared" si="661"/>
        <v/>
      </c>
      <c r="LB96" s="27" t="str">
        <f t="shared" si="662"/>
        <v/>
      </c>
      <c r="LC96" s="26" t="str">
        <f t="shared" si="663"/>
        <v/>
      </c>
      <c r="LD96" s="26" t="str">
        <f t="shared" si="664"/>
        <v/>
      </c>
      <c r="LE96" s="26" t="str">
        <f t="shared" si="665"/>
        <v/>
      </c>
      <c r="LF96" s="26" t="str">
        <f t="shared" si="666"/>
        <v/>
      </c>
      <c r="LG96" s="29" t="str">
        <f t="shared" si="667"/>
        <v/>
      </c>
      <c r="LH96" s="26">
        <f t="shared" si="668"/>
        <v>0</v>
      </c>
      <c r="LI96" s="26" t="str">
        <f t="shared" si="669"/>
        <v/>
      </c>
      <c r="LJ96" s="26" t="str">
        <f t="shared" si="670"/>
        <v/>
      </c>
      <c r="LK96" s="26" t="str">
        <f t="shared" si="671"/>
        <v/>
      </c>
      <c r="LL96" s="26" t="str">
        <f t="shared" si="672"/>
        <v/>
      </c>
      <c r="LM96" s="26" t="str">
        <f t="shared" si="673"/>
        <v/>
      </c>
      <c r="LN96" s="26" t="str">
        <f t="shared" si="674"/>
        <v/>
      </c>
      <c r="LO96" s="26" t="str">
        <f t="shared" si="675"/>
        <v/>
      </c>
      <c r="LP96" s="26" t="str">
        <f t="shared" si="676"/>
        <v/>
      </c>
      <c r="MH96" s="25">
        <f t="shared" si="808"/>
        <v>47209</v>
      </c>
      <c r="MI96" s="1" t="str">
        <f t="shared" si="809"/>
        <v/>
      </c>
      <c r="MJ96" s="26" t="str">
        <f t="shared" ca="1" si="677"/>
        <v/>
      </c>
      <c r="MK96" s="26" t="str">
        <f t="shared" si="678"/>
        <v/>
      </c>
      <c r="ML96" s="26" t="str">
        <f t="shared" si="679"/>
        <v/>
      </c>
      <c r="MM96" s="26" t="str">
        <f t="shared" si="680"/>
        <v/>
      </c>
      <c r="MN96" s="26" t="str">
        <f t="shared" si="681"/>
        <v/>
      </c>
      <c r="MO96" s="26" t="str">
        <f t="shared" si="682"/>
        <v/>
      </c>
      <c r="MP96" s="26" t="str">
        <f t="shared" si="683"/>
        <v/>
      </c>
      <c r="MQ96" s="26" t="str">
        <f t="shared" si="684"/>
        <v/>
      </c>
      <c r="MR96" s="27" t="str">
        <f t="shared" si="685"/>
        <v/>
      </c>
      <c r="MS96" s="28" t="str">
        <f t="shared" si="686"/>
        <v/>
      </c>
      <c r="MT96" s="28" t="str">
        <f t="shared" si="687"/>
        <v/>
      </c>
      <c r="MU96" s="28" t="str">
        <f t="shared" si="688"/>
        <v/>
      </c>
      <c r="MV96" s="28" t="str">
        <f t="shared" si="689"/>
        <v/>
      </c>
      <c r="MW96" s="28" t="str">
        <f t="shared" si="690"/>
        <v/>
      </c>
      <c r="MX96" s="28" t="str">
        <f t="shared" si="691"/>
        <v/>
      </c>
      <c r="MY96" s="28" t="str">
        <f t="shared" si="692"/>
        <v/>
      </c>
      <c r="MZ96" s="27" t="str">
        <f t="shared" si="693"/>
        <v/>
      </c>
      <c r="NA96" s="27" t="str">
        <f t="shared" si="694"/>
        <v/>
      </c>
      <c r="NB96" s="28" t="str">
        <f t="shared" si="695"/>
        <v/>
      </c>
      <c r="NC96" s="27" t="str">
        <f t="shared" si="696"/>
        <v/>
      </c>
      <c r="ND96" s="27" t="str">
        <f t="shared" si="697"/>
        <v/>
      </c>
      <c r="NE96" s="26" t="str">
        <f t="shared" si="698"/>
        <v/>
      </c>
      <c r="NF96" s="26" t="str">
        <f t="shared" si="699"/>
        <v/>
      </c>
      <c r="NG96" s="26" t="str">
        <f t="shared" si="700"/>
        <v/>
      </c>
      <c r="NH96" s="26" t="str">
        <f t="shared" si="701"/>
        <v/>
      </c>
      <c r="NI96" s="29" t="str">
        <f t="shared" si="702"/>
        <v/>
      </c>
      <c r="NJ96" s="26">
        <f t="shared" si="703"/>
        <v>0</v>
      </c>
      <c r="NK96" s="26" t="str">
        <f t="shared" si="704"/>
        <v/>
      </c>
      <c r="NL96" s="26" t="str">
        <f t="shared" si="705"/>
        <v/>
      </c>
      <c r="NM96" s="26" t="str">
        <f t="shared" si="706"/>
        <v/>
      </c>
      <c r="NN96" s="26" t="str">
        <f t="shared" si="707"/>
        <v/>
      </c>
      <c r="NO96" s="26" t="str">
        <f t="shared" si="708"/>
        <v/>
      </c>
      <c r="NP96" s="26" t="str">
        <f t="shared" si="709"/>
        <v/>
      </c>
      <c r="NQ96" s="26" t="str">
        <f t="shared" si="710"/>
        <v/>
      </c>
      <c r="NR96" s="26" t="str">
        <f t="shared" si="711"/>
        <v/>
      </c>
      <c r="OJ96" s="25">
        <f t="shared" si="810"/>
        <v>47209</v>
      </c>
      <c r="OK96" s="1" t="str">
        <f t="shared" si="811"/>
        <v/>
      </c>
      <c r="OL96" s="26" t="str">
        <f t="shared" ca="1" si="712"/>
        <v/>
      </c>
      <c r="OM96" s="26" t="str">
        <f t="shared" si="713"/>
        <v/>
      </c>
      <c r="ON96" s="26" t="str">
        <f t="shared" si="714"/>
        <v/>
      </c>
      <c r="OO96" s="26" t="str">
        <f t="shared" si="715"/>
        <v/>
      </c>
      <c r="OP96" s="26" t="str">
        <f t="shared" si="716"/>
        <v/>
      </c>
      <c r="OQ96" s="26" t="str">
        <f t="shared" si="717"/>
        <v/>
      </c>
      <c r="OR96" s="26" t="str">
        <f t="shared" si="718"/>
        <v/>
      </c>
      <c r="OS96" s="26" t="str">
        <f t="shared" si="719"/>
        <v/>
      </c>
      <c r="OT96" s="27" t="str">
        <f t="shared" si="720"/>
        <v/>
      </c>
      <c r="OU96" s="28" t="str">
        <f t="shared" si="721"/>
        <v/>
      </c>
      <c r="OV96" s="28" t="str">
        <f t="shared" si="722"/>
        <v/>
      </c>
      <c r="OW96" s="28" t="str">
        <f t="shared" si="723"/>
        <v/>
      </c>
      <c r="OX96" s="28" t="str">
        <f t="shared" si="724"/>
        <v/>
      </c>
      <c r="OY96" s="28" t="str">
        <f t="shared" si="725"/>
        <v/>
      </c>
      <c r="OZ96" s="28" t="str">
        <f t="shared" si="726"/>
        <v/>
      </c>
      <c r="PA96" s="28" t="str">
        <f t="shared" si="727"/>
        <v/>
      </c>
      <c r="PB96" s="27" t="str">
        <f t="shared" si="728"/>
        <v/>
      </c>
      <c r="PC96" s="27" t="str">
        <f t="shared" si="729"/>
        <v/>
      </c>
      <c r="PD96" s="28" t="str">
        <f t="shared" si="730"/>
        <v/>
      </c>
      <c r="PE96" s="27" t="str">
        <f t="shared" si="731"/>
        <v/>
      </c>
      <c r="PF96" s="27" t="str">
        <f t="shared" si="732"/>
        <v/>
      </c>
      <c r="PG96" s="26" t="str">
        <f t="shared" si="733"/>
        <v/>
      </c>
      <c r="PH96" s="26" t="str">
        <f t="shared" si="734"/>
        <v/>
      </c>
      <c r="PI96" s="26" t="str">
        <f t="shared" si="735"/>
        <v/>
      </c>
      <c r="PJ96" s="26" t="str">
        <f t="shared" si="736"/>
        <v/>
      </c>
      <c r="PK96" s="29" t="str">
        <f t="shared" si="737"/>
        <v/>
      </c>
      <c r="PL96" s="26">
        <f t="shared" si="738"/>
        <v>0</v>
      </c>
      <c r="PM96" s="26" t="str">
        <f t="shared" si="739"/>
        <v/>
      </c>
      <c r="PN96" s="26" t="str">
        <f t="shared" si="740"/>
        <v/>
      </c>
      <c r="PO96" s="26" t="str">
        <f t="shared" si="741"/>
        <v/>
      </c>
      <c r="PP96" s="26" t="str">
        <f t="shared" si="742"/>
        <v/>
      </c>
      <c r="PQ96" s="26" t="str">
        <f t="shared" si="743"/>
        <v/>
      </c>
      <c r="PR96" s="26" t="str">
        <f t="shared" si="744"/>
        <v/>
      </c>
      <c r="PS96" s="26" t="str">
        <f t="shared" si="745"/>
        <v/>
      </c>
      <c r="PT96" s="26" t="str">
        <f t="shared" si="746"/>
        <v/>
      </c>
      <c r="QL96" s="25">
        <f t="shared" si="810"/>
        <v>47209</v>
      </c>
      <c r="QM96" s="1" t="str">
        <f t="shared" si="811"/>
        <v/>
      </c>
      <c r="QN96" s="26" t="str">
        <f t="shared" ca="1" si="747"/>
        <v/>
      </c>
      <c r="QO96" s="26" t="str">
        <f t="shared" si="748"/>
        <v/>
      </c>
      <c r="QP96" s="26" t="str">
        <f t="shared" si="749"/>
        <v/>
      </c>
      <c r="QQ96" s="26" t="str">
        <f t="shared" si="750"/>
        <v/>
      </c>
      <c r="QR96" s="26" t="str">
        <f t="shared" si="751"/>
        <v/>
      </c>
      <c r="QS96" s="26" t="str">
        <f t="shared" si="752"/>
        <v/>
      </c>
      <c r="QT96" s="26" t="str">
        <f t="shared" si="753"/>
        <v/>
      </c>
      <c r="QU96" s="26" t="str">
        <f t="shared" si="754"/>
        <v/>
      </c>
      <c r="QV96" s="27" t="str">
        <f t="shared" si="755"/>
        <v/>
      </c>
      <c r="QW96" s="28" t="str">
        <f t="shared" si="756"/>
        <v/>
      </c>
      <c r="QX96" s="28" t="str">
        <f t="shared" si="757"/>
        <v/>
      </c>
      <c r="QY96" s="28" t="str">
        <f t="shared" si="758"/>
        <v/>
      </c>
      <c r="QZ96" s="28" t="str">
        <f t="shared" si="759"/>
        <v/>
      </c>
      <c r="RA96" s="28" t="str">
        <f t="shared" si="760"/>
        <v/>
      </c>
      <c r="RB96" s="28" t="str">
        <f t="shared" si="761"/>
        <v/>
      </c>
      <c r="RC96" s="28" t="str">
        <f t="shared" si="762"/>
        <v/>
      </c>
      <c r="RD96" s="27" t="str">
        <f t="shared" si="763"/>
        <v/>
      </c>
      <c r="RE96" s="27" t="str">
        <f t="shared" si="764"/>
        <v/>
      </c>
      <c r="RF96" s="28" t="str">
        <f t="shared" si="765"/>
        <v/>
      </c>
      <c r="RG96" s="27" t="str">
        <f t="shared" si="766"/>
        <v/>
      </c>
      <c r="RH96" s="27" t="str">
        <f t="shared" si="767"/>
        <v/>
      </c>
      <c r="RI96" s="26" t="str">
        <f t="shared" si="768"/>
        <v/>
      </c>
      <c r="RJ96" s="26" t="str">
        <f t="shared" si="769"/>
        <v/>
      </c>
      <c r="RK96" s="26" t="str">
        <f t="shared" si="770"/>
        <v/>
      </c>
      <c r="RL96" s="26" t="str">
        <f t="shared" si="771"/>
        <v/>
      </c>
      <c r="RM96" s="29" t="str">
        <f t="shared" si="772"/>
        <v/>
      </c>
      <c r="RN96" s="26">
        <f t="shared" si="773"/>
        <v>0</v>
      </c>
      <c r="RO96" s="26" t="str">
        <f t="shared" si="774"/>
        <v/>
      </c>
      <c r="RP96" s="26" t="str">
        <f t="shared" si="775"/>
        <v/>
      </c>
      <c r="RQ96" s="26" t="str">
        <f t="shared" si="776"/>
        <v/>
      </c>
      <c r="RR96" s="26" t="str">
        <f t="shared" si="777"/>
        <v/>
      </c>
      <c r="RS96" s="26" t="str">
        <f t="shared" si="778"/>
        <v/>
      </c>
      <c r="RT96" s="26" t="str">
        <f t="shared" si="779"/>
        <v/>
      </c>
      <c r="RU96" s="26" t="str">
        <f t="shared" si="780"/>
        <v/>
      </c>
      <c r="RV96" s="26" t="str">
        <f t="shared" si="781"/>
        <v/>
      </c>
    </row>
    <row r="97" spans="2:490" x14ac:dyDescent="0.25">
      <c r="B97" s="25">
        <f t="shared" si="801"/>
        <v>47239</v>
      </c>
      <c r="C97" s="1">
        <f t="shared" si="782"/>
        <v>2029</v>
      </c>
      <c r="D97" s="1">
        <f t="shared" si="783"/>
        <v>53</v>
      </c>
      <c r="E97" s="1" t="str">
        <f t="shared" si="784"/>
        <v/>
      </c>
      <c r="F97" s="26" t="str">
        <f t="shared" si="468"/>
        <v/>
      </c>
      <c r="G97" s="26">
        <f>SUMIFS(F$9:F97,C$9:C97,C97)</f>
        <v>0</v>
      </c>
      <c r="H97" s="26" t="str">
        <f t="shared" si="469"/>
        <v/>
      </c>
      <c r="I97" s="86" t="e">
        <f t="shared" si="785"/>
        <v>#VALUE!</v>
      </c>
      <c r="J97" s="1" t="b">
        <f>IF(J96=TRUE,TRUE,AND(D97&gt;=dane_wiek_emerytalny,D97&gt;=55,YEAR(B97)-YEAR(dane_data_rozpoczecia)&gt;=4,SUMIFS(F$9:F97,C$9:C97,C97)))</f>
        <v>0</v>
      </c>
      <c r="K97" s="26" t="str">
        <f t="shared" si="470"/>
        <v/>
      </c>
      <c r="L97" s="26">
        <f t="shared" si="471"/>
        <v>0</v>
      </c>
      <c r="M97" s="26" t="e">
        <f t="shared" si="472"/>
        <v>#VALUE!</v>
      </c>
      <c r="N97" s="26" t="e">
        <f t="shared" si="473"/>
        <v>#VALUE!</v>
      </c>
      <c r="O97" s="1" t="b">
        <f>IF(O96=TRUE,TRUE,AND(D97&gt;=65,YEAR(B97)-YEAR(dane_data_rozpoczecia)&gt;=4,SUMIFS(F$9:F97,C$9:C97,C97)))</f>
        <v>0</v>
      </c>
      <c r="V97" s="25">
        <f t="shared" si="802"/>
        <v>47239</v>
      </c>
      <c r="W97" s="1" t="str">
        <f t="shared" si="786"/>
        <v/>
      </c>
      <c r="X97" s="26" t="str">
        <f t="shared" ca="1" si="474"/>
        <v/>
      </c>
      <c r="Y97" s="26" t="str">
        <f t="shared" si="475"/>
        <v/>
      </c>
      <c r="Z97" s="26" t="str">
        <f t="shared" si="787"/>
        <v/>
      </c>
      <c r="AA97" s="26" t="str">
        <f t="shared" si="788"/>
        <v/>
      </c>
      <c r="AB97" s="26" t="str">
        <f t="shared" si="476"/>
        <v/>
      </c>
      <c r="AC97" s="26" t="str">
        <f t="shared" si="477"/>
        <v/>
      </c>
      <c r="AD97" s="26" t="str">
        <f t="shared" si="478"/>
        <v/>
      </c>
      <c r="AE97" s="26" t="str">
        <f t="shared" si="479"/>
        <v/>
      </c>
      <c r="AF97" s="27" t="str">
        <f t="shared" si="480"/>
        <v/>
      </c>
      <c r="AG97" s="28" t="str">
        <f t="shared" si="481"/>
        <v/>
      </c>
      <c r="AH97" s="28" t="str">
        <f t="shared" si="482"/>
        <v/>
      </c>
      <c r="AI97" s="28" t="str">
        <f t="shared" si="789"/>
        <v/>
      </c>
      <c r="AJ97" s="28" t="str">
        <f t="shared" si="803"/>
        <v/>
      </c>
      <c r="AK97" s="28" t="str">
        <f t="shared" si="483"/>
        <v/>
      </c>
      <c r="AL97" s="28" t="str">
        <f t="shared" si="790"/>
        <v/>
      </c>
      <c r="AM97" s="28" t="str">
        <f t="shared" si="791"/>
        <v/>
      </c>
      <c r="AN97" s="27" t="str">
        <f t="shared" si="484"/>
        <v/>
      </c>
      <c r="AO97" s="27" t="str">
        <f t="shared" si="485"/>
        <v/>
      </c>
      <c r="AP97" s="28" t="str">
        <f t="shared" si="486"/>
        <v/>
      </c>
      <c r="AQ97" s="27" t="str">
        <f t="shared" si="487"/>
        <v/>
      </c>
      <c r="AR97" s="27" t="str">
        <f t="shared" si="488"/>
        <v/>
      </c>
      <c r="AS97" s="26" t="str">
        <f t="shared" si="489"/>
        <v/>
      </c>
      <c r="AT97" s="26" t="str">
        <f t="shared" si="490"/>
        <v/>
      </c>
      <c r="AU97" s="26" t="str">
        <f t="shared" si="491"/>
        <v/>
      </c>
      <c r="AV97" s="26" t="str">
        <f t="shared" si="492"/>
        <v/>
      </c>
      <c r="AW97" s="29" t="str">
        <f t="shared" si="493"/>
        <v/>
      </c>
      <c r="AX97" s="26">
        <f t="shared" si="494"/>
        <v>0</v>
      </c>
      <c r="AY97" s="26" t="str">
        <f t="shared" si="495"/>
        <v/>
      </c>
      <c r="AZ97" s="26" t="str">
        <f t="shared" si="496"/>
        <v/>
      </c>
      <c r="BA97" s="26" t="str">
        <f t="shared" si="792"/>
        <v/>
      </c>
      <c r="BB97" s="26" t="str">
        <f t="shared" si="497"/>
        <v/>
      </c>
      <c r="BC97" s="26" t="str">
        <f t="shared" si="498"/>
        <v/>
      </c>
      <c r="BD97" s="26" t="str">
        <f t="shared" si="499"/>
        <v/>
      </c>
      <c r="BE97" s="26" t="str">
        <f t="shared" si="500"/>
        <v/>
      </c>
      <c r="BF97" s="26" t="str">
        <f t="shared" si="501"/>
        <v/>
      </c>
      <c r="BX97" s="25">
        <f t="shared" si="804"/>
        <v>47239</v>
      </c>
      <c r="BY97" s="1" t="str">
        <f t="shared" si="805"/>
        <v/>
      </c>
      <c r="BZ97" s="26" t="str">
        <f t="shared" ca="1" si="502"/>
        <v/>
      </c>
      <c r="CA97" s="26" t="str">
        <f t="shared" si="503"/>
        <v/>
      </c>
      <c r="CB97" s="26" t="str">
        <f t="shared" si="504"/>
        <v/>
      </c>
      <c r="CC97" s="26" t="str">
        <f t="shared" si="505"/>
        <v/>
      </c>
      <c r="CD97" s="26" t="str">
        <f t="shared" si="506"/>
        <v/>
      </c>
      <c r="CE97" s="26" t="str">
        <f t="shared" si="507"/>
        <v/>
      </c>
      <c r="CF97" s="26" t="str">
        <f t="shared" si="508"/>
        <v/>
      </c>
      <c r="CG97" s="26" t="str">
        <f t="shared" si="509"/>
        <v/>
      </c>
      <c r="CH97" s="27" t="str">
        <f t="shared" si="510"/>
        <v/>
      </c>
      <c r="CI97" s="28" t="str">
        <f t="shared" si="511"/>
        <v/>
      </c>
      <c r="CJ97" s="28" t="str">
        <f t="shared" si="512"/>
        <v/>
      </c>
      <c r="CK97" s="28" t="str">
        <f t="shared" si="513"/>
        <v/>
      </c>
      <c r="CL97" s="28" t="str">
        <f t="shared" si="514"/>
        <v/>
      </c>
      <c r="CM97" s="28" t="str">
        <f t="shared" si="515"/>
        <v/>
      </c>
      <c r="CN97" s="28" t="str">
        <f t="shared" si="516"/>
        <v/>
      </c>
      <c r="CO97" s="28" t="str">
        <f t="shared" si="517"/>
        <v/>
      </c>
      <c r="CP97" s="27" t="str">
        <f t="shared" si="518"/>
        <v/>
      </c>
      <c r="CQ97" s="27" t="str">
        <f t="shared" si="519"/>
        <v/>
      </c>
      <c r="CR97" s="28" t="str">
        <f t="shared" si="520"/>
        <v/>
      </c>
      <c r="CS97" s="27" t="str">
        <f t="shared" si="521"/>
        <v/>
      </c>
      <c r="CT97" s="27" t="str">
        <f t="shared" si="522"/>
        <v/>
      </c>
      <c r="CU97" s="26" t="str">
        <f t="shared" si="523"/>
        <v/>
      </c>
      <c r="CV97" s="26" t="str">
        <f t="shared" si="524"/>
        <v/>
      </c>
      <c r="CW97" s="26" t="str">
        <f t="shared" si="525"/>
        <v/>
      </c>
      <c r="CX97" s="26" t="str">
        <f t="shared" si="526"/>
        <v/>
      </c>
      <c r="CY97" s="29" t="str">
        <f t="shared" si="527"/>
        <v/>
      </c>
      <c r="CZ97" s="26">
        <f t="shared" si="528"/>
        <v>0</v>
      </c>
      <c r="DA97" s="26" t="str">
        <f t="shared" si="529"/>
        <v/>
      </c>
      <c r="DB97" s="26" t="str">
        <f t="shared" si="530"/>
        <v/>
      </c>
      <c r="DC97" s="26" t="str">
        <f t="shared" si="531"/>
        <v/>
      </c>
      <c r="DD97" s="26" t="str">
        <f t="shared" si="532"/>
        <v/>
      </c>
      <c r="DE97" s="26" t="str">
        <f t="shared" si="533"/>
        <v/>
      </c>
      <c r="DF97" s="26" t="str">
        <f t="shared" si="534"/>
        <v/>
      </c>
      <c r="DG97" s="26" t="str">
        <f t="shared" si="535"/>
        <v/>
      </c>
      <c r="DH97" s="26" t="str">
        <f t="shared" si="536"/>
        <v/>
      </c>
      <c r="DZ97" s="25">
        <f t="shared" si="804"/>
        <v>47239</v>
      </c>
      <c r="EA97" s="1" t="str">
        <f t="shared" si="805"/>
        <v/>
      </c>
      <c r="EB97" s="26" t="str">
        <f t="shared" ca="1" si="537"/>
        <v/>
      </c>
      <c r="EC97" s="26" t="str">
        <f t="shared" si="538"/>
        <v/>
      </c>
      <c r="ED97" s="26" t="str">
        <f t="shared" si="539"/>
        <v/>
      </c>
      <c r="EE97" s="26" t="str">
        <f t="shared" si="540"/>
        <v/>
      </c>
      <c r="EF97" s="26" t="str">
        <f t="shared" si="541"/>
        <v/>
      </c>
      <c r="EG97" s="26" t="str">
        <f t="shared" si="542"/>
        <v/>
      </c>
      <c r="EH97" s="26" t="str">
        <f t="shared" si="543"/>
        <v/>
      </c>
      <c r="EI97" s="26" t="str">
        <f t="shared" si="544"/>
        <v/>
      </c>
      <c r="EJ97" s="27" t="str">
        <f t="shared" si="545"/>
        <v/>
      </c>
      <c r="EK97" s="28" t="str">
        <f t="shared" si="546"/>
        <v/>
      </c>
      <c r="EL97" s="28" t="str">
        <f t="shared" si="547"/>
        <v/>
      </c>
      <c r="EM97" s="28" t="str">
        <f t="shared" si="548"/>
        <v/>
      </c>
      <c r="EN97" s="28" t="str">
        <f t="shared" si="549"/>
        <v/>
      </c>
      <c r="EO97" s="28" t="str">
        <f t="shared" si="550"/>
        <v/>
      </c>
      <c r="EP97" s="28" t="str">
        <f t="shared" si="551"/>
        <v/>
      </c>
      <c r="EQ97" s="28" t="str">
        <f t="shared" si="552"/>
        <v/>
      </c>
      <c r="ER97" s="27" t="str">
        <f t="shared" si="553"/>
        <v/>
      </c>
      <c r="ES97" s="27" t="str">
        <f t="shared" si="554"/>
        <v/>
      </c>
      <c r="ET97" s="28" t="str">
        <f t="shared" si="555"/>
        <v/>
      </c>
      <c r="EU97" s="27" t="str">
        <f t="shared" si="556"/>
        <v/>
      </c>
      <c r="EV97" s="27" t="str">
        <f t="shared" si="557"/>
        <v/>
      </c>
      <c r="EW97" s="26" t="str">
        <f t="shared" si="558"/>
        <v/>
      </c>
      <c r="EX97" s="26" t="str">
        <f t="shared" si="559"/>
        <v/>
      </c>
      <c r="EY97" s="26" t="str">
        <f t="shared" si="560"/>
        <v/>
      </c>
      <c r="EZ97" s="26" t="str">
        <f t="shared" si="561"/>
        <v/>
      </c>
      <c r="FA97" s="29" t="str">
        <f t="shared" si="562"/>
        <v/>
      </c>
      <c r="FB97" s="26">
        <f t="shared" si="563"/>
        <v>0</v>
      </c>
      <c r="FC97" s="26" t="str">
        <f t="shared" si="564"/>
        <v/>
      </c>
      <c r="FD97" s="26" t="str">
        <f t="shared" si="565"/>
        <v/>
      </c>
      <c r="FE97" s="26" t="str">
        <f t="shared" si="566"/>
        <v/>
      </c>
      <c r="FF97" s="26" t="str">
        <f t="shared" si="567"/>
        <v/>
      </c>
      <c r="FG97" s="26" t="str">
        <f t="shared" si="568"/>
        <v/>
      </c>
      <c r="FH97" s="26" t="str">
        <f t="shared" si="569"/>
        <v/>
      </c>
      <c r="FI97" s="26" t="str">
        <f t="shared" si="570"/>
        <v/>
      </c>
      <c r="FJ97" s="26" t="str">
        <f t="shared" si="571"/>
        <v/>
      </c>
      <c r="GB97" s="25">
        <f t="shared" si="806"/>
        <v>47239</v>
      </c>
      <c r="GC97" s="1" t="str">
        <f t="shared" si="807"/>
        <v/>
      </c>
      <c r="GD97" s="26" t="str">
        <f t="shared" ca="1" si="572"/>
        <v/>
      </c>
      <c r="GE97" s="26" t="str">
        <f t="shared" si="573"/>
        <v/>
      </c>
      <c r="GF97" s="26" t="str">
        <f t="shared" si="574"/>
        <v/>
      </c>
      <c r="GG97" s="26" t="str">
        <f t="shared" si="575"/>
        <v/>
      </c>
      <c r="GH97" s="26" t="str">
        <f t="shared" si="576"/>
        <v/>
      </c>
      <c r="GI97" s="26" t="str">
        <f t="shared" si="577"/>
        <v/>
      </c>
      <c r="GJ97" s="26" t="str">
        <f t="shared" si="578"/>
        <v/>
      </c>
      <c r="GK97" s="26" t="str">
        <f t="shared" si="579"/>
        <v/>
      </c>
      <c r="GL97" s="27" t="str">
        <f t="shared" si="580"/>
        <v/>
      </c>
      <c r="GM97" s="28" t="str">
        <f t="shared" si="581"/>
        <v/>
      </c>
      <c r="GN97" s="28" t="str">
        <f t="shared" si="582"/>
        <v/>
      </c>
      <c r="GO97" s="28" t="str">
        <f t="shared" si="583"/>
        <v/>
      </c>
      <c r="GP97" s="28" t="str">
        <f t="shared" si="584"/>
        <v/>
      </c>
      <c r="GQ97" s="28" t="str">
        <f t="shared" si="585"/>
        <v/>
      </c>
      <c r="GR97" s="28" t="str">
        <f t="shared" si="586"/>
        <v/>
      </c>
      <c r="GS97" s="28" t="str">
        <f t="shared" si="587"/>
        <v/>
      </c>
      <c r="GT97" s="27" t="str">
        <f t="shared" si="588"/>
        <v/>
      </c>
      <c r="GU97" s="27" t="str">
        <f t="shared" si="589"/>
        <v/>
      </c>
      <c r="GV97" s="28" t="str">
        <f t="shared" si="590"/>
        <v/>
      </c>
      <c r="GW97" s="27" t="str">
        <f t="shared" si="591"/>
        <v/>
      </c>
      <c r="GX97" s="27" t="str">
        <f t="shared" si="592"/>
        <v/>
      </c>
      <c r="GY97" s="26" t="str">
        <f t="shared" si="593"/>
        <v/>
      </c>
      <c r="GZ97" s="26" t="str">
        <f t="shared" si="594"/>
        <v/>
      </c>
      <c r="HA97" s="26" t="str">
        <f t="shared" si="595"/>
        <v/>
      </c>
      <c r="HB97" s="26" t="str">
        <f t="shared" si="596"/>
        <v/>
      </c>
      <c r="HC97" s="29" t="str">
        <f t="shared" si="597"/>
        <v/>
      </c>
      <c r="HD97" s="26">
        <f t="shared" si="598"/>
        <v>0</v>
      </c>
      <c r="HE97" s="26" t="str">
        <f t="shared" si="599"/>
        <v/>
      </c>
      <c r="HF97" s="26" t="str">
        <f t="shared" si="600"/>
        <v/>
      </c>
      <c r="HG97" s="26" t="str">
        <f t="shared" si="601"/>
        <v/>
      </c>
      <c r="HH97" s="26" t="str">
        <f t="shared" si="602"/>
        <v/>
      </c>
      <c r="HI97" s="26" t="str">
        <f t="shared" si="603"/>
        <v/>
      </c>
      <c r="HJ97" s="26" t="str">
        <f t="shared" si="604"/>
        <v/>
      </c>
      <c r="HK97" s="26" t="str">
        <f t="shared" si="605"/>
        <v/>
      </c>
      <c r="HL97" s="26" t="str">
        <f t="shared" si="606"/>
        <v/>
      </c>
      <c r="ID97" s="25">
        <f t="shared" si="806"/>
        <v>47239</v>
      </c>
      <c r="IE97" s="1" t="str">
        <f t="shared" si="807"/>
        <v/>
      </c>
      <c r="IF97" s="26" t="str">
        <f t="shared" ca="1" si="607"/>
        <v/>
      </c>
      <c r="IG97" s="26" t="str">
        <f t="shared" si="608"/>
        <v/>
      </c>
      <c r="IH97" s="26" t="str">
        <f t="shared" si="609"/>
        <v/>
      </c>
      <c r="II97" s="26" t="str">
        <f t="shared" si="610"/>
        <v/>
      </c>
      <c r="IJ97" s="26" t="str">
        <f t="shared" si="611"/>
        <v/>
      </c>
      <c r="IK97" s="26" t="str">
        <f t="shared" si="612"/>
        <v/>
      </c>
      <c r="IL97" s="26" t="str">
        <f t="shared" si="613"/>
        <v/>
      </c>
      <c r="IM97" s="26" t="str">
        <f t="shared" si="614"/>
        <v/>
      </c>
      <c r="IN97" s="27" t="str">
        <f t="shared" si="615"/>
        <v/>
      </c>
      <c r="IO97" s="28" t="str">
        <f t="shared" si="616"/>
        <v/>
      </c>
      <c r="IP97" s="28" t="str">
        <f t="shared" si="617"/>
        <v/>
      </c>
      <c r="IQ97" s="28" t="str">
        <f t="shared" si="618"/>
        <v/>
      </c>
      <c r="IR97" s="28" t="str">
        <f t="shared" si="619"/>
        <v/>
      </c>
      <c r="IS97" s="28" t="str">
        <f t="shared" si="620"/>
        <v/>
      </c>
      <c r="IT97" s="28" t="str">
        <f t="shared" si="621"/>
        <v/>
      </c>
      <c r="IU97" s="28" t="str">
        <f t="shared" si="622"/>
        <v/>
      </c>
      <c r="IV97" s="27" t="str">
        <f t="shared" si="623"/>
        <v/>
      </c>
      <c r="IW97" s="27" t="str">
        <f t="shared" si="624"/>
        <v/>
      </c>
      <c r="IX97" s="28" t="str">
        <f t="shared" si="625"/>
        <v/>
      </c>
      <c r="IY97" s="27" t="str">
        <f t="shared" si="626"/>
        <v/>
      </c>
      <c r="IZ97" s="27" t="str">
        <f t="shared" si="627"/>
        <v/>
      </c>
      <c r="JA97" s="26" t="str">
        <f t="shared" si="628"/>
        <v/>
      </c>
      <c r="JB97" s="26" t="str">
        <f t="shared" si="629"/>
        <v/>
      </c>
      <c r="JC97" s="26" t="str">
        <f t="shared" si="630"/>
        <v/>
      </c>
      <c r="JD97" s="26" t="str">
        <f t="shared" si="631"/>
        <v/>
      </c>
      <c r="JE97" s="29" t="str">
        <f t="shared" si="632"/>
        <v/>
      </c>
      <c r="JF97" s="26">
        <f t="shared" si="633"/>
        <v>0</v>
      </c>
      <c r="JG97" s="26" t="str">
        <f t="shared" si="634"/>
        <v/>
      </c>
      <c r="JH97" s="26" t="str">
        <f t="shared" si="635"/>
        <v/>
      </c>
      <c r="JI97" s="26" t="str">
        <f t="shared" si="636"/>
        <v/>
      </c>
      <c r="JJ97" s="26" t="str">
        <f t="shared" si="637"/>
        <v/>
      </c>
      <c r="JK97" s="26" t="str">
        <f t="shared" si="638"/>
        <v/>
      </c>
      <c r="JL97" s="26" t="str">
        <f t="shared" si="639"/>
        <v/>
      </c>
      <c r="JM97" s="26" t="str">
        <f t="shared" si="640"/>
        <v/>
      </c>
      <c r="JN97" s="26" t="str">
        <f t="shared" si="641"/>
        <v/>
      </c>
      <c r="KF97" s="25">
        <f t="shared" si="808"/>
        <v>47239</v>
      </c>
      <c r="KG97" s="1" t="str">
        <f t="shared" si="809"/>
        <v/>
      </c>
      <c r="KH97" s="26" t="str">
        <f t="shared" ca="1" si="642"/>
        <v/>
      </c>
      <c r="KI97" s="26" t="str">
        <f t="shared" si="643"/>
        <v/>
      </c>
      <c r="KJ97" s="26" t="str">
        <f t="shared" si="644"/>
        <v/>
      </c>
      <c r="KK97" s="26" t="str">
        <f t="shared" si="645"/>
        <v/>
      </c>
      <c r="KL97" s="26" t="str">
        <f t="shared" si="646"/>
        <v/>
      </c>
      <c r="KM97" s="26" t="str">
        <f t="shared" si="647"/>
        <v/>
      </c>
      <c r="KN97" s="26" t="str">
        <f t="shared" si="648"/>
        <v/>
      </c>
      <c r="KO97" s="26" t="str">
        <f t="shared" si="649"/>
        <v/>
      </c>
      <c r="KP97" s="27" t="str">
        <f t="shared" si="650"/>
        <v/>
      </c>
      <c r="KQ97" s="28" t="str">
        <f t="shared" si="651"/>
        <v/>
      </c>
      <c r="KR97" s="28" t="str">
        <f t="shared" si="652"/>
        <v/>
      </c>
      <c r="KS97" s="28" t="str">
        <f t="shared" si="653"/>
        <v/>
      </c>
      <c r="KT97" s="28" t="str">
        <f t="shared" si="654"/>
        <v/>
      </c>
      <c r="KU97" s="28" t="str">
        <f t="shared" si="655"/>
        <v/>
      </c>
      <c r="KV97" s="28" t="str">
        <f t="shared" si="656"/>
        <v/>
      </c>
      <c r="KW97" s="28" t="str">
        <f t="shared" si="657"/>
        <v/>
      </c>
      <c r="KX97" s="27" t="str">
        <f t="shared" si="658"/>
        <v/>
      </c>
      <c r="KY97" s="27" t="str">
        <f t="shared" si="659"/>
        <v/>
      </c>
      <c r="KZ97" s="28" t="str">
        <f t="shared" si="660"/>
        <v/>
      </c>
      <c r="LA97" s="27" t="str">
        <f t="shared" si="661"/>
        <v/>
      </c>
      <c r="LB97" s="27" t="str">
        <f t="shared" si="662"/>
        <v/>
      </c>
      <c r="LC97" s="26" t="str">
        <f t="shared" si="663"/>
        <v/>
      </c>
      <c r="LD97" s="26" t="str">
        <f t="shared" si="664"/>
        <v/>
      </c>
      <c r="LE97" s="26" t="str">
        <f t="shared" si="665"/>
        <v/>
      </c>
      <c r="LF97" s="26" t="str">
        <f t="shared" si="666"/>
        <v/>
      </c>
      <c r="LG97" s="29" t="str">
        <f t="shared" si="667"/>
        <v/>
      </c>
      <c r="LH97" s="26">
        <f t="shared" si="668"/>
        <v>0</v>
      </c>
      <c r="LI97" s="26" t="str">
        <f t="shared" si="669"/>
        <v/>
      </c>
      <c r="LJ97" s="26" t="str">
        <f t="shared" si="670"/>
        <v/>
      </c>
      <c r="LK97" s="26" t="str">
        <f t="shared" si="671"/>
        <v/>
      </c>
      <c r="LL97" s="26" t="str">
        <f t="shared" si="672"/>
        <v/>
      </c>
      <c r="LM97" s="26" t="str">
        <f t="shared" si="673"/>
        <v/>
      </c>
      <c r="LN97" s="26" t="str">
        <f t="shared" si="674"/>
        <v/>
      </c>
      <c r="LO97" s="26" t="str">
        <f t="shared" si="675"/>
        <v/>
      </c>
      <c r="LP97" s="26" t="str">
        <f t="shared" si="676"/>
        <v/>
      </c>
      <c r="MH97" s="25">
        <f t="shared" si="808"/>
        <v>47239</v>
      </c>
      <c r="MI97" s="1" t="str">
        <f t="shared" si="809"/>
        <v/>
      </c>
      <c r="MJ97" s="26" t="str">
        <f t="shared" ca="1" si="677"/>
        <v/>
      </c>
      <c r="MK97" s="26" t="str">
        <f t="shared" si="678"/>
        <v/>
      </c>
      <c r="ML97" s="26" t="str">
        <f t="shared" si="679"/>
        <v/>
      </c>
      <c r="MM97" s="26" t="str">
        <f t="shared" si="680"/>
        <v/>
      </c>
      <c r="MN97" s="26" t="str">
        <f t="shared" si="681"/>
        <v/>
      </c>
      <c r="MO97" s="26" t="str">
        <f t="shared" si="682"/>
        <v/>
      </c>
      <c r="MP97" s="26" t="str">
        <f t="shared" si="683"/>
        <v/>
      </c>
      <c r="MQ97" s="26" t="str">
        <f t="shared" si="684"/>
        <v/>
      </c>
      <c r="MR97" s="27" t="str">
        <f t="shared" si="685"/>
        <v/>
      </c>
      <c r="MS97" s="28" t="str">
        <f t="shared" si="686"/>
        <v/>
      </c>
      <c r="MT97" s="28" t="str">
        <f t="shared" si="687"/>
        <v/>
      </c>
      <c r="MU97" s="28" t="str">
        <f t="shared" si="688"/>
        <v/>
      </c>
      <c r="MV97" s="28" t="str">
        <f t="shared" si="689"/>
        <v/>
      </c>
      <c r="MW97" s="28" t="str">
        <f t="shared" si="690"/>
        <v/>
      </c>
      <c r="MX97" s="28" t="str">
        <f t="shared" si="691"/>
        <v/>
      </c>
      <c r="MY97" s="28" t="str">
        <f t="shared" si="692"/>
        <v/>
      </c>
      <c r="MZ97" s="27" t="str">
        <f t="shared" si="693"/>
        <v/>
      </c>
      <c r="NA97" s="27" t="str">
        <f t="shared" si="694"/>
        <v/>
      </c>
      <c r="NB97" s="28" t="str">
        <f t="shared" si="695"/>
        <v/>
      </c>
      <c r="NC97" s="27" t="str">
        <f t="shared" si="696"/>
        <v/>
      </c>
      <c r="ND97" s="27" t="str">
        <f t="shared" si="697"/>
        <v/>
      </c>
      <c r="NE97" s="26" t="str">
        <f t="shared" si="698"/>
        <v/>
      </c>
      <c r="NF97" s="26" t="str">
        <f t="shared" si="699"/>
        <v/>
      </c>
      <c r="NG97" s="26" t="str">
        <f t="shared" si="700"/>
        <v/>
      </c>
      <c r="NH97" s="26" t="str">
        <f t="shared" si="701"/>
        <v/>
      </c>
      <c r="NI97" s="29" t="str">
        <f t="shared" si="702"/>
        <v/>
      </c>
      <c r="NJ97" s="26">
        <f t="shared" si="703"/>
        <v>0</v>
      </c>
      <c r="NK97" s="26" t="str">
        <f t="shared" si="704"/>
        <v/>
      </c>
      <c r="NL97" s="26" t="str">
        <f t="shared" si="705"/>
        <v/>
      </c>
      <c r="NM97" s="26" t="str">
        <f t="shared" si="706"/>
        <v/>
      </c>
      <c r="NN97" s="26" t="str">
        <f t="shared" si="707"/>
        <v/>
      </c>
      <c r="NO97" s="26" t="str">
        <f t="shared" si="708"/>
        <v/>
      </c>
      <c r="NP97" s="26" t="str">
        <f t="shared" si="709"/>
        <v/>
      </c>
      <c r="NQ97" s="26" t="str">
        <f t="shared" si="710"/>
        <v/>
      </c>
      <c r="NR97" s="26" t="str">
        <f t="shared" si="711"/>
        <v/>
      </c>
      <c r="OJ97" s="25">
        <f t="shared" si="810"/>
        <v>47239</v>
      </c>
      <c r="OK97" s="1" t="str">
        <f t="shared" si="811"/>
        <v/>
      </c>
      <c r="OL97" s="26" t="str">
        <f t="shared" ca="1" si="712"/>
        <v/>
      </c>
      <c r="OM97" s="26" t="str">
        <f t="shared" si="713"/>
        <v/>
      </c>
      <c r="ON97" s="26" t="str">
        <f t="shared" si="714"/>
        <v/>
      </c>
      <c r="OO97" s="26" t="str">
        <f t="shared" si="715"/>
        <v/>
      </c>
      <c r="OP97" s="26" t="str">
        <f t="shared" si="716"/>
        <v/>
      </c>
      <c r="OQ97" s="26" t="str">
        <f t="shared" si="717"/>
        <v/>
      </c>
      <c r="OR97" s="26" t="str">
        <f t="shared" si="718"/>
        <v/>
      </c>
      <c r="OS97" s="26" t="str">
        <f t="shared" si="719"/>
        <v/>
      </c>
      <c r="OT97" s="27" t="str">
        <f t="shared" si="720"/>
        <v/>
      </c>
      <c r="OU97" s="28" t="str">
        <f t="shared" si="721"/>
        <v/>
      </c>
      <c r="OV97" s="28" t="str">
        <f t="shared" si="722"/>
        <v/>
      </c>
      <c r="OW97" s="28" t="str">
        <f t="shared" si="723"/>
        <v/>
      </c>
      <c r="OX97" s="28" t="str">
        <f t="shared" si="724"/>
        <v/>
      </c>
      <c r="OY97" s="28" t="str">
        <f t="shared" si="725"/>
        <v/>
      </c>
      <c r="OZ97" s="28" t="str">
        <f t="shared" si="726"/>
        <v/>
      </c>
      <c r="PA97" s="28" t="str">
        <f t="shared" si="727"/>
        <v/>
      </c>
      <c r="PB97" s="27" t="str">
        <f t="shared" si="728"/>
        <v/>
      </c>
      <c r="PC97" s="27" t="str">
        <f t="shared" si="729"/>
        <v/>
      </c>
      <c r="PD97" s="28" t="str">
        <f t="shared" si="730"/>
        <v/>
      </c>
      <c r="PE97" s="27" t="str">
        <f t="shared" si="731"/>
        <v/>
      </c>
      <c r="PF97" s="27" t="str">
        <f t="shared" si="732"/>
        <v/>
      </c>
      <c r="PG97" s="26" t="str">
        <f t="shared" si="733"/>
        <v/>
      </c>
      <c r="PH97" s="26" t="str">
        <f t="shared" si="734"/>
        <v/>
      </c>
      <c r="PI97" s="26" t="str">
        <f t="shared" si="735"/>
        <v/>
      </c>
      <c r="PJ97" s="26" t="str">
        <f t="shared" si="736"/>
        <v/>
      </c>
      <c r="PK97" s="29" t="str">
        <f t="shared" si="737"/>
        <v/>
      </c>
      <c r="PL97" s="26">
        <f t="shared" si="738"/>
        <v>0</v>
      </c>
      <c r="PM97" s="26" t="str">
        <f t="shared" si="739"/>
        <v/>
      </c>
      <c r="PN97" s="26" t="str">
        <f t="shared" si="740"/>
        <v/>
      </c>
      <c r="PO97" s="26" t="str">
        <f t="shared" si="741"/>
        <v/>
      </c>
      <c r="PP97" s="26" t="str">
        <f t="shared" si="742"/>
        <v/>
      </c>
      <c r="PQ97" s="26" t="str">
        <f t="shared" si="743"/>
        <v/>
      </c>
      <c r="PR97" s="26" t="str">
        <f t="shared" si="744"/>
        <v/>
      </c>
      <c r="PS97" s="26" t="str">
        <f t="shared" si="745"/>
        <v/>
      </c>
      <c r="PT97" s="26" t="str">
        <f t="shared" si="746"/>
        <v/>
      </c>
      <c r="QL97" s="25">
        <f t="shared" si="810"/>
        <v>47239</v>
      </c>
      <c r="QM97" s="1" t="str">
        <f t="shared" si="811"/>
        <v/>
      </c>
      <c r="QN97" s="26" t="str">
        <f t="shared" ca="1" si="747"/>
        <v/>
      </c>
      <c r="QO97" s="26" t="str">
        <f t="shared" si="748"/>
        <v/>
      </c>
      <c r="QP97" s="26" t="str">
        <f t="shared" si="749"/>
        <v/>
      </c>
      <c r="QQ97" s="26" t="str">
        <f t="shared" si="750"/>
        <v/>
      </c>
      <c r="QR97" s="26" t="str">
        <f t="shared" si="751"/>
        <v/>
      </c>
      <c r="QS97" s="26" t="str">
        <f t="shared" si="752"/>
        <v/>
      </c>
      <c r="QT97" s="26" t="str">
        <f t="shared" si="753"/>
        <v/>
      </c>
      <c r="QU97" s="26" t="str">
        <f t="shared" si="754"/>
        <v/>
      </c>
      <c r="QV97" s="27" t="str">
        <f t="shared" si="755"/>
        <v/>
      </c>
      <c r="QW97" s="28" t="str">
        <f t="shared" si="756"/>
        <v/>
      </c>
      <c r="QX97" s="28" t="str">
        <f t="shared" si="757"/>
        <v/>
      </c>
      <c r="QY97" s="28" t="str">
        <f t="shared" si="758"/>
        <v/>
      </c>
      <c r="QZ97" s="28" t="str">
        <f t="shared" si="759"/>
        <v/>
      </c>
      <c r="RA97" s="28" t="str">
        <f t="shared" si="760"/>
        <v/>
      </c>
      <c r="RB97" s="28" t="str">
        <f t="shared" si="761"/>
        <v/>
      </c>
      <c r="RC97" s="28" t="str">
        <f t="shared" si="762"/>
        <v/>
      </c>
      <c r="RD97" s="27" t="str">
        <f t="shared" si="763"/>
        <v/>
      </c>
      <c r="RE97" s="27" t="str">
        <f t="shared" si="764"/>
        <v/>
      </c>
      <c r="RF97" s="28" t="str">
        <f t="shared" si="765"/>
        <v/>
      </c>
      <c r="RG97" s="27" t="str">
        <f t="shared" si="766"/>
        <v/>
      </c>
      <c r="RH97" s="27" t="str">
        <f t="shared" si="767"/>
        <v/>
      </c>
      <c r="RI97" s="26" t="str">
        <f t="shared" si="768"/>
        <v/>
      </c>
      <c r="RJ97" s="26" t="str">
        <f t="shared" si="769"/>
        <v/>
      </c>
      <c r="RK97" s="26" t="str">
        <f t="shared" si="770"/>
        <v/>
      </c>
      <c r="RL97" s="26" t="str">
        <f t="shared" si="771"/>
        <v/>
      </c>
      <c r="RM97" s="29" t="str">
        <f t="shared" si="772"/>
        <v/>
      </c>
      <c r="RN97" s="26">
        <f t="shared" si="773"/>
        <v>0</v>
      </c>
      <c r="RO97" s="26" t="str">
        <f t="shared" si="774"/>
        <v/>
      </c>
      <c r="RP97" s="26" t="str">
        <f t="shared" si="775"/>
        <v/>
      </c>
      <c r="RQ97" s="26" t="str">
        <f t="shared" si="776"/>
        <v/>
      </c>
      <c r="RR97" s="26" t="str">
        <f t="shared" si="777"/>
        <v/>
      </c>
      <c r="RS97" s="26" t="str">
        <f t="shared" si="778"/>
        <v/>
      </c>
      <c r="RT97" s="26" t="str">
        <f t="shared" si="779"/>
        <v/>
      </c>
      <c r="RU97" s="26" t="str">
        <f t="shared" si="780"/>
        <v/>
      </c>
      <c r="RV97" s="26" t="str">
        <f t="shared" si="781"/>
        <v/>
      </c>
    </row>
    <row r="98" spans="2:490" x14ac:dyDescent="0.25">
      <c r="B98" s="25">
        <f t="shared" si="801"/>
        <v>47270</v>
      </c>
      <c r="C98" s="1">
        <f t="shared" si="782"/>
        <v>2029</v>
      </c>
      <c r="D98" s="1">
        <f t="shared" si="783"/>
        <v>53</v>
      </c>
      <c r="E98" s="1" t="str">
        <f t="shared" si="784"/>
        <v/>
      </c>
      <c r="F98" s="26" t="str">
        <f t="shared" si="468"/>
        <v/>
      </c>
      <c r="G98" s="26">
        <f>SUMIFS(F$9:F98,C$9:C98,C98)</f>
        <v>0</v>
      </c>
      <c r="H98" s="26" t="str">
        <f t="shared" si="469"/>
        <v/>
      </c>
      <c r="I98" s="86" t="e">
        <f t="shared" si="785"/>
        <v>#VALUE!</v>
      </c>
      <c r="J98" s="1" t="b">
        <f>IF(J97=TRUE,TRUE,AND(D98&gt;=dane_wiek_emerytalny,D98&gt;=55,YEAR(B98)-YEAR(dane_data_rozpoczecia)&gt;=4,SUMIFS(F$9:F98,C$9:C98,C98)))</f>
        <v>0</v>
      </c>
      <c r="K98" s="26" t="str">
        <f t="shared" si="470"/>
        <v/>
      </c>
      <c r="L98" s="26">
        <f t="shared" si="471"/>
        <v>0</v>
      </c>
      <c r="M98" s="26" t="e">
        <f t="shared" si="472"/>
        <v>#VALUE!</v>
      </c>
      <c r="N98" s="26" t="e">
        <f t="shared" si="473"/>
        <v>#VALUE!</v>
      </c>
      <c r="O98" s="1" t="b">
        <f>IF(O97=TRUE,TRUE,AND(D98&gt;=65,YEAR(B98)-YEAR(dane_data_rozpoczecia)&gt;=4,SUMIFS(F$9:F98,C$9:C98,C98)))</f>
        <v>0</v>
      </c>
      <c r="V98" s="25">
        <f t="shared" si="802"/>
        <v>47270</v>
      </c>
      <c r="W98" s="1" t="str">
        <f t="shared" si="786"/>
        <v/>
      </c>
      <c r="X98" s="26" t="str">
        <f t="shared" ca="1" si="474"/>
        <v/>
      </c>
      <c r="Y98" s="26" t="str">
        <f t="shared" si="475"/>
        <v/>
      </c>
      <c r="Z98" s="26" t="str">
        <f t="shared" si="787"/>
        <v/>
      </c>
      <c r="AA98" s="26" t="str">
        <f t="shared" si="788"/>
        <v/>
      </c>
      <c r="AB98" s="26" t="str">
        <f t="shared" si="476"/>
        <v/>
      </c>
      <c r="AC98" s="26" t="str">
        <f t="shared" si="477"/>
        <v/>
      </c>
      <c r="AD98" s="26" t="str">
        <f t="shared" si="478"/>
        <v/>
      </c>
      <c r="AE98" s="26" t="str">
        <f t="shared" si="479"/>
        <v/>
      </c>
      <c r="AF98" s="27" t="str">
        <f t="shared" si="480"/>
        <v/>
      </c>
      <c r="AG98" s="28" t="str">
        <f t="shared" si="481"/>
        <v/>
      </c>
      <c r="AH98" s="28" t="str">
        <f t="shared" si="482"/>
        <v/>
      </c>
      <c r="AI98" s="28" t="str">
        <f t="shared" si="789"/>
        <v/>
      </c>
      <c r="AJ98" s="28" t="str">
        <f t="shared" si="803"/>
        <v/>
      </c>
      <c r="AK98" s="28" t="str">
        <f t="shared" si="483"/>
        <v/>
      </c>
      <c r="AL98" s="28" t="str">
        <f t="shared" si="790"/>
        <v/>
      </c>
      <c r="AM98" s="28" t="str">
        <f t="shared" si="791"/>
        <v/>
      </c>
      <c r="AN98" s="27" t="str">
        <f t="shared" si="484"/>
        <v/>
      </c>
      <c r="AO98" s="27" t="str">
        <f t="shared" si="485"/>
        <v/>
      </c>
      <c r="AP98" s="28" t="str">
        <f t="shared" si="486"/>
        <v/>
      </c>
      <c r="AQ98" s="27" t="str">
        <f t="shared" si="487"/>
        <v/>
      </c>
      <c r="AR98" s="27" t="str">
        <f t="shared" si="488"/>
        <v/>
      </c>
      <c r="AS98" s="26" t="str">
        <f t="shared" si="489"/>
        <v/>
      </c>
      <c r="AT98" s="26" t="str">
        <f t="shared" si="490"/>
        <v/>
      </c>
      <c r="AU98" s="26" t="str">
        <f t="shared" si="491"/>
        <v/>
      </c>
      <c r="AV98" s="26" t="str">
        <f t="shared" si="492"/>
        <v/>
      </c>
      <c r="AW98" s="29" t="str">
        <f t="shared" si="493"/>
        <v/>
      </c>
      <c r="AX98" s="26">
        <f t="shared" si="494"/>
        <v>0</v>
      </c>
      <c r="AY98" s="26" t="str">
        <f t="shared" si="495"/>
        <v/>
      </c>
      <c r="AZ98" s="26" t="str">
        <f t="shared" si="496"/>
        <v/>
      </c>
      <c r="BA98" s="26" t="str">
        <f t="shared" si="792"/>
        <v/>
      </c>
      <c r="BB98" s="26" t="str">
        <f t="shared" si="497"/>
        <v/>
      </c>
      <c r="BC98" s="26" t="str">
        <f t="shared" si="498"/>
        <v/>
      </c>
      <c r="BD98" s="26" t="str">
        <f t="shared" si="499"/>
        <v/>
      </c>
      <c r="BE98" s="26" t="str">
        <f t="shared" si="500"/>
        <v/>
      </c>
      <c r="BF98" s="26" t="str">
        <f t="shared" si="501"/>
        <v/>
      </c>
      <c r="BX98" s="25">
        <f t="shared" si="804"/>
        <v>47270</v>
      </c>
      <c r="BY98" s="1" t="str">
        <f t="shared" si="805"/>
        <v/>
      </c>
      <c r="BZ98" s="26" t="str">
        <f t="shared" ca="1" si="502"/>
        <v/>
      </c>
      <c r="CA98" s="26" t="str">
        <f t="shared" si="503"/>
        <v/>
      </c>
      <c r="CB98" s="26" t="str">
        <f t="shared" si="504"/>
        <v/>
      </c>
      <c r="CC98" s="26" t="str">
        <f t="shared" si="505"/>
        <v/>
      </c>
      <c r="CD98" s="26" t="str">
        <f t="shared" si="506"/>
        <v/>
      </c>
      <c r="CE98" s="26" t="str">
        <f t="shared" si="507"/>
        <v/>
      </c>
      <c r="CF98" s="26" t="str">
        <f t="shared" si="508"/>
        <v/>
      </c>
      <c r="CG98" s="26" t="str">
        <f t="shared" si="509"/>
        <v/>
      </c>
      <c r="CH98" s="27" t="str">
        <f t="shared" si="510"/>
        <v/>
      </c>
      <c r="CI98" s="28" t="str">
        <f t="shared" si="511"/>
        <v/>
      </c>
      <c r="CJ98" s="28" t="str">
        <f t="shared" si="512"/>
        <v/>
      </c>
      <c r="CK98" s="28" t="str">
        <f t="shared" si="513"/>
        <v/>
      </c>
      <c r="CL98" s="28" t="str">
        <f t="shared" si="514"/>
        <v/>
      </c>
      <c r="CM98" s="28" t="str">
        <f t="shared" si="515"/>
        <v/>
      </c>
      <c r="CN98" s="28" t="str">
        <f t="shared" si="516"/>
        <v/>
      </c>
      <c r="CO98" s="28" t="str">
        <f t="shared" si="517"/>
        <v/>
      </c>
      <c r="CP98" s="27" t="str">
        <f t="shared" si="518"/>
        <v/>
      </c>
      <c r="CQ98" s="27" t="str">
        <f t="shared" si="519"/>
        <v/>
      </c>
      <c r="CR98" s="28" t="str">
        <f t="shared" si="520"/>
        <v/>
      </c>
      <c r="CS98" s="27" t="str">
        <f t="shared" si="521"/>
        <v/>
      </c>
      <c r="CT98" s="27" t="str">
        <f t="shared" si="522"/>
        <v/>
      </c>
      <c r="CU98" s="26" t="str">
        <f t="shared" si="523"/>
        <v/>
      </c>
      <c r="CV98" s="26" t="str">
        <f t="shared" si="524"/>
        <v/>
      </c>
      <c r="CW98" s="26" t="str">
        <f t="shared" si="525"/>
        <v/>
      </c>
      <c r="CX98" s="26" t="str">
        <f t="shared" si="526"/>
        <v/>
      </c>
      <c r="CY98" s="29" t="str">
        <f t="shared" si="527"/>
        <v/>
      </c>
      <c r="CZ98" s="26">
        <f t="shared" si="528"/>
        <v>0</v>
      </c>
      <c r="DA98" s="26" t="str">
        <f t="shared" si="529"/>
        <v/>
      </c>
      <c r="DB98" s="26" t="str">
        <f t="shared" si="530"/>
        <v/>
      </c>
      <c r="DC98" s="26" t="str">
        <f t="shared" si="531"/>
        <v/>
      </c>
      <c r="DD98" s="26" t="str">
        <f t="shared" si="532"/>
        <v/>
      </c>
      <c r="DE98" s="26" t="str">
        <f t="shared" si="533"/>
        <v/>
      </c>
      <c r="DF98" s="26" t="str">
        <f t="shared" si="534"/>
        <v/>
      </c>
      <c r="DG98" s="26" t="str">
        <f t="shared" si="535"/>
        <v/>
      </c>
      <c r="DH98" s="26" t="str">
        <f t="shared" si="536"/>
        <v/>
      </c>
      <c r="DZ98" s="25">
        <f t="shared" si="804"/>
        <v>47270</v>
      </c>
      <c r="EA98" s="1" t="str">
        <f t="shared" si="805"/>
        <v/>
      </c>
      <c r="EB98" s="26" t="str">
        <f t="shared" ca="1" si="537"/>
        <v/>
      </c>
      <c r="EC98" s="26" t="str">
        <f t="shared" si="538"/>
        <v/>
      </c>
      <c r="ED98" s="26" t="str">
        <f t="shared" si="539"/>
        <v/>
      </c>
      <c r="EE98" s="26" t="str">
        <f t="shared" si="540"/>
        <v/>
      </c>
      <c r="EF98" s="26" t="str">
        <f t="shared" si="541"/>
        <v/>
      </c>
      <c r="EG98" s="26" t="str">
        <f t="shared" si="542"/>
        <v/>
      </c>
      <c r="EH98" s="26" t="str">
        <f t="shared" si="543"/>
        <v/>
      </c>
      <c r="EI98" s="26" t="str">
        <f t="shared" si="544"/>
        <v/>
      </c>
      <c r="EJ98" s="27" t="str">
        <f t="shared" si="545"/>
        <v/>
      </c>
      <c r="EK98" s="28" t="str">
        <f t="shared" si="546"/>
        <v/>
      </c>
      <c r="EL98" s="28" t="str">
        <f t="shared" si="547"/>
        <v/>
      </c>
      <c r="EM98" s="28" t="str">
        <f t="shared" si="548"/>
        <v/>
      </c>
      <c r="EN98" s="28" t="str">
        <f t="shared" si="549"/>
        <v/>
      </c>
      <c r="EO98" s="28" t="str">
        <f t="shared" si="550"/>
        <v/>
      </c>
      <c r="EP98" s="28" t="str">
        <f t="shared" si="551"/>
        <v/>
      </c>
      <c r="EQ98" s="28" t="str">
        <f t="shared" si="552"/>
        <v/>
      </c>
      <c r="ER98" s="27" t="str">
        <f t="shared" si="553"/>
        <v/>
      </c>
      <c r="ES98" s="27" t="str">
        <f t="shared" si="554"/>
        <v/>
      </c>
      <c r="ET98" s="28" t="str">
        <f t="shared" si="555"/>
        <v/>
      </c>
      <c r="EU98" s="27" t="str">
        <f t="shared" si="556"/>
        <v/>
      </c>
      <c r="EV98" s="27" t="str">
        <f t="shared" si="557"/>
        <v/>
      </c>
      <c r="EW98" s="26" t="str">
        <f t="shared" si="558"/>
        <v/>
      </c>
      <c r="EX98" s="26" t="str">
        <f t="shared" si="559"/>
        <v/>
      </c>
      <c r="EY98" s="26" t="str">
        <f t="shared" si="560"/>
        <v/>
      </c>
      <c r="EZ98" s="26" t="str">
        <f t="shared" si="561"/>
        <v/>
      </c>
      <c r="FA98" s="29" t="str">
        <f t="shared" si="562"/>
        <v/>
      </c>
      <c r="FB98" s="26">
        <f t="shared" si="563"/>
        <v>0</v>
      </c>
      <c r="FC98" s="26" t="str">
        <f t="shared" si="564"/>
        <v/>
      </c>
      <c r="FD98" s="26" t="str">
        <f t="shared" si="565"/>
        <v/>
      </c>
      <c r="FE98" s="26" t="str">
        <f t="shared" si="566"/>
        <v/>
      </c>
      <c r="FF98" s="26" t="str">
        <f t="shared" si="567"/>
        <v/>
      </c>
      <c r="FG98" s="26" t="str">
        <f t="shared" si="568"/>
        <v/>
      </c>
      <c r="FH98" s="26" t="str">
        <f t="shared" si="569"/>
        <v/>
      </c>
      <c r="FI98" s="26" t="str">
        <f t="shared" si="570"/>
        <v/>
      </c>
      <c r="FJ98" s="26" t="str">
        <f t="shared" si="571"/>
        <v/>
      </c>
      <c r="GB98" s="25">
        <f t="shared" si="806"/>
        <v>47270</v>
      </c>
      <c r="GC98" s="1" t="str">
        <f t="shared" si="807"/>
        <v/>
      </c>
      <c r="GD98" s="26" t="str">
        <f t="shared" ca="1" si="572"/>
        <v/>
      </c>
      <c r="GE98" s="26" t="str">
        <f t="shared" si="573"/>
        <v/>
      </c>
      <c r="GF98" s="26" t="str">
        <f t="shared" si="574"/>
        <v/>
      </c>
      <c r="GG98" s="26" t="str">
        <f t="shared" si="575"/>
        <v/>
      </c>
      <c r="GH98" s="26" t="str">
        <f t="shared" si="576"/>
        <v/>
      </c>
      <c r="GI98" s="26" t="str">
        <f t="shared" si="577"/>
        <v/>
      </c>
      <c r="GJ98" s="26" t="str">
        <f t="shared" si="578"/>
        <v/>
      </c>
      <c r="GK98" s="26" t="str">
        <f t="shared" si="579"/>
        <v/>
      </c>
      <c r="GL98" s="27" t="str">
        <f t="shared" si="580"/>
        <v/>
      </c>
      <c r="GM98" s="28" t="str">
        <f t="shared" si="581"/>
        <v/>
      </c>
      <c r="GN98" s="28" t="str">
        <f t="shared" si="582"/>
        <v/>
      </c>
      <c r="GO98" s="28" t="str">
        <f t="shared" si="583"/>
        <v/>
      </c>
      <c r="GP98" s="28" t="str">
        <f t="shared" si="584"/>
        <v/>
      </c>
      <c r="GQ98" s="28" t="str">
        <f t="shared" si="585"/>
        <v/>
      </c>
      <c r="GR98" s="28" t="str">
        <f t="shared" si="586"/>
        <v/>
      </c>
      <c r="GS98" s="28" t="str">
        <f t="shared" si="587"/>
        <v/>
      </c>
      <c r="GT98" s="27" t="str">
        <f t="shared" si="588"/>
        <v/>
      </c>
      <c r="GU98" s="27" t="str">
        <f t="shared" si="589"/>
        <v/>
      </c>
      <c r="GV98" s="28" t="str">
        <f t="shared" si="590"/>
        <v/>
      </c>
      <c r="GW98" s="27" t="str">
        <f t="shared" si="591"/>
        <v/>
      </c>
      <c r="GX98" s="27" t="str">
        <f t="shared" si="592"/>
        <v/>
      </c>
      <c r="GY98" s="26" t="str">
        <f t="shared" si="593"/>
        <v/>
      </c>
      <c r="GZ98" s="26" t="str">
        <f t="shared" si="594"/>
        <v/>
      </c>
      <c r="HA98" s="26" t="str">
        <f t="shared" si="595"/>
        <v/>
      </c>
      <c r="HB98" s="26" t="str">
        <f t="shared" si="596"/>
        <v/>
      </c>
      <c r="HC98" s="29" t="str">
        <f t="shared" si="597"/>
        <v/>
      </c>
      <c r="HD98" s="26">
        <f t="shared" si="598"/>
        <v>0</v>
      </c>
      <c r="HE98" s="26" t="str">
        <f t="shared" si="599"/>
        <v/>
      </c>
      <c r="HF98" s="26" t="str">
        <f t="shared" si="600"/>
        <v/>
      </c>
      <c r="HG98" s="26" t="str">
        <f t="shared" si="601"/>
        <v/>
      </c>
      <c r="HH98" s="26" t="str">
        <f t="shared" si="602"/>
        <v/>
      </c>
      <c r="HI98" s="26" t="str">
        <f t="shared" si="603"/>
        <v/>
      </c>
      <c r="HJ98" s="26" t="str">
        <f t="shared" si="604"/>
        <v/>
      </c>
      <c r="HK98" s="26" t="str">
        <f t="shared" si="605"/>
        <v/>
      </c>
      <c r="HL98" s="26" t="str">
        <f t="shared" si="606"/>
        <v/>
      </c>
      <c r="ID98" s="25">
        <f t="shared" si="806"/>
        <v>47270</v>
      </c>
      <c r="IE98" s="1" t="str">
        <f t="shared" si="807"/>
        <v/>
      </c>
      <c r="IF98" s="26" t="str">
        <f t="shared" ca="1" si="607"/>
        <v/>
      </c>
      <c r="IG98" s="26" t="str">
        <f t="shared" si="608"/>
        <v/>
      </c>
      <c r="IH98" s="26" t="str">
        <f t="shared" si="609"/>
        <v/>
      </c>
      <c r="II98" s="26" t="str">
        <f t="shared" si="610"/>
        <v/>
      </c>
      <c r="IJ98" s="26" t="str">
        <f t="shared" si="611"/>
        <v/>
      </c>
      <c r="IK98" s="26" t="str">
        <f t="shared" si="612"/>
        <v/>
      </c>
      <c r="IL98" s="26" t="str">
        <f t="shared" si="613"/>
        <v/>
      </c>
      <c r="IM98" s="26" t="str">
        <f t="shared" si="614"/>
        <v/>
      </c>
      <c r="IN98" s="27" t="str">
        <f t="shared" si="615"/>
        <v/>
      </c>
      <c r="IO98" s="28" t="str">
        <f t="shared" si="616"/>
        <v/>
      </c>
      <c r="IP98" s="28" t="str">
        <f t="shared" si="617"/>
        <v/>
      </c>
      <c r="IQ98" s="28" t="str">
        <f t="shared" si="618"/>
        <v/>
      </c>
      <c r="IR98" s="28" t="str">
        <f t="shared" si="619"/>
        <v/>
      </c>
      <c r="IS98" s="28" t="str">
        <f t="shared" si="620"/>
        <v/>
      </c>
      <c r="IT98" s="28" t="str">
        <f t="shared" si="621"/>
        <v/>
      </c>
      <c r="IU98" s="28" t="str">
        <f t="shared" si="622"/>
        <v/>
      </c>
      <c r="IV98" s="27" t="str">
        <f t="shared" si="623"/>
        <v/>
      </c>
      <c r="IW98" s="27" t="str">
        <f t="shared" si="624"/>
        <v/>
      </c>
      <c r="IX98" s="28" t="str">
        <f t="shared" si="625"/>
        <v/>
      </c>
      <c r="IY98" s="27" t="str">
        <f t="shared" si="626"/>
        <v/>
      </c>
      <c r="IZ98" s="27" t="str">
        <f t="shared" si="627"/>
        <v/>
      </c>
      <c r="JA98" s="26" t="str">
        <f t="shared" si="628"/>
        <v/>
      </c>
      <c r="JB98" s="26" t="str">
        <f t="shared" si="629"/>
        <v/>
      </c>
      <c r="JC98" s="26" t="str">
        <f t="shared" si="630"/>
        <v/>
      </c>
      <c r="JD98" s="26" t="str">
        <f t="shared" si="631"/>
        <v/>
      </c>
      <c r="JE98" s="29" t="str">
        <f t="shared" si="632"/>
        <v/>
      </c>
      <c r="JF98" s="26">
        <f t="shared" si="633"/>
        <v>0</v>
      </c>
      <c r="JG98" s="26" t="str">
        <f t="shared" si="634"/>
        <v/>
      </c>
      <c r="JH98" s="26" t="str">
        <f t="shared" si="635"/>
        <v/>
      </c>
      <c r="JI98" s="26" t="str">
        <f t="shared" si="636"/>
        <v/>
      </c>
      <c r="JJ98" s="26" t="str">
        <f t="shared" si="637"/>
        <v/>
      </c>
      <c r="JK98" s="26" t="str">
        <f t="shared" si="638"/>
        <v/>
      </c>
      <c r="JL98" s="26" t="str">
        <f t="shared" si="639"/>
        <v/>
      </c>
      <c r="JM98" s="26" t="str">
        <f t="shared" si="640"/>
        <v/>
      </c>
      <c r="JN98" s="26" t="str">
        <f t="shared" si="641"/>
        <v/>
      </c>
      <c r="KF98" s="25">
        <f t="shared" si="808"/>
        <v>47270</v>
      </c>
      <c r="KG98" s="1" t="str">
        <f t="shared" si="809"/>
        <v/>
      </c>
      <c r="KH98" s="26" t="str">
        <f t="shared" ca="1" si="642"/>
        <v/>
      </c>
      <c r="KI98" s="26" t="str">
        <f t="shared" si="643"/>
        <v/>
      </c>
      <c r="KJ98" s="26" t="str">
        <f t="shared" si="644"/>
        <v/>
      </c>
      <c r="KK98" s="26" t="str">
        <f t="shared" si="645"/>
        <v/>
      </c>
      <c r="KL98" s="26" t="str">
        <f t="shared" si="646"/>
        <v/>
      </c>
      <c r="KM98" s="26" t="str">
        <f t="shared" si="647"/>
        <v/>
      </c>
      <c r="KN98" s="26" t="str">
        <f t="shared" si="648"/>
        <v/>
      </c>
      <c r="KO98" s="26" t="str">
        <f t="shared" si="649"/>
        <v/>
      </c>
      <c r="KP98" s="27" t="str">
        <f t="shared" si="650"/>
        <v/>
      </c>
      <c r="KQ98" s="28" t="str">
        <f t="shared" si="651"/>
        <v/>
      </c>
      <c r="KR98" s="28" t="str">
        <f t="shared" si="652"/>
        <v/>
      </c>
      <c r="KS98" s="28" t="str">
        <f t="shared" si="653"/>
        <v/>
      </c>
      <c r="KT98" s="28" t="str">
        <f t="shared" si="654"/>
        <v/>
      </c>
      <c r="KU98" s="28" t="str">
        <f t="shared" si="655"/>
        <v/>
      </c>
      <c r="KV98" s="28" t="str">
        <f t="shared" si="656"/>
        <v/>
      </c>
      <c r="KW98" s="28" t="str">
        <f t="shared" si="657"/>
        <v/>
      </c>
      <c r="KX98" s="27" t="str">
        <f t="shared" si="658"/>
        <v/>
      </c>
      <c r="KY98" s="27" t="str">
        <f t="shared" si="659"/>
        <v/>
      </c>
      <c r="KZ98" s="28" t="str">
        <f t="shared" si="660"/>
        <v/>
      </c>
      <c r="LA98" s="27" t="str">
        <f t="shared" si="661"/>
        <v/>
      </c>
      <c r="LB98" s="27" t="str">
        <f t="shared" si="662"/>
        <v/>
      </c>
      <c r="LC98" s="26" t="str">
        <f t="shared" si="663"/>
        <v/>
      </c>
      <c r="LD98" s="26" t="str">
        <f t="shared" si="664"/>
        <v/>
      </c>
      <c r="LE98" s="26" t="str">
        <f t="shared" si="665"/>
        <v/>
      </c>
      <c r="LF98" s="26" t="str">
        <f t="shared" si="666"/>
        <v/>
      </c>
      <c r="LG98" s="29" t="str">
        <f t="shared" si="667"/>
        <v/>
      </c>
      <c r="LH98" s="26">
        <f t="shared" si="668"/>
        <v>0</v>
      </c>
      <c r="LI98" s="26" t="str">
        <f t="shared" si="669"/>
        <v/>
      </c>
      <c r="LJ98" s="26" t="str">
        <f t="shared" si="670"/>
        <v/>
      </c>
      <c r="LK98" s="26" t="str">
        <f t="shared" si="671"/>
        <v/>
      </c>
      <c r="LL98" s="26" t="str">
        <f t="shared" si="672"/>
        <v/>
      </c>
      <c r="LM98" s="26" t="str">
        <f t="shared" si="673"/>
        <v/>
      </c>
      <c r="LN98" s="26" t="str">
        <f t="shared" si="674"/>
        <v/>
      </c>
      <c r="LO98" s="26" t="str">
        <f t="shared" si="675"/>
        <v/>
      </c>
      <c r="LP98" s="26" t="str">
        <f t="shared" si="676"/>
        <v/>
      </c>
      <c r="MH98" s="25">
        <f t="shared" si="808"/>
        <v>47270</v>
      </c>
      <c r="MI98" s="1" t="str">
        <f t="shared" si="809"/>
        <v/>
      </c>
      <c r="MJ98" s="26" t="str">
        <f t="shared" ca="1" si="677"/>
        <v/>
      </c>
      <c r="MK98" s="26" t="str">
        <f t="shared" si="678"/>
        <v/>
      </c>
      <c r="ML98" s="26" t="str">
        <f t="shared" si="679"/>
        <v/>
      </c>
      <c r="MM98" s="26" t="str">
        <f t="shared" si="680"/>
        <v/>
      </c>
      <c r="MN98" s="26" t="str">
        <f t="shared" si="681"/>
        <v/>
      </c>
      <c r="MO98" s="26" t="str">
        <f t="shared" si="682"/>
        <v/>
      </c>
      <c r="MP98" s="26" t="str">
        <f t="shared" si="683"/>
        <v/>
      </c>
      <c r="MQ98" s="26" t="str">
        <f t="shared" si="684"/>
        <v/>
      </c>
      <c r="MR98" s="27" t="str">
        <f t="shared" si="685"/>
        <v/>
      </c>
      <c r="MS98" s="28" t="str">
        <f t="shared" si="686"/>
        <v/>
      </c>
      <c r="MT98" s="28" t="str">
        <f t="shared" si="687"/>
        <v/>
      </c>
      <c r="MU98" s="28" t="str">
        <f t="shared" si="688"/>
        <v/>
      </c>
      <c r="MV98" s="28" t="str">
        <f t="shared" si="689"/>
        <v/>
      </c>
      <c r="MW98" s="28" t="str">
        <f t="shared" si="690"/>
        <v/>
      </c>
      <c r="MX98" s="28" t="str">
        <f t="shared" si="691"/>
        <v/>
      </c>
      <c r="MY98" s="28" t="str">
        <f t="shared" si="692"/>
        <v/>
      </c>
      <c r="MZ98" s="27" t="str">
        <f t="shared" si="693"/>
        <v/>
      </c>
      <c r="NA98" s="27" t="str">
        <f t="shared" si="694"/>
        <v/>
      </c>
      <c r="NB98" s="28" t="str">
        <f t="shared" si="695"/>
        <v/>
      </c>
      <c r="NC98" s="27" t="str">
        <f t="shared" si="696"/>
        <v/>
      </c>
      <c r="ND98" s="27" t="str">
        <f t="shared" si="697"/>
        <v/>
      </c>
      <c r="NE98" s="26" t="str">
        <f t="shared" si="698"/>
        <v/>
      </c>
      <c r="NF98" s="26" t="str">
        <f t="shared" si="699"/>
        <v/>
      </c>
      <c r="NG98" s="26" t="str">
        <f t="shared" si="700"/>
        <v/>
      </c>
      <c r="NH98" s="26" t="str">
        <f t="shared" si="701"/>
        <v/>
      </c>
      <c r="NI98" s="29" t="str">
        <f t="shared" si="702"/>
        <v/>
      </c>
      <c r="NJ98" s="26">
        <f t="shared" si="703"/>
        <v>0</v>
      </c>
      <c r="NK98" s="26" t="str">
        <f t="shared" si="704"/>
        <v/>
      </c>
      <c r="NL98" s="26" t="str">
        <f t="shared" si="705"/>
        <v/>
      </c>
      <c r="NM98" s="26" t="str">
        <f t="shared" si="706"/>
        <v/>
      </c>
      <c r="NN98" s="26" t="str">
        <f t="shared" si="707"/>
        <v/>
      </c>
      <c r="NO98" s="26" t="str">
        <f t="shared" si="708"/>
        <v/>
      </c>
      <c r="NP98" s="26" t="str">
        <f t="shared" si="709"/>
        <v/>
      </c>
      <c r="NQ98" s="26" t="str">
        <f t="shared" si="710"/>
        <v/>
      </c>
      <c r="NR98" s="26" t="str">
        <f t="shared" si="711"/>
        <v/>
      </c>
      <c r="OJ98" s="25">
        <f t="shared" si="810"/>
        <v>47270</v>
      </c>
      <c r="OK98" s="1" t="str">
        <f t="shared" si="811"/>
        <v/>
      </c>
      <c r="OL98" s="26" t="str">
        <f t="shared" ca="1" si="712"/>
        <v/>
      </c>
      <c r="OM98" s="26" t="str">
        <f t="shared" si="713"/>
        <v/>
      </c>
      <c r="ON98" s="26" t="str">
        <f t="shared" si="714"/>
        <v/>
      </c>
      <c r="OO98" s="26" t="str">
        <f t="shared" si="715"/>
        <v/>
      </c>
      <c r="OP98" s="26" t="str">
        <f t="shared" si="716"/>
        <v/>
      </c>
      <c r="OQ98" s="26" t="str">
        <f t="shared" si="717"/>
        <v/>
      </c>
      <c r="OR98" s="26" t="str">
        <f t="shared" si="718"/>
        <v/>
      </c>
      <c r="OS98" s="26" t="str">
        <f t="shared" si="719"/>
        <v/>
      </c>
      <c r="OT98" s="27" t="str">
        <f t="shared" si="720"/>
        <v/>
      </c>
      <c r="OU98" s="28" t="str">
        <f t="shared" si="721"/>
        <v/>
      </c>
      <c r="OV98" s="28" t="str">
        <f t="shared" si="722"/>
        <v/>
      </c>
      <c r="OW98" s="28" t="str">
        <f t="shared" si="723"/>
        <v/>
      </c>
      <c r="OX98" s="28" t="str">
        <f t="shared" si="724"/>
        <v/>
      </c>
      <c r="OY98" s="28" t="str">
        <f t="shared" si="725"/>
        <v/>
      </c>
      <c r="OZ98" s="28" t="str">
        <f t="shared" si="726"/>
        <v/>
      </c>
      <c r="PA98" s="28" t="str">
        <f t="shared" si="727"/>
        <v/>
      </c>
      <c r="PB98" s="27" t="str">
        <f t="shared" si="728"/>
        <v/>
      </c>
      <c r="PC98" s="27" t="str">
        <f t="shared" si="729"/>
        <v/>
      </c>
      <c r="PD98" s="28" t="str">
        <f t="shared" si="730"/>
        <v/>
      </c>
      <c r="PE98" s="27" t="str">
        <f t="shared" si="731"/>
        <v/>
      </c>
      <c r="PF98" s="27" t="str">
        <f t="shared" si="732"/>
        <v/>
      </c>
      <c r="PG98" s="26" t="str">
        <f t="shared" si="733"/>
        <v/>
      </c>
      <c r="PH98" s="26" t="str">
        <f t="shared" si="734"/>
        <v/>
      </c>
      <c r="PI98" s="26" t="str">
        <f t="shared" si="735"/>
        <v/>
      </c>
      <c r="PJ98" s="26" t="str">
        <f t="shared" si="736"/>
        <v/>
      </c>
      <c r="PK98" s="29" t="str">
        <f t="shared" si="737"/>
        <v/>
      </c>
      <c r="PL98" s="26">
        <f t="shared" si="738"/>
        <v>0</v>
      </c>
      <c r="PM98" s="26" t="str">
        <f t="shared" si="739"/>
        <v/>
      </c>
      <c r="PN98" s="26" t="str">
        <f t="shared" si="740"/>
        <v/>
      </c>
      <c r="PO98" s="26" t="str">
        <f t="shared" si="741"/>
        <v/>
      </c>
      <c r="PP98" s="26" t="str">
        <f t="shared" si="742"/>
        <v/>
      </c>
      <c r="PQ98" s="26" t="str">
        <f t="shared" si="743"/>
        <v/>
      </c>
      <c r="PR98" s="26" t="str">
        <f t="shared" si="744"/>
        <v/>
      </c>
      <c r="PS98" s="26" t="str">
        <f t="shared" si="745"/>
        <v/>
      </c>
      <c r="PT98" s="26" t="str">
        <f t="shared" si="746"/>
        <v/>
      </c>
      <c r="QL98" s="25">
        <f t="shared" si="810"/>
        <v>47270</v>
      </c>
      <c r="QM98" s="1" t="str">
        <f t="shared" si="811"/>
        <v/>
      </c>
      <c r="QN98" s="26" t="str">
        <f t="shared" ca="1" si="747"/>
        <v/>
      </c>
      <c r="QO98" s="26" t="str">
        <f t="shared" si="748"/>
        <v/>
      </c>
      <c r="QP98" s="26" t="str">
        <f t="shared" si="749"/>
        <v/>
      </c>
      <c r="QQ98" s="26" t="str">
        <f t="shared" si="750"/>
        <v/>
      </c>
      <c r="QR98" s="26" t="str">
        <f t="shared" si="751"/>
        <v/>
      </c>
      <c r="QS98" s="26" t="str">
        <f t="shared" si="752"/>
        <v/>
      </c>
      <c r="QT98" s="26" t="str">
        <f t="shared" si="753"/>
        <v/>
      </c>
      <c r="QU98" s="26" t="str">
        <f t="shared" si="754"/>
        <v/>
      </c>
      <c r="QV98" s="27" t="str">
        <f t="shared" si="755"/>
        <v/>
      </c>
      <c r="QW98" s="28" t="str">
        <f t="shared" si="756"/>
        <v/>
      </c>
      <c r="QX98" s="28" t="str">
        <f t="shared" si="757"/>
        <v/>
      </c>
      <c r="QY98" s="28" t="str">
        <f t="shared" si="758"/>
        <v/>
      </c>
      <c r="QZ98" s="28" t="str">
        <f t="shared" si="759"/>
        <v/>
      </c>
      <c r="RA98" s="28" t="str">
        <f t="shared" si="760"/>
        <v/>
      </c>
      <c r="RB98" s="28" t="str">
        <f t="shared" si="761"/>
        <v/>
      </c>
      <c r="RC98" s="28" t="str">
        <f t="shared" si="762"/>
        <v/>
      </c>
      <c r="RD98" s="27" t="str">
        <f t="shared" si="763"/>
        <v/>
      </c>
      <c r="RE98" s="27" t="str">
        <f t="shared" si="764"/>
        <v/>
      </c>
      <c r="RF98" s="28" t="str">
        <f t="shared" si="765"/>
        <v/>
      </c>
      <c r="RG98" s="27" t="str">
        <f t="shared" si="766"/>
        <v/>
      </c>
      <c r="RH98" s="27" t="str">
        <f t="shared" si="767"/>
        <v/>
      </c>
      <c r="RI98" s="26" t="str">
        <f t="shared" si="768"/>
        <v/>
      </c>
      <c r="RJ98" s="26" t="str">
        <f t="shared" si="769"/>
        <v/>
      </c>
      <c r="RK98" s="26" t="str">
        <f t="shared" si="770"/>
        <v/>
      </c>
      <c r="RL98" s="26" t="str">
        <f t="shared" si="771"/>
        <v/>
      </c>
      <c r="RM98" s="29" t="str">
        <f t="shared" si="772"/>
        <v/>
      </c>
      <c r="RN98" s="26">
        <f t="shared" si="773"/>
        <v>0</v>
      </c>
      <c r="RO98" s="26" t="str">
        <f t="shared" si="774"/>
        <v/>
      </c>
      <c r="RP98" s="26" t="str">
        <f t="shared" si="775"/>
        <v/>
      </c>
      <c r="RQ98" s="26" t="str">
        <f t="shared" si="776"/>
        <v/>
      </c>
      <c r="RR98" s="26" t="str">
        <f t="shared" si="777"/>
        <v/>
      </c>
      <c r="RS98" s="26" t="str">
        <f t="shared" si="778"/>
        <v/>
      </c>
      <c r="RT98" s="26" t="str">
        <f t="shared" si="779"/>
        <v/>
      </c>
      <c r="RU98" s="26" t="str">
        <f t="shared" si="780"/>
        <v/>
      </c>
      <c r="RV98" s="26" t="str">
        <f t="shared" si="781"/>
        <v/>
      </c>
    </row>
    <row r="99" spans="2:490" x14ac:dyDescent="0.25">
      <c r="B99" s="25">
        <f t="shared" si="801"/>
        <v>47300</v>
      </c>
      <c r="C99" s="1">
        <f t="shared" si="782"/>
        <v>2029</v>
      </c>
      <c r="D99" s="1">
        <f t="shared" si="783"/>
        <v>53</v>
      </c>
      <c r="E99" s="1" t="str">
        <f t="shared" si="784"/>
        <v/>
      </c>
      <c r="F99" s="26" t="str">
        <f t="shared" si="468"/>
        <v/>
      </c>
      <c r="G99" s="26">
        <f>SUMIFS(F$9:F99,C$9:C99,C99)</f>
        <v>0</v>
      </c>
      <c r="H99" s="26" t="str">
        <f t="shared" si="469"/>
        <v/>
      </c>
      <c r="I99" s="86" t="e">
        <f t="shared" si="785"/>
        <v>#VALUE!</v>
      </c>
      <c r="J99" s="1" t="b">
        <f>IF(J98=TRUE,TRUE,AND(D99&gt;=dane_wiek_emerytalny,D99&gt;=55,YEAR(B99)-YEAR(dane_data_rozpoczecia)&gt;=4,SUMIFS(F$9:F99,C$9:C99,C99)))</f>
        <v>0</v>
      </c>
      <c r="K99" s="26" t="str">
        <f t="shared" si="470"/>
        <v/>
      </c>
      <c r="L99" s="26">
        <f t="shared" si="471"/>
        <v>0</v>
      </c>
      <c r="M99" s="26" t="e">
        <f t="shared" si="472"/>
        <v>#VALUE!</v>
      </c>
      <c r="N99" s="26" t="e">
        <f t="shared" si="473"/>
        <v>#VALUE!</v>
      </c>
      <c r="O99" s="1" t="b">
        <f>IF(O98=TRUE,TRUE,AND(D99&gt;=65,YEAR(B99)-YEAR(dane_data_rozpoczecia)&gt;=4,SUMIFS(F$9:F99,C$9:C99,C99)))</f>
        <v>0</v>
      </c>
      <c r="V99" s="25">
        <f t="shared" si="802"/>
        <v>47300</v>
      </c>
      <c r="W99" s="1" t="str">
        <f t="shared" si="786"/>
        <v/>
      </c>
      <c r="X99" s="26" t="str">
        <f t="shared" ca="1" si="474"/>
        <v/>
      </c>
      <c r="Y99" s="26" t="str">
        <f t="shared" si="475"/>
        <v/>
      </c>
      <c r="Z99" s="26" t="str">
        <f t="shared" si="787"/>
        <v/>
      </c>
      <c r="AA99" s="26" t="str">
        <f t="shared" si="788"/>
        <v/>
      </c>
      <c r="AB99" s="26" t="str">
        <f t="shared" si="476"/>
        <v/>
      </c>
      <c r="AC99" s="26" t="str">
        <f t="shared" si="477"/>
        <v/>
      </c>
      <c r="AD99" s="26" t="str">
        <f t="shared" si="478"/>
        <v/>
      </c>
      <c r="AE99" s="26" t="str">
        <f t="shared" si="479"/>
        <v/>
      </c>
      <c r="AF99" s="27" t="str">
        <f t="shared" si="480"/>
        <v/>
      </c>
      <c r="AG99" s="28" t="str">
        <f t="shared" si="481"/>
        <v/>
      </c>
      <c r="AH99" s="28" t="str">
        <f t="shared" si="482"/>
        <v/>
      </c>
      <c r="AI99" s="28" t="str">
        <f t="shared" si="789"/>
        <v/>
      </c>
      <c r="AJ99" s="28" t="str">
        <f t="shared" si="803"/>
        <v/>
      </c>
      <c r="AK99" s="28" t="str">
        <f t="shared" si="483"/>
        <v/>
      </c>
      <c r="AL99" s="28" t="str">
        <f t="shared" si="790"/>
        <v/>
      </c>
      <c r="AM99" s="28" t="str">
        <f t="shared" si="791"/>
        <v/>
      </c>
      <c r="AN99" s="27" t="str">
        <f t="shared" si="484"/>
        <v/>
      </c>
      <c r="AO99" s="27" t="str">
        <f t="shared" si="485"/>
        <v/>
      </c>
      <c r="AP99" s="28" t="str">
        <f t="shared" si="486"/>
        <v/>
      </c>
      <c r="AQ99" s="27" t="str">
        <f t="shared" si="487"/>
        <v/>
      </c>
      <c r="AR99" s="27" t="str">
        <f t="shared" si="488"/>
        <v/>
      </c>
      <c r="AS99" s="26" t="str">
        <f t="shared" si="489"/>
        <v/>
      </c>
      <c r="AT99" s="26" t="str">
        <f t="shared" si="490"/>
        <v/>
      </c>
      <c r="AU99" s="26" t="str">
        <f t="shared" si="491"/>
        <v/>
      </c>
      <c r="AV99" s="26" t="str">
        <f t="shared" si="492"/>
        <v/>
      </c>
      <c r="AW99" s="29" t="str">
        <f t="shared" si="493"/>
        <v/>
      </c>
      <c r="AX99" s="26">
        <f t="shared" si="494"/>
        <v>0</v>
      </c>
      <c r="AY99" s="26" t="str">
        <f t="shared" si="495"/>
        <v/>
      </c>
      <c r="AZ99" s="26" t="str">
        <f t="shared" si="496"/>
        <v/>
      </c>
      <c r="BA99" s="26" t="str">
        <f t="shared" si="792"/>
        <v/>
      </c>
      <c r="BB99" s="26" t="str">
        <f t="shared" si="497"/>
        <v/>
      </c>
      <c r="BC99" s="26" t="str">
        <f t="shared" si="498"/>
        <v/>
      </c>
      <c r="BD99" s="26" t="str">
        <f t="shared" si="499"/>
        <v/>
      </c>
      <c r="BE99" s="26" t="str">
        <f t="shared" si="500"/>
        <v/>
      </c>
      <c r="BF99" s="26" t="str">
        <f t="shared" si="501"/>
        <v/>
      </c>
      <c r="BX99" s="25">
        <f t="shared" si="804"/>
        <v>47300</v>
      </c>
      <c r="BY99" s="1" t="str">
        <f t="shared" si="805"/>
        <v/>
      </c>
      <c r="BZ99" s="26" t="str">
        <f t="shared" ca="1" si="502"/>
        <v/>
      </c>
      <c r="CA99" s="26" t="str">
        <f t="shared" si="503"/>
        <v/>
      </c>
      <c r="CB99" s="26" t="str">
        <f t="shared" si="504"/>
        <v/>
      </c>
      <c r="CC99" s="26" t="str">
        <f t="shared" si="505"/>
        <v/>
      </c>
      <c r="CD99" s="26" t="str">
        <f t="shared" si="506"/>
        <v/>
      </c>
      <c r="CE99" s="26" t="str">
        <f t="shared" si="507"/>
        <v/>
      </c>
      <c r="CF99" s="26" t="str">
        <f t="shared" si="508"/>
        <v/>
      </c>
      <c r="CG99" s="26" t="str">
        <f t="shared" si="509"/>
        <v/>
      </c>
      <c r="CH99" s="27" t="str">
        <f t="shared" si="510"/>
        <v/>
      </c>
      <c r="CI99" s="28" t="str">
        <f t="shared" si="511"/>
        <v/>
      </c>
      <c r="CJ99" s="28" t="str">
        <f t="shared" si="512"/>
        <v/>
      </c>
      <c r="CK99" s="28" t="str">
        <f t="shared" si="513"/>
        <v/>
      </c>
      <c r="CL99" s="28" t="str">
        <f t="shared" si="514"/>
        <v/>
      </c>
      <c r="CM99" s="28" t="str">
        <f t="shared" si="515"/>
        <v/>
      </c>
      <c r="CN99" s="28" t="str">
        <f t="shared" si="516"/>
        <v/>
      </c>
      <c r="CO99" s="28" t="str">
        <f t="shared" si="517"/>
        <v/>
      </c>
      <c r="CP99" s="27" t="str">
        <f t="shared" si="518"/>
        <v/>
      </c>
      <c r="CQ99" s="27" t="str">
        <f t="shared" si="519"/>
        <v/>
      </c>
      <c r="CR99" s="28" t="str">
        <f t="shared" si="520"/>
        <v/>
      </c>
      <c r="CS99" s="27" t="str">
        <f t="shared" si="521"/>
        <v/>
      </c>
      <c r="CT99" s="27" t="str">
        <f t="shared" si="522"/>
        <v/>
      </c>
      <c r="CU99" s="26" t="str">
        <f t="shared" si="523"/>
        <v/>
      </c>
      <c r="CV99" s="26" t="str">
        <f t="shared" si="524"/>
        <v/>
      </c>
      <c r="CW99" s="26" t="str">
        <f t="shared" si="525"/>
        <v/>
      </c>
      <c r="CX99" s="26" t="str">
        <f t="shared" si="526"/>
        <v/>
      </c>
      <c r="CY99" s="29" t="str">
        <f t="shared" si="527"/>
        <v/>
      </c>
      <c r="CZ99" s="26">
        <f t="shared" si="528"/>
        <v>0</v>
      </c>
      <c r="DA99" s="26" t="str">
        <f t="shared" si="529"/>
        <v/>
      </c>
      <c r="DB99" s="26" t="str">
        <f t="shared" si="530"/>
        <v/>
      </c>
      <c r="DC99" s="26" t="str">
        <f t="shared" si="531"/>
        <v/>
      </c>
      <c r="DD99" s="26" t="str">
        <f t="shared" si="532"/>
        <v/>
      </c>
      <c r="DE99" s="26" t="str">
        <f t="shared" si="533"/>
        <v/>
      </c>
      <c r="DF99" s="26" t="str">
        <f t="shared" si="534"/>
        <v/>
      </c>
      <c r="DG99" s="26" t="str">
        <f t="shared" si="535"/>
        <v/>
      </c>
      <c r="DH99" s="26" t="str">
        <f t="shared" si="536"/>
        <v/>
      </c>
      <c r="DZ99" s="25">
        <f t="shared" si="804"/>
        <v>47300</v>
      </c>
      <c r="EA99" s="1" t="str">
        <f t="shared" si="805"/>
        <v/>
      </c>
      <c r="EB99" s="26" t="str">
        <f t="shared" ca="1" si="537"/>
        <v/>
      </c>
      <c r="EC99" s="26" t="str">
        <f t="shared" si="538"/>
        <v/>
      </c>
      <c r="ED99" s="26" t="str">
        <f t="shared" si="539"/>
        <v/>
      </c>
      <c r="EE99" s="26" t="str">
        <f t="shared" si="540"/>
        <v/>
      </c>
      <c r="EF99" s="26" t="str">
        <f t="shared" si="541"/>
        <v/>
      </c>
      <c r="EG99" s="26" t="str">
        <f t="shared" si="542"/>
        <v/>
      </c>
      <c r="EH99" s="26" t="str">
        <f t="shared" si="543"/>
        <v/>
      </c>
      <c r="EI99" s="26" t="str">
        <f t="shared" si="544"/>
        <v/>
      </c>
      <c r="EJ99" s="27" t="str">
        <f t="shared" si="545"/>
        <v/>
      </c>
      <c r="EK99" s="28" t="str">
        <f t="shared" si="546"/>
        <v/>
      </c>
      <c r="EL99" s="28" t="str">
        <f t="shared" si="547"/>
        <v/>
      </c>
      <c r="EM99" s="28" t="str">
        <f t="shared" si="548"/>
        <v/>
      </c>
      <c r="EN99" s="28" t="str">
        <f t="shared" si="549"/>
        <v/>
      </c>
      <c r="EO99" s="28" t="str">
        <f t="shared" si="550"/>
        <v/>
      </c>
      <c r="EP99" s="28" t="str">
        <f t="shared" si="551"/>
        <v/>
      </c>
      <c r="EQ99" s="28" t="str">
        <f t="shared" si="552"/>
        <v/>
      </c>
      <c r="ER99" s="27" t="str">
        <f t="shared" si="553"/>
        <v/>
      </c>
      <c r="ES99" s="27" t="str">
        <f t="shared" si="554"/>
        <v/>
      </c>
      <c r="ET99" s="28" t="str">
        <f t="shared" si="555"/>
        <v/>
      </c>
      <c r="EU99" s="27" t="str">
        <f t="shared" si="556"/>
        <v/>
      </c>
      <c r="EV99" s="27" t="str">
        <f t="shared" si="557"/>
        <v/>
      </c>
      <c r="EW99" s="26" t="str">
        <f t="shared" si="558"/>
        <v/>
      </c>
      <c r="EX99" s="26" t="str">
        <f t="shared" si="559"/>
        <v/>
      </c>
      <c r="EY99" s="26" t="str">
        <f t="shared" si="560"/>
        <v/>
      </c>
      <c r="EZ99" s="26" t="str">
        <f t="shared" si="561"/>
        <v/>
      </c>
      <c r="FA99" s="29" t="str">
        <f t="shared" si="562"/>
        <v/>
      </c>
      <c r="FB99" s="26">
        <f t="shared" si="563"/>
        <v>0</v>
      </c>
      <c r="FC99" s="26" t="str">
        <f t="shared" si="564"/>
        <v/>
      </c>
      <c r="FD99" s="26" t="str">
        <f t="shared" si="565"/>
        <v/>
      </c>
      <c r="FE99" s="26" t="str">
        <f t="shared" si="566"/>
        <v/>
      </c>
      <c r="FF99" s="26" t="str">
        <f t="shared" si="567"/>
        <v/>
      </c>
      <c r="FG99" s="26" t="str">
        <f t="shared" si="568"/>
        <v/>
      </c>
      <c r="FH99" s="26" t="str">
        <f t="shared" si="569"/>
        <v/>
      </c>
      <c r="FI99" s="26" t="str">
        <f t="shared" si="570"/>
        <v/>
      </c>
      <c r="FJ99" s="26" t="str">
        <f t="shared" si="571"/>
        <v/>
      </c>
      <c r="GB99" s="25">
        <f t="shared" si="806"/>
        <v>47300</v>
      </c>
      <c r="GC99" s="1" t="str">
        <f t="shared" si="807"/>
        <v/>
      </c>
      <c r="GD99" s="26" t="str">
        <f t="shared" ca="1" si="572"/>
        <v/>
      </c>
      <c r="GE99" s="26" t="str">
        <f t="shared" si="573"/>
        <v/>
      </c>
      <c r="GF99" s="26" t="str">
        <f t="shared" si="574"/>
        <v/>
      </c>
      <c r="GG99" s="26" t="str">
        <f t="shared" si="575"/>
        <v/>
      </c>
      <c r="GH99" s="26" t="str">
        <f t="shared" si="576"/>
        <v/>
      </c>
      <c r="GI99" s="26" t="str">
        <f t="shared" si="577"/>
        <v/>
      </c>
      <c r="GJ99" s="26" t="str">
        <f t="shared" si="578"/>
        <v/>
      </c>
      <c r="GK99" s="26" t="str">
        <f t="shared" si="579"/>
        <v/>
      </c>
      <c r="GL99" s="27" t="str">
        <f t="shared" si="580"/>
        <v/>
      </c>
      <c r="GM99" s="28" t="str">
        <f t="shared" si="581"/>
        <v/>
      </c>
      <c r="GN99" s="28" t="str">
        <f t="shared" si="582"/>
        <v/>
      </c>
      <c r="GO99" s="28" t="str">
        <f t="shared" si="583"/>
        <v/>
      </c>
      <c r="GP99" s="28" t="str">
        <f t="shared" si="584"/>
        <v/>
      </c>
      <c r="GQ99" s="28" t="str">
        <f t="shared" si="585"/>
        <v/>
      </c>
      <c r="GR99" s="28" t="str">
        <f t="shared" si="586"/>
        <v/>
      </c>
      <c r="GS99" s="28" t="str">
        <f t="shared" si="587"/>
        <v/>
      </c>
      <c r="GT99" s="27" t="str">
        <f t="shared" si="588"/>
        <v/>
      </c>
      <c r="GU99" s="27" t="str">
        <f t="shared" si="589"/>
        <v/>
      </c>
      <c r="GV99" s="28" t="str">
        <f t="shared" si="590"/>
        <v/>
      </c>
      <c r="GW99" s="27" t="str">
        <f t="shared" si="591"/>
        <v/>
      </c>
      <c r="GX99" s="27" t="str">
        <f t="shared" si="592"/>
        <v/>
      </c>
      <c r="GY99" s="26" t="str">
        <f t="shared" si="593"/>
        <v/>
      </c>
      <c r="GZ99" s="26" t="str">
        <f t="shared" si="594"/>
        <v/>
      </c>
      <c r="HA99" s="26" t="str">
        <f t="shared" si="595"/>
        <v/>
      </c>
      <c r="HB99" s="26" t="str">
        <f t="shared" si="596"/>
        <v/>
      </c>
      <c r="HC99" s="29" t="str">
        <f t="shared" si="597"/>
        <v/>
      </c>
      <c r="HD99" s="26">
        <f t="shared" si="598"/>
        <v>0</v>
      </c>
      <c r="HE99" s="26" t="str">
        <f t="shared" si="599"/>
        <v/>
      </c>
      <c r="HF99" s="26" t="str">
        <f t="shared" si="600"/>
        <v/>
      </c>
      <c r="HG99" s="26" t="str">
        <f t="shared" si="601"/>
        <v/>
      </c>
      <c r="HH99" s="26" t="str">
        <f t="shared" si="602"/>
        <v/>
      </c>
      <c r="HI99" s="26" t="str">
        <f t="shared" si="603"/>
        <v/>
      </c>
      <c r="HJ99" s="26" t="str">
        <f t="shared" si="604"/>
        <v/>
      </c>
      <c r="HK99" s="26" t="str">
        <f t="shared" si="605"/>
        <v/>
      </c>
      <c r="HL99" s="26" t="str">
        <f t="shared" si="606"/>
        <v/>
      </c>
      <c r="ID99" s="25">
        <f t="shared" si="806"/>
        <v>47300</v>
      </c>
      <c r="IE99" s="1" t="str">
        <f t="shared" si="807"/>
        <v/>
      </c>
      <c r="IF99" s="26" t="str">
        <f t="shared" ca="1" si="607"/>
        <v/>
      </c>
      <c r="IG99" s="26" t="str">
        <f t="shared" si="608"/>
        <v/>
      </c>
      <c r="IH99" s="26" t="str">
        <f t="shared" si="609"/>
        <v/>
      </c>
      <c r="II99" s="26" t="str">
        <f t="shared" si="610"/>
        <v/>
      </c>
      <c r="IJ99" s="26" t="str">
        <f t="shared" si="611"/>
        <v/>
      </c>
      <c r="IK99" s="26" t="str">
        <f t="shared" si="612"/>
        <v/>
      </c>
      <c r="IL99" s="26" t="str">
        <f t="shared" si="613"/>
        <v/>
      </c>
      <c r="IM99" s="26" t="str">
        <f t="shared" si="614"/>
        <v/>
      </c>
      <c r="IN99" s="27" t="str">
        <f t="shared" si="615"/>
        <v/>
      </c>
      <c r="IO99" s="28" t="str">
        <f t="shared" si="616"/>
        <v/>
      </c>
      <c r="IP99" s="28" t="str">
        <f t="shared" si="617"/>
        <v/>
      </c>
      <c r="IQ99" s="28" t="str">
        <f t="shared" si="618"/>
        <v/>
      </c>
      <c r="IR99" s="28" t="str">
        <f t="shared" si="619"/>
        <v/>
      </c>
      <c r="IS99" s="28" t="str">
        <f t="shared" si="620"/>
        <v/>
      </c>
      <c r="IT99" s="28" t="str">
        <f t="shared" si="621"/>
        <v/>
      </c>
      <c r="IU99" s="28" t="str">
        <f t="shared" si="622"/>
        <v/>
      </c>
      <c r="IV99" s="27" t="str">
        <f t="shared" si="623"/>
        <v/>
      </c>
      <c r="IW99" s="27" t="str">
        <f t="shared" si="624"/>
        <v/>
      </c>
      <c r="IX99" s="28" t="str">
        <f t="shared" si="625"/>
        <v/>
      </c>
      <c r="IY99" s="27" t="str">
        <f t="shared" si="626"/>
        <v/>
      </c>
      <c r="IZ99" s="27" t="str">
        <f t="shared" si="627"/>
        <v/>
      </c>
      <c r="JA99" s="26" t="str">
        <f t="shared" si="628"/>
        <v/>
      </c>
      <c r="JB99" s="26" t="str">
        <f t="shared" si="629"/>
        <v/>
      </c>
      <c r="JC99" s="26" t="str">
        <f t="shared" si="630"/>
        <v/>
      </c>
      <c r="JD99" s="26" t="str">
        <f t="shared" si="631"/>
        <v/>
      </c>
      <c r="JE99" s="29" t="str">
        <f t="shared" si="632"/>
        <v/>
      </c>
      <c r="JF99" s="26">
        <f t="shared" si="633"/>
        <v>0</v>
      </c>
      <c r="JG99" s="26" t="str">
        <f t="shared" si="634"/>
        <v/>
      </c>
      <c r="JH99" s="26" t="str">
        <f t="shared" si="635"/>
        <v/>
      </c>
      <c r="JI99" s="26" t="str">
        <f t="shared" si="636"/>
        <v/>
      </c>
      <c r="JJ99" s="26" t="str">
        <f t="shared" si="637"/>
        <v/>
      </c>
      <c r="JK99" s="26" t="str">
        <f t="shared" si="638"/>
        <v/>
      </c>
      <c r="JL99" s="26" t="str">
        <f t="shared" si="639"/>
        <v/>
      </c>
      <c r="JM99" s="26" t="str">
        <f t="shared" si="640"/>
        <v/>
      </c>
      <c r="JN99" s="26" t="str">
        <f t="shared" si="641"/>
        <v/>
      </c>
      <c r="KF99" s="25">
        <f t="shared" si="808"/>
        <v>47300</v>
      </c>
      <c r="KG99" s="1" t="str">
        <f t="shared" si="809"/>
        <v/>
      </c>
      <c r="KH99" s="26" t="str">
        <f t="shared" ca="1" si="642"/>
        <v/>
      </c>
      <c r="KI99" s="26" t="str">
        <f t="shared" si="643"/>
        <v/>
      </c>
      <c r="KJ99" s="26" t="str">
        <f t="shared" si="644"/>
        <v/>
      </c>
      <c r="KK99" s="26" t="str">
        <f t="shared" si="645"/>
        <v/>
      </c>
      <c r="KL99" s="26" t="str">
        <f t="shared" si="646"/>
        <v/>
      </c>
      <c r="KM99" s="26" t="str">
        <f t="shared" si="647"/>
        <v/>
      </c>
      <c r="KN99" s="26" t="str">
        <f t="shared" si="648"/>
        <v/>
      </c>
      <c r="KO99" s="26" t="str">
        <f t="shared" si="649"/>
        <v/>
      </c>
      <c r="KP99" s="27" t="str">
        <f t="shared" si="650"/>
        <v/>
      </c>
      <c r="KQ99" s="28" t="str">
        <f t="shared" si="651"/>
        <v/>
      </c>
      <c r="KR99" s="28" t="str">
        <f t="shared" si="652"/>
        <v/>
      </c>
      <c r="KS99" s="28" t="str">
        <f t="shared" si="653"/>
        <v/>
      </c>
      <c r="KT99" s="28" t="str">
        <f t="shared" si="654"/>
        <v/>
      </c>
      <c r="KU99" s="28" t="str">
        <f t="shared" si="655"/>
        <v/>
      </c>
      <c r="KV99" s="28" t="str">
        <f t="shared" si="656"/>
        <v/>
      </c>
      <c r="KW99" s="28" t="str">
        <f t="shared" si="657"/>
        <v/>
      </c>
      <c r="KX99" s="27" t="str">
        <f t="shared" si="658"/>
        <v/>
      </c>
      <c r="KY99" s="27" t="str">
        <f t="shared" si="659"/>
        <v/>
      </c>
      <c r="KZ99" s="28" t="str">
        <f t="shared" si="660"/>
        <v/>
      </c>
      <c r="LA99" s="27" t="str">
        <f t="shared" si="661"/>
        <v/>
      </c>
      <c r="LB99" s="27" t="str">
        <f t="shared" si="662"/>
        <v/>
      </c>
      <c r="LC99" s="26" t="str">
        <f t="shared" si="663"/>
        <v/>
      </c>
      <c r="LD99" s="26" t="str">
        <f t="shared" si="664"/>
        <v/>
      </c>
      <c r="LE99" s="26" t="str">
        <f t="shared" si="665"/>
        <v/>
      </c>
      <c r="LF99" s="26" t="str">
        <f t="shared" si="666"/>
        <v/>
      </c>
      <c r="LG99" s="29" t="str">
        <f t="shared" si="667"/>
        <v/>
      </c>
      <c r="LH99" s="26">
        <f t="shared" si="668"/>
        <v>0</v>
      </c>
      <c r="LI99" s="26" t="str">
        <f t="shared" si="669"/>
        <v/>
      </c>
      <c r="LJ99" s="26" t="str">
        <f t="shared" si="670"/>
        <v/>
      </c>
      <c r="LK99" s="26" t="str">
        <f t="shared" si="671"/>
        <v/>
      </c>
      <c r="LL99" s="26" t="str">
        <f t="shared" si="672"/>
        <v/>
      </c>
      <c r="LM99" s="26" t="str">
        <f t="shared" si="673"/>
        <v/>
      </c>
      <c r="LN99" s="26" t="str">
        <f t="shared" si="674"/>
        <v/>
      </c>
      <c r="LO99" s="26" t="str">
        <f t="shared" si="675"/>
        <v/>
      </c>
      <c r="LP99" s="26" t="str">
        <f t="shared" si="676"/>
        <v/>
      </c>
      <c r="MH99" s="25">
        <f t="shared" si="808"/>
        <v>47300</v>
      </c>
      <c r="MI99" s="1" t="str">
        <f t="shared" si="809"/>
        <v/>
      </c>
      <c r="MJ99" s="26" t="str">
        <f t="shared" ca="1" si="677"/>
        <v/>
      </c>
      <c r="MK99" s="26" t="str">
        <f t="shared" si="678"/>
        <v/>
      </c>
      <c r="ML99" s="26" t="str">
        <f t="shared" si="679"/>
        <v/>
      </c>
      <c r="MM99" s="26" t="str">
        <f t="shared" si="680"/>
        <v/>
      </c>
      <c r="MN99" s="26" t="str">
        <f t="shared" si="681"/>
        <v/>
      </c>
      <c r="MO99" s="26" t="str">
        <f t="shared" si="682"/>
        <v/>
      </c>
      <c r="MP99" s="26" t="str">
        <f t="shared" si="683"/>
        <v/>
      </c>
      <c r="MQ99" s="26" t="str">
        <f t="shared" si="684"/>
        <v/>
      </c>
      <c r="MR99" s="27" t="str">
        <f t="shared" si="685"/>
        <v/>
      </c>
      <c r="MS99" s="28" t="str">
        <f t="shared" si="686"/>
        <v/>
      </c>
      <c r="MT99" s="28" t="str">
        <f t="shared" si="687"/>
        <v/>
      </c>
      <c r="MU99" s="28" t="str">
        <f t="shared" si="688"/>
        <v/>
      </c>
      <c r="MV99" s="28" t="str">
        <f t="shared" si="689"/>
        <v/>
      </c>
      <c r="MW99" s="28" t="str">
        <f t="shared" si="690"/>
        <v/>
      </c>
      <c r="MX99" s="28" t="str">
        <f t="shared" si="691"/>
        <v/>
      </c>
      <c r="MY99" s="28" t="str">
        <f t="shared" si="692"/>
        <v/>
      </c>
      <c r="MZ99" s="27" t="str">
        <f t="shared" si="693"/>
        <v/>
      </c>
      <c r="NA99" s="27" t="str">
        <f t="shared" si="694"/>
        <v/>
      </c>
      <c r="NB99" s="28" t="str">
        <f t="shared" si="695"/>
        <v/>
      </c>
      <c r="NC99" s="27" t="str">
        <f t="shared" si="696"/>
        <v/>
      </c>
      <c r="ND99" s="27" t="str">
        <f t="shared" si="697"/>
        <v/>
      </c>
      <c r="NE99" s="26" t="str">
        <f t="shared" si="698"/>
        <v/>
      </c>
      <c r="NF99" s="26" t="str">
        <f t="shared" si="699"/>
        <v/>
      </c>
      <c r="NG99" s="26" t="str">
        <f t="shared" si="700"/>
        <v/>
      </c>
      <c r="NH99" s="26" t="str">
        <f t="shared" si="701"/>
        <v/>
      </c>
      <c r="NI99" s="29" t="str">
        <f t="shared" si="702"/>
        <v/>
      </c>
      <c r="NJ99" s="26">
        <f t="shared" si="703"/>
        <v>0</v>
      </c>
      <c r="NK99" s="26" t="str">
        <f t="shared" si="704"/>
        <v/>
      </c>
      <c r="NL99" s="26" t="str">
        <f t="shared" si="705"/>
        <v/>
      </c>
      <c r="NM99" s="26" t="str">
        <f t="shared" si="706"/>
        <v/>
      </c>
      <c r="NN99" s="26" t="str">
        <f t="shared" si="707"/>
        <v/>
      </c>
      <c r="NO99" s="26" t="str">
        <f t="shared" si="708"/>
        <v/>
      </c>
      <c r="NP99" s="26" t="str">
        <f t="shared" si="709"/>
        <v/>
      </c>
      <c r="NQ99" s="26" t="str">
        <f t="shared" si="710"/>
        <v/>
      </c>
      <c r="NR99" s="26" t="str">
        <f t="shared" si="711"/>
        <v/>
      </c>
      <c r="OJ99" s="25">
        <f t="shared" si="810"/>
        <v>47300</v>
      </c>
      <c r="OK99" s="1" t="str">
        <f t="shared" si="811"/>
        <v/>
      </c>
      <c r="OL99" s="26" t="str">
        <f t="shared" ca="1" si="712"/>
        <v/>
      </c>
      <c r="OM99" s="26" t="str">
        <f t="shared" si="713"/>
        <v/>
      </c>
      <c r="ON99" s="26" t="str">
        <f t="shared" si="714"/>
        <v/>
      </c>
      <c r="OO99" s="26" t="str">
        <f t="shared" si="715"/>
        <v/>
      </c>
      <c r="OP99" s="26" t="str">
        <f t="shared" si="716"/>
        <v/>
      </c>
      <c r="OQ99" s="26" t="str">
        <f t="shared" si="717"/>
        <v/>
      </c>
      <c r="OR99" s="26" t="str">
        <f t="shared" si="718"/>
        <v/>
      </c>
      <c r="OS99" s="26" t="str">
        <f t="shared" si="719"/>
        <v/>
      </c>
      <c r="OT99" s="27" t="str">
        <f t="shared" si="720"/>
        <v/>
      </c>
      <c r="OU99" s="28" t="str">
        <f t="shared" si="721"/>
        <v/>
      </c>
      <c r="OV99" s="28" t="str">
        <f t="shared" si="722"/>
        <v/>
      </c>
      <c r="OW99" s="28" t="str">
        <f t="shared" si="723"/>
        <v/>
      </c>
      <c r="OX99" s="28" t="str">
        <f t="shared" si="724"/>
        <v/>
      </c>
      <c r="OY99" s="28" t="str">
        <f t="shared" si="725"/>
        <v/>
      </c>
      <c r="OZ99" s="28" t="str">
        <f t="shared" si="726"/>
        <v/>
      </c>
      <c r="PA99" s="28" t="str">
        <f t="shared" si="727"/>
        <v/>
      </c>
      <c r="PB99" s="27" t="str">
        <f t="shared" si="728"/>
        <v/>
      </c>
      <c r="PC99" s="27" t="str">
        <f t="shared" si="729"/>
        <v/>
      </c>
      <c r="PD99" s="28" t="str">
        <f t="shared" si="730"/>
        <v/>
      </c>
      <c r="PE99" s="27" t="str">
        <f t="shared" si="731"/>
        <v/>
      </c>
      <c r="PF99" s="27" t="str">
        <f t="shared" si="732"/>
        <v/>
      </c>
      <c r="PG99" s="26" t="str">
        <f t="shared" si="733"/>
        <v/>
      </c>
      <c r="PH99" s="26" t="str">
        <f t="shared" si="734"/>
        <v/>
      </c>
      <c r="PI99" s="26" t="str">
        <f t="shared" si="735"/>
        <v/>
      </c>
      <c r="PJ99" s="26" t="str">
        <f t="shared" si="736"/>
        <v/>
      </c>
      <c r="PK99" s="29" t="str">
        <f t="shared" si="737"/>
        <v/>
      </c>
      <c r="PL99" s="26">
        <f t="shared" si="738"/>
        <v>0</v>
      </c>
      <c r="PM99" s="26" t="str">
        <f t="shared" si="739"/>
        <v/>
      </c>
      <c r="PN99" s="26" t="str">
        <f t="shared" si="740"/>
        <v/>
      </c>
      <c r="PO99" s="26" t="str">
        <f t="shared" si="741"/>
        <v/>
      </c>
      <c r="PP99" s="26" t="str">
        <f t="shared" si="742"/>
        <v/>
      </c>
      <c r="PQ99" s="26" t="str">
        <f t="shared" si="743"/>
        <v/>
      </c>
      <c r="PR99" s="26" t="str">
        <f t="shared" si="744"/>
        <v/>
      </c>
      <c r="PS99" s="26" t="str">
        <f t="shared" si="745"/>
        <v/>
      </c>
      <c r="PT99" s="26" t="str">
        <f t="shared" si="746"/>
        <v/>
      </c>
      <c r="QL99" s="25">
        <f t="shared" si="810"/>
        <v>47300</v>
      </c>
      <c r="QM99" s="1" t="str">
        <f t="shared" si="811"/>
        <v/>
      </c>
      <c r="QN99" s="26" t="str">
        <f t="shared" ca="1" si="747"/>
        <v/>
      </c>
      <c r="QO99" s="26" t="str">
        <f t="shared" si="748"/>
        <v/>
      </c>
      <c r="QP99" s="26" t="str">
        <f t="shared" si="749"/>
        <v/>
      </c>
      <c r="QQ99" s="26" t="str">
        <f t="shared" si="750"/>
        <v/>
      </c>
      <c r="QR99" s="26" t="str">
        <f t="shared" si="751"/>
        <v/>
      </c>
      <c r="QS99" s="26" t="str">
        <f t="shared" si="752"/>
        <v/>
      </c>
      <c r="QT99" s="26" t="str">
        <f t="shared" si="753"/>
        <v/>
      </c>
      <c r="QU99" s="26" t="str">
        <f t="shared" si="754"/>
        <v/>
      </c>
      <c r="QV99" s="27" t="str">
        <f t="shared" si="755"/>
        <v/>
      </c>
      <c r="QW99" s="28" t="str">
        <f t="shared" si="756"/>
        <v/>
      </c>
      <c r="QX99" s="28" t="str">
        <f t="shared" si="757"/>
        <v/>
      </c>
      <c r="QY99" s="28" t="str">
        <f t="shared" si="758"/>
        <v/>
      </c>
      <c r="QZ99" s="28" t="str">
        <f t="shared" si="759"/>
        <v/>
      </c>
      <c r="RA99" s="28" t="str">
        <f t="shared" si="760"/>
        <v/>
      </c>
      <c r="RB99" s="28" t="str">
        <f t="shared" si="761"/>
        <v/>
      </c>
      <c r="RC99" s="28" t="str">
        <f t="shared" si="762"/>
        <v/>
      </c>
      <c r="RD99" s="27" t="str">
        <f t="shared" si="763"/>
        <v/>
      </c>
      <c r="RE99" s="27" t="str">
        <f t="shared" si="764"/>
        <v/>
      </c>
      <c r="RF99" s="28" t="str">
        <f t="shared" si="765"/>
        <v/>
      </c>
      <c r="RG99" s="27" t="str">
        <f t="shared" si="766"/>
        <v/>
      </c>
      <c r="RH99" s="27" t="str">
        <f t="shared" si="767"/>
        <v/>
      </c>
      <c r="RI99" s="26" t="str">
        <f t="shared" si="768"/>
        <v/>
      </c>
      <c r="RJ99" s="26" t="str">
        <f t="shared" si="769"/>
        <v/>
      </c>
      <c r="RK99" s="26" t="str">
        <f t="shared" si="770"/>
        <v/>
      </c>
      <c r="RL99" s="26" t="str">
        <f t="shared" si="771"/>
        <v/>
      </c>
      <c r="RM99" s="29" t="str">
        <f t="shared" si="772"/>
        <v/>
      </c>
      <c r="RN99" s="26">
        <f t="shared" si="773"/>
        <v>0</v>
      </c>
      <c r="RO99" s="26" t="str">
        <f t="shared" si="774"/>
        <v/>
      </c>
      <c r="RP99" s="26" t="str">
        <f t="shared" si="775"/>
        <v/>
      </c>
      <c r="RQ99" s="26" t="str">
        <f t="shared" si="776"/>
        <v/>
      </c>
      <c r="RR99" s="26" t="str">
        <f t="shared" si="777"/>
        <v/>
      </c>
      <c r="RS99" s="26" t="str">
        <f t="shared" si="778"/>
        <v/>
      </c>
      <c r="RT99" s="26" t="str">
        <f t="shared" si="779"/>
        <v/>
      </c>
      <c r="RU99" s="26" t="str">
        <f t="shared" si="780"/>
        <v/>
      </c>
      <c r="RV99" s="26" t="str">
        <f t="shared" si="781"/>
        <v/>
      </c>
    </row>
    <row r="100" spans="2:490" x14ac:dyDescent="0.25">
      <c r="B100" s="25">
        <f t="shared" si="801"/>
        <v>47331</v>
      </c>
      <c r="C100" s="1">
        <f t="shared" si="782"/>
        <v>2029</v>
      </c>
      <c r="D100" s="1">
        <f t="shared" si="783"/>
        <v>53</v>
      </c>
      <c r="E100" s="1" t="str">
        <f t="shared" si="784"/>
        <v/>
      </c>
      <c r="F100" s="26" t="str">
        <f t="shared" si="468"/>
        <v/>
      </c>
      <c r="G100" s="26">
        <f>SUMIFS(F$9:F100,C$9:C100,C100)</f>
        <v>0</v>
      </c>
      <c r="H100" s="26" t="str">
        <f t="shared" si="469"/>
        <v/>
      </c>
      <c r="I100" s="86" t="e">
        <f t="shared" si="785"/>
        <v>#VALUE!</v>
      </c>
      <c r="J100" s="1" t="b">
        <f>IF(J99=TRUE,TRUE,AND(D100&gt;=dane_wiek_emerytalny,D100&gt;=55,YEAR(B100)-YEAR(dane_data_rozpoczecia)&gt;=4,SUMIFS(F$9:F100,C$9:C100,C100)))</f>
        <v>0</v>
      </c>
      <c r="K100" s="26" t="str">
        <f t="shared" si="470"/>
        <v/>
      </c>
      <c r="L100" s="26">
        <f t="shared" si="471"/>
        <v>0</v>
      </c>
      <c r="M100" s="26" t="e">
        <f t="shared" si="472"/>
        <v>#VALUE!</v>
      </c>
      <c r="N100" s="26" t="e">
        <f t="shared" si="473"/>
        <v>#VALUE!</v>
      </c>
      <c r="O100" s="1" t="b">
        <f>IF(O99=TRUE,TRUE,AND(D100&gt;=65,YEAR(B100)-YEAR(dane_data_rozpoczecia)&gt;=4,SUMIFS(F$9:F100,C$9:C100,C100)))</f>
        <v>0</v>
      </c>
      <c r="V100" s="25">
        <f t="shared" si="802"/>
        <v>47331</v>
      </c>
      <c r="W100" s="1" t="str">
        <f t="shared" si="786"/>
        <v/>
      </c>
      <c r="X100" s="26" t="str">
        <f t="shared" ca="1" si="474"/>
        <v/>
      </c>
      <c r="Y100" s="26" t="str">
        <f t="shared" si="475"/>
        <v/>
      </c>
      <c r="Z100" s="26" t="str">
        <f t="shared" si="787"/>
        <v/>
      </c>
      <c r="AA100" s="26" t="str">
        <f t="shared" si="788"/>
        <v/>
      </c>
      <c r="AB100" s="26" t="str">
        <f t="shared" si="476"/>
        <v/>
      </c>
      <c r="AC100" s="26" t="str">
        <f t="shared" si="477"/>
        <v/>
      </c>
      <c r="AD100" s="26" t="str">
        <f t="shared" si="478"/>
        <v/>
      </c>
      <c r="AE100" s="26" t="str">
        <f t="shared" si="479"/>
        <v/>
      </c>
      <c r="AF100" s="27" t="str">
        <f t="shared" si="480"/>
        <v/>
      </c>
      <c r="AG100" s="28" t="str">
        <f t="shared" si="481"/>
        <v/>
      </c>
      <c r="AH100" s="28" t="str">
        <f t="shared" si="482"/>
        <v/>
      </c>
      <c r="AI100" s="28" t="str">
        <f t="shared" si="789"/>
        <v/>
      </c>
      <c r="AJ100" s="28" t="str">
        <f t="shared" si="803"/>
        <v/>
      </c>
      <c r="AK100" s="28" t="str">
        <f t="shared" si="483"/>
        <v/>
      </c>
      <c r="AL100" s="28" t="str">
        <f t="shared" si="790"/>
        <v/>
      </c>
      <c r="AM100" s="28" t="str">
        <f t="shared" si="791"/>
        <v/>
      </c>
      <c r="AN100" s="27" t="str">
        <f t="shared" si="484"/>
        <v/>
      </c>
      <c r="AO100" s="27" t="str">
        <f t="shared" si="485"/>
        <v/>
      </c>
      <c r="AP100" s="28" t="str">
        <f t="shared" si="486"/>
        <v/>
      </c>
      <c r="AQ100" s="27" t="str">
        <f t="shared" si="487"/>
        <v/>
      </c>
      <c r="AR100" s="27" t="str">
        <f t="shared" si="488"/>
        <v/>
      </c>
      <c r="AS100" s="26" t="str">
        <f t="shared" si="489"/>
        <v/>
      </c>
      <c r="AT100" s="26" t="str">
        <f t="shared" si="490"/>
        <v/>
      </c>
      <c r="AU100" s="26" t="str">
        <f t="shared" si="491"/>
        <v/>
      </c>
      <c r="AV100" s="26" t="str">
        <f t="shared" si="492"/>
        <v/>
      </c>
      <c r="AW100" s="29" t="str">
        <f t="shared" si="493"/>
        <v/>
      </c>
      <c r="AX100" s="26">
        <f t="shared" si="494"/>
        <v>0</v>
      </c>
      <c r="AY100" s="26" t="str">
        <f t="shared" si="495"/>
        <v/>
      </c>
      <c r="AZ100" s="26" t="str">
        <f t="shared" si="496"/>
        <v/>
      </c>
      <c r="BA100" s="26" t="str">
        <f t="shared" si="792"/>
        <v/>
      </c>
      <c r="BB100" s="26" t="str">
        <f t="shared" si="497"/>
        <v/>
      </c>
      <c r="BC100" s="26" t="str">
        <f t="shared" si="498"/>
        <v/>
      </c>
      <c r="BD100" s="26" t="str">
        <f t="shared" si="499"/>
        <v/>
      </c>
      <c r="BE100" s="26" t="str">
        <f t="shared" si="500"/>
        <v/>
      </c>
      <c r="BF100" s="26" t="str">
        <f t="shared" si="501"/>
        <v/>
      </c>
      <c r="BX100" s="25">
        <f t="shared" si="804"/>
        <v>47331</v>
      </c>
      <c r="BY100" s="1" t="str">
        <f t="shared" si="805"/>
        <v/>
      </c>
      <c r="BZ100" s="26" t="str">
        <f t="shared" ca="1" si="502"/>
        <v/>
      </c>
      <c r="CA100" s="26" t="str">
        <f t="shared" si="503"/>
        <v/>
      </c>
      <c r="CB100" s="26" t="str">
        <f t="shared" si="504"/>
        <v/>
      </c>
      <c r="CC100" s="26" t="str">
        <f t="shared" si="505"/>
        <v/>
      </c>
      <c r="CD100" s="26" t="str">
        <f t="shared" si="506"/>
        <v/>
      </c>
      <c r="CE100" s="26" t="str">
        <f t="shared" si="507"/>
        <v/>
      </c>
      <c r="CF100" s="26" t="str">
        <f t="shared" si="508"/>
        <v/>
      </c>
      <c r="CG100" s="26" t="str">
        <f t="shared" si="509"/>
        <v/>
      </c>
      <c r="CH100" s="27" t="str">
        <f t="shared" si="510"/>
        <v/>
      </c>
      <c r="CI100" s="28" t="str">
        <f t="shared" si="511"/>
        <v/>
      </c>
      <c r="CJ100" s="28" t="str">
        <f t="shared" si="512"/>
        <v/>
      </c>
      <c r="CK100" s="28" t="str">
        <f t="shared" si="513"/>
        <v/>
      </c>
      <c r="CL100" s="28" t="str">
        <f t="shared" si="514"/>
        <v/>
      </c>
      <c r="CM100" s="28" t="str">
        <f t="shared" si="515"/>
        <v/>
      </c>
      <c r="CN100" s="28" t="str">
        <f t="shared" si="516"/>
        <v/>
      </c>
      <c r="CO100" s="28" t="str">
        <f t="shared" si="517"/>
        <v/>
      </c>
      <c r="CP100" s="27" t="str">
        <f t="shared" si="518"/>
        <v/>
      </c>
      <c r="CQ100" s="27" t="str">
        <f t="shared" si="519"/>
        <v/>
      </c>
      <c r="CR100" s="28" t="str">
        <f t="shared" si="520"/>
        <v/>
      </c>
      <c r="CS100" s="27" t="str">
        <f t="shared" si="521"/>
        <v/>
      </c>
      <c r="CT100" s="27" t="str">
        <f t="shared" si="522"/>
        <v/>
      </c>
      <c r="CU100" s="26" t="str">
        <f t="shared" si="523"/>
        <v/>
      </c>
      <c r="CV100" s="26" t="str">
        <f t="shared" si="524"/>
        <v/>
      </c>
      <c r="CW100" s="26" t="str">
        <f t="shared" si="525"/>
        <v/>
      </c>
      <c r="CX100" s="26" t="str">
        <f t="shared" si="526"/>
        <v/>
      </c>
      <c r="CY100" s="29" t="str">
        <f t="shared" si="527"/>
        <v/>
      </c>
      <c r="CZ100" s="26">
        <f t="shared" si="528"/>
        <v>0</v>
      </c>
      <c r="DA100" s="26" t="str">
        <f t="shared" si="529"/>
        <v/>
      </c>
      <c r="DB100" s="26" t="str">
        <f t="shared" si="530"/>
        <v/>
      </c>
      <c r="DC100" s="26" t="str">
        <f t="shared" si="531"/>
        <v/>
      </c>
      <c r="DD100" s="26" t="str">
        <f t="shared" si="532"/>
        <v/>
      </c>
      <c r="DE100" s="26" t="str">
        <f t="shared" si="533"/>
        <v/>
      </c>
      <c r="DF100" s="26" t="str">
        <f t="shared" si="534"/>
        <v/>
      </c>
      <c r="DG100" s="26" t="str">
        <f t="shared" si="535"/>
        <v/>
      </c>
      <c r="DH100" s="26" t="str">
        <f t="shared" si="536"/>
        <v/>
      </c>
      <c r="DZ100" s="25">
        <f t="shared" si="804"/>
        <v>47331</v>
      </c>
      <c r="EA100" s="1" t="str">
        <f t="shared" si="805"/>
        <v/>
      </c>
      <c r="EB100" s="26" t="str">
        <f t="shared" ca="1" si="537"/>
        <v/>
      </c>
      <c r="EC100" s="26" t="str">
        <f t="shared" si="538"/>
        <v/>
      </c>
      <c r="ED100" s="26" t="str">
        <f t="shared" si="539"/>
        <v/>
      </c>
      <c r="EE100" s="26" t="str">
        <f t="shared" si="540"/>
        <v/>
      </c>
      <c r="EF100" s="26" t="str">
        <f t="shared" si="541"/>
        <v/>
      </c>
      <c r="EG100" s="26" t="str">
        <f t="shared" si="542"/>
        <v/>
      </c>
      <c r="EH100" s="26" t="str">
        <f t="shared" si="543"/>
        <v/>
      </c>
      <c r="EI100" s="26" t="str">
        <f t="shared" si="544"/>
        <v/>
      </c>
      <c r="EJ100" s="27" t="str">
        <f t="shared" si="545"/>
        <v/>
      </c>
      <c r="EK100" s="28" t="str">
        <f t="shared" si="546"/>
        <v/>
      </c>
      <c r="EL100" s="28" t="str">
        <f t="shared" si="547"/>
        <v/>
      </c>
      <c r="EM100" s="28" t="str">
        <f t="shared" si="548"/>
        <v/>
      </c>
      <c r="EN100" s="28" t="str">
        <f t="shared" si="549"/>
        <v/>
      </c>
      <c r="EO100" s="28" t="str">
        <f t="shared" si="550"/>
        <v/>
      </c>
      <c r="EP100" s="28" t="str">
        <f t="shared" si="551"/>
        <v/>
      </c>
      <c r="EQ100" s="28" t="str">
        <f t="shared" si="552"/>
        <v/>
      </c>
      <c r="ER100" s="27" t="str">
        <f t="shared" si="553"/>
        <v/>
      </c>
      <c r="ES100" s="27" t="str">
        <f t="shared" si="554"/>
        <v/>
      </c>
      <c r="ET100" s="28" t="str">
        <f t="shared" si="555"/>
        <v/>
      </c>
      <c r="EU100" s="27" t="str">
        <f t="shared" si="556"/>
        <v/>
      </c>
      <c r="EV100" s="27" t="str">
        <f t="shared" si="557"/>
        <v/>
      </c>
      <c r="EW100" s="26" t="str">
        <f t="shared" si="558"/>
        <v/>
      </c>
      <c r="EX100" s="26" t="str">
        <f t="shared" si="559"/>
        <v/>
      </c>
      <c r="EY100" s="26" t="str">
        <f t="shared" si="560"/>
        <v/>
      </c>
      <c r="EZ100" s="26" t="str">
        <f t="shared" si="561"/>
        <v/>
      </c>
      <c r="FA100" s="29" t="str">
        <f t="shared" si="562"/>
        <v/>
      </c>
      <c r="FB100" s="26">
        <f t="shared" si="563"/>
        <v>0</v>
      </c>
      <c r="FC100" s="26" t="str">
        <f t="shared" si="564"/>
        <v/>
      </c>
      <c r="FD100" s="26" t="str">
        <f t="shared" si="565"/>
        <v/>
      </c>
      <c r="FE100" s="26" t="str">
        <f t="shared" si="566"/>
        <v/>
      </c>
      <c r="FF100" s="26" t="str">
        <f t="shared" si="567"/>
        <v/>
      </c>
      <c r="FG100" s="26" t="str">
        <f t="shared" si="568"/>
        <v/>
      </c>
      <c r="FH100" s="26" t="str">
        <f t="shared" si="569"/>
        <v/>
      </c>
      <c r="FI100" s="26" t="str">
        <f t="shared" si="570"/>
        <v/>
      </c>
      <c r="FJ100" s="26" t="str">
        <f t="shared" si="571"/>
        <v/>
      </c>
      <c r="GB100" s="25">
        <f t="shared" si="806"/>
        <v>47331</v>
      </c>
      <c r="GC100" s="1" t="str">
        <f t="shared" si="807"/>
        <v/>
      </c>
      <c r="GD100" s="26" t="str">
        <f t="shared" ca="1" si="572"/>
        <v/>
      </c>
      <c r="GE100" s="26" t="str">
        <f t="shared" si="573"/>
        <v/>
      </c>
      <c r="GF100" s="26" t="str">
        <f t="shared" si="574"/>
        <v/>
      </c>
      <c r="GG100" s="26" t="str">
        <f t="shared" si="575"/>
        <v/>
      </c>
      <c r="GH100" s="26" t="str">
        <f t="shared" si="576"/>
        <v/>
      </c>
      <c r="GI100" s="26" t="str">
        <f t="shared" si="577"/>
        <v/>
      </c>
      <c r="GJ100" s="26" t="str">
        <f t="shared" si="578"/>
        <v/>
      </c>
      <c r="GK100" s="26" t="str">
        <f t="shared" si="579"/>
        <v/>
      </c>
      <c r="GL100" s="27" t="str">
        <f t="shared" si="580"/>
        <v/>
      </c>
      <c r="GM100" s="28" t="str">
        <f t="shared" si="581"/>
        <v/>
      </c>
      <c r="GN100" s="28" t="str">
        <f t="shared" si="582"/>
        <v/>
      </c>
      <c r="GO100" s="28" t="str">
        <f t="shared" si="583"/>
        <v/>
      </c>
      <c r="GP100" s="28" t="str">
        <f t="shared" si="584"/>
        <v/>
      </c>
      <c r="GQ100" s="28" t="str">
        <f t="shared" si="585"/>
        <v/>
      </c>
      <c r="GR100" s="28" t="str">
        <f t="shared" si="586"/>
        <v/>
      </c>
      <c r="GS100" s="28" t="str">
        <f t="shared" si="587"/>
        <v/>
      </c>
      <c r="GT100" s="27" t="str">
        <f t="shared" si="588"/>
        <v/>
      </c>
      <c r="GU100" s="27" t="str">
        <f t="shared" si="589"/>
        <v/>
      </c>
      <c r="GV100" s="28" t="str">
        <f t="shared" si="590"/>
        <v/>
      </c>
      <c r="GW100" s="27" t="str">
        <f t="shared" si="591"/>
        <v/>
      </c>
      <c r="GX100" s="27" t="str">
        <f t="shared" si="592"/>
        <v/>
      </c>
      <c r="GY100" s="26" t="str">
        <f t="shared" si="593"/>
        <v/>
      </c>
      <c r="GZ100" s="26" t="str">
        <f t="shared" si="594"/>
        <v/>
      </c>
      <c r="HA100" s="26" t="str">
        <f t="shared" si="595"/>
        <v/>
      </c>
      <c r="HB100" s="26" t="str">
        <f t="shared" si="596"/>
        <v/>
      </c>
      <c r="HC100" s="29" t="str">
        <f t="shared" si="597"/>
        <v/>
      </c>
      <c r="HD100" s="26">
        <f t="shared" si="598"/>
        <v>0</v>
      </c>
      <c r="HE100" s="26" t="str">
        <f t="shared" si="599"/>
        <v/>
      </c>
      <c r="HF100" s="26" t="str">
        <f t="shared" si="600"/>
        <v/>
      </c>
      <c r="HG100" s="26" t="str">
        <f t="shared" si="601"/>
        <v/>
      </c>
      <c r="HH100" s="26" t="str">
        <f t="shared" si="602"/>
        <v/>
      </c>
      <c r="HI100" s="26" t="str">
        <f t="shared" si="603"/>
        <v/>
      </c>
      <c r="HJ100" s="26" t="str">
        <f t="shared" si="604"/>
        <v/>
      </c>
      <c r="HK100" s="26" t="str">
        <f t="shared" si="605"/>
        <v/>
      </c>
      <c r="HL100" s="26" t="str">
        <f t="shared" si="606"/>
        <v/>
      </c>
      <c r="ID100" s="25">
        <f t="shared" si="806"/>
        <v>47331</v>
      </c>
      <c r="IE100" s="1" t="str">
        <f t="shared" si="807"/>
        <v/>
      </c>
      <c r="IF100" s="26" t="str">
        <f t="shared" ca="1" si="607"/>
        <v/>
      </c>
      <c r="IG100" s="26" t="str">
        <f t="shared" si="608"/>
        <v/>
      </c>
      <c r="IH100" s="26" t="str">
        <f t="shared" si="609"/>
        <v/>
      </c>
      <c r="II100" s="26" t="str">
        <f t="shared" si="610"/>
        <v/>
      </c>
      <c r="IJ100" s="26" t="str">
        <f t="shared" si="611"/>
        <v/>
      </c>
      <c r="IK100" s="26" t="str">
        <f t="shared" si="612"/>
        <v/>
      </c>
      <c r="IL100" s="26" t="str">
        <f t="shared" si="613"/>
        <v/>
      </c>
      <c r="IM100" s="26" t="str">
        <f t="shared" si="614"/>
        <v/>
      </c>
      <c r="IN100" s="27" t="str">
        <f t="shared" si="615"/>
        <v/>
      </c>
      <c r="IO100" s="28" t="str">
        <f t="shared" si="616"/>
        <v/>
      </c>
      <c r="IP100" s="28" t="str">
        <f t="shared" si="617"/>
        <v/>
      </c>
      <c r="IQ100" s="28" t="str">
        <f t="shared" si="618"/>
        <v/>
      </c>
      <c r="IR100" s="28" t="str">
        <f t="shared" si="619"/>
        <v/>
      </c>
      <c r="IS100" s="28" t="str">
        <f t="shared" si="620"/>
        <v/>
      </c>
      <c r="IT100" s="28" t="str">
        <f t="shared" si="621"/>
        <v/>
      </c>
      <c r="IU100" s="28" t="str">
        <f t="shared" si="622"/>
        <v/>
      </c>
      <c r="IV100" s="27" t="str">
        <f t="shared" si="623"/>
        <v/>
      </c>
      <c r="IW100" s="27" t="str">
        <f t="shared" si="624"/>
        <v/>
      </c>
      <c r="IX100" s="28" t="str">
        <f t="shared" si="625"/>
        <v/>
      </c>
      <c r="IY100" s="27" t="str">
        <f t="shared" si="626"/>
        <v/>
      </c>
      <c r="IZ100" s="27" t="str">
        <f t="shared" si="627"/>
        <v/>
      </c>
      <c r="JA100" s="26" t="str">
        <f t="shared" si="628"/>
        <v/>
      </c>
      <c r="JB100" s="26" t="str">
        <f t="shared" si="629"/>
        <v/>
      </c>
      <c r="JC100" s="26" t="str">
        <f t="shared" si="630"/>
        <v/>
      </c>
      <c r="JD100" s="26" t="str">
        <f t="shared" si="631"/>
        <v/>
      </c>
      <c r="JE100" s="29" t="str">
        <f t="shared" si="632"/>
        <v/>
      </c>
      <c r="JF100" s="26">
        <f t="shared" si="633"/>
        <v>0</v>
      </c>
      <c r="JG100" s="26" t="str">
        <f t="shared" si="634"/>
        <v/>
      </c>
      <c r="JH100" s="26" t="str">
        <f t="shared" si="635"/>
        <v/>
      </c>
      <c r="JI100" s="26" t="str">
        <f t="shared" si="636"/>
        <v/>
      </c>
      <c r="JJ100" s="26" t="str">
        <f t="shared" si="637"/>
        <v/>
      </c>
      <c r="JK100" s="26" t="str">
        <f t="shared" si="638"/>
        <v/>
      </c>
      <c r="JL100" s="26" t="str">
        <f t="shared" si="639"/>
        <v/>
      </c>
      <c r="JM100" s="26" t="str">
        <f t="shared" si="640"/>
        <v/>
      </c>
      <c r="JN100" s="26" t="str">
        <f t="shared" si="641"/>
        <v/>
      </c>
      <c r="KF100" s="25">
        <f t="shared" si="808"/>
        <v>47331</v>
      </c>
      <c r="KG100" s="1" t="str">
        <f t="shared" si="809"/>
        <v/>
      </c>
      <c r="KH100" s="26" t="str">
        <f t="shared" ca="1" si="642"/>
        <v/>
      </c>
      <c r="KI100" s="26" t="str">
        <f t="shared" si="643"/>
        <v/>
      </c>
      <c r="KJ100" s="26" t="str">
        <f t="shared" si="644"/>
        <v/>
      </c>
      <c r="KK100" s="26" t="str">
        <f t="shared" si="645"/>
        <v/>
      </c>
      <c r="KL100" s="26" t="str">
        <f t="shared" si="646"/>
        <v/>
      </c>
      <c r="KM100" s="26" t="str">
        <f t="shared" si="647"/>
        <v/>
      </c>
      <c r="KN100" s="26" t="str">
        <f t="shared" si="648"/>
        <v/>
      </c>
      <c r="KO100" s="26" t="str">
        <f t="shared" si="649"/>
        <v/>
      </c>
      <c r="KP100" s="27" t="str">
        <f t="shared" si="650"/>
        <v/>
      </c>
      <c r="KQ100" s="28" t="str">
        <f t="shared" si="651"/>
        <v/>
      </c>
      <c r="KR100" s="28" t="str">
        <f t="shared" si="652"/>
        <v/>
      </c>
      <c r="KS100" s="28" t="str">
        <f t="shared" si="653"/>
        <v/>
      </c>
      <c r="KT100" s="28" t="str">
        <f t="shared" si="654"/>
        <v/>
      </c>
      <c r="KU100" s="28" t="str">
        <f t="shared" si="655"/>
        <v/>
      </c>
      <c r="KV100" s="28" t="str">
        <f t="shared" si="656"/>
        <v/>
      </c>
      <c r="KW100" s="28" t="str">
        <f t="shared" si="657"/>
        <v/>
      </c>
      <c r="KX100" s="27" t="str">
        <f t="shared" si="658"/>
        <v/>
      </c>
      <c r="KY100" s="27" t="str">
        <f t="shared" si="659"/>
        <v/>
      </c>
      <c r="KZ100" s="28" t="str">
        <f t="shared" si="660"/>
        <v/>
      </c>
      <c r="LA100" s="27" t="str">
        <f t="shared" si="661"/>
        <v/>
      </c>
      <c r="LB100" s="27" t="str">
        <f t="shared" si="662"/>
        <v/>
      </c>
      <c r="LC100" s="26" t="str">
        <f t="shared" si="663"/>
        <v/>
      </c>
      <c r="LD100" s="26" t="str">
        <f t="shared" si="664"/>
        <v/>
      </c>
      <c r="LE100" s="26" t="str">
        <f t="shared" si="665"/>
        <v/>
      </c>
      <c r="LF100" s="26" t="str">
        <f t="shared" si="666"/>
        <v/>
      </c>
      <c r="LG100" s="29" t="str">
        <f t="shared" si="667"/>
        <v/>
      </c>
      <c r="LH100" s="26">
        <f t="shared" si="668"/>
        <v>0</v>
      </c>
      <c r="LI100" s="26" t="str">
        <f t="shared" si="669"/>
        <v/>
      </c>
      <c r="LJ100" s="26" t="str">
        <f t="shared" si="670"/>
        <v/>
      </c>
      <c r="LK100" s="26" t="str">
        <f t="shared" si="671"/>
        <v/>
      </c>
      <c r="LL100" s="26" t="str">
        <f t="shared" si="672"/>
        <v/>
      </c>
      <c r="LM100" s="26" t="str">
        <f t="shared" si="673"/>
        <v/>
      </c>
      <c r="LN100" s="26" t="str">
        <f t="shared" si="674"/>
        <v/>
      </c>
      <c r="LO100" s="26" t="str">
        <f t="shared" si="675"/>
        <v/>
      </c>
      <c r="LP100" s="26" t="str">
        <f t="shared" si="676"/>
        <v/>
      </c>
      <c r="MH100" s="25">
        <f t="shared" si="808"/>
        <v>47331</v>
      </c>
      <c r="MI100" s="1" t="str">
        <f t="shared" si="809"/>
        <v/>
      </c>
      <c r="MJ100" s="26" t="str">
        <f t="shared" ca="1" si="677"/>
        <v/>
      </c>
      <c r="MK100" s="26" t="str">
        <f t="shared" si="678"/>
        <v/>
      </c>
      <c r="ML100" s="26" t="str">
        <f t="shared" si="679"/>
        <v/>
      </c>
      <c r="MM100" s="26" t="str">
        <f t="shared" si="680"/>
        <v/>
      </c>
      <c r="MN100" s="26" t="str">
        <f t="shared" si="681"/>
        <v/>
      </c>
      <c r="MO100" s="26" t="str">
        <f t="shared" si="682"/>
        <v/>
      </c>
      <c r="MP100" s="26" t="str">
        <f t="shared" si="683"/>
        <v/>
      </c>
      <c r="MQ100" s="26" t="str">
        <f t="shared" si="684"/>
        <v/>
      </c>
      <c r="MR100" s="27" t="str">
        <f t="shared" si="685"/>
        <v/>
      </c>
      <c r="MS100" s="28" t="str">
        <f t="shared" si="686"/>
        <v/>
      </c>
      <c r="MT100" s="28" t="str">
        <f t="shared" si="687"/>
        <v/>
      </c>
      <c r="MU100" s="28" t="str">
        <f t="shared" si="688"/>
        <v/>
      </c>
      <c r="MV100" s="28" t="str">
        <f t="shared" si="689"/>
        <v/>
      </c>
      <c r="MW100" s="28" t="str">
        <f t="shared" si="690"/>
        <v/>
      </c>
      <c r="MX100" s="28" t="str">
        <f t="shared" si="691"/>
        <v/>
      </c>
      <c r="MY100" s="28" t="str">
        <f t="shared" si="692"/>
        <v/>
      </c>
      <c r="MZ100" s="27" t="str">
        <f t="shared" si="693"/>
        <v/>
      </c>
      <c r="NA100" s="27" t="str">
        <f t="shared" si="694"/>
        <v/>
      </c>
      <c r="NB100" s="28" t="str">
        <f t="shared" si="695"/>
        <v/>
      </c>
      <c r="NC100" s="27" t="str">
        <f t="shared" si="696"/>
        <v/>
      </c>
      <c r="ND100" s="27" t="str">
        <f t="shared" si="697"/>
        <v/>
      </c>
      <c r="NE100" s="26" t="str">
        <f t="shared" si="698"/>
        <v/>
      </c>
      <c r="NF100" s="26" t="str">
        <f t="shared" si="699"/>
        <v/>
      </c>
      <c r="NG100" s="26" t="str">
        <f t="shared" si="700"/>
        <v/>
      </c>
      <c r="NH100" s="26" t="str">
        <f t="shared" si="701"/>
        <v/>
      </c>
      <c r="NI100" s="29" t="str">
        <f t="shared" si="702"/>
        <v/>
      </c>
      <c r="NJ100" s="26">
        <f t="shared" si="703"/>
        <v>0</v>
      </c>
      <c r="NK100" s="26" t="str">
        <f t="shared" si="704"/>
        <v/>
      </c>
      <c r="NL100" s="26" t="str">
        <f t="shared" si="705"/>
        <v/>
      </c>
      <c r="NM100" s="26" t="str">
        <f t="shared" si="706"/>
        <v/>
      </c>
      <c r="NN100" s="26" t="str">
        <f t="shared" si="707"/>
        <v/>
      </c>
      <c r="NO100" s="26" t="str">
        <f t="shared" si="708"/>
        <v/>
      </c>
      <c r="NP100" s="26" t="str">
        <f t="shared" si="709"/>
        <v/>
      </c>
      <c r="NQ100" s="26" t="str">
        <f t="shared" si="710"/>
        <v/>
      </c>
      <c r="NR100" s="26" t="str">
        <f t="shared" si="711"/>
        <v/>
      </c>
      <c r="OJ100" s="25">
        <f t="shared" si="810"/>
        <v>47331</v>
      </c>
      <c r="OK100" s="1" t="str">
        <f t="shared" si="811"/>
        <v/>
      </c>
      <c r="OL100" s="26" t="str">
        <f t="shared" ca="1" si="712"/>
        <v/>
      </c>
      <c r="OM100" s="26" t="str">
        <f t="shared" si="713"/>
        <v/>
      </c>
      <c r="ON100" s="26" t="str">
        <f t="shared" si="714"/>
        <v/>
      </c>
      <c r="OO100" s="26" t="str">
        <f t="shared" si="715"/>
        <v/>
      </c>
      <c r="OP100" s="26" t="str">
        <f t="shared" si="716"/>
        <v/>
      </c>
      <c r="OQ100" s="26" t="str">
        <f t="shared" si="717"/>
        <v/>
      </c>
      <c r="OR100" s="26" t="str">
        <f t="shared" si="718"/>
        <v/>
      </c>
      <c r="OS100" s="26" t="str">
        <f t="shared" si="719"/>
        <v/>
      </c>
      <c r="OT100" s="27" t="str">
        <f t="shared" si="720"/>
        <v/>
      </c>
      <c r="OU100" s="28" t="str">
        <f t="shared" si="721"/>
        <v/>
      </c>
      <c r="OV100" s="28" t="str">
        <f t="shared" si="722"/>
        <v/>
      </c>
      <c r="OW100" s="28" t="str">
        <f t="shared" si="723"/>
        <v/>
      </c>
      <c r="OX100" s="28" t="str">
        <f t="shared" si="724"/>
        <v/>
      </c>
      <c r="OY100" s="28" t="str">
        <f t="shared" si="725"/>
        <v/>
      </c>
      <c r="OZ100" s="28" t="str">
        <f t="shared" si="726"/>
        <v/>
      </c>
      <c r="PA100" s="28" t="str">
        <f t="shared" si="727"/>
        <v/>
      </c>
      <c r="PB100" s="27" t="str">
        <f t="shared" si="728"/>
        <v/>
      </c>
      <c r="PC100" s="27" t="str">
        <f t="shared" si="729"/>
        <v/>
      </c>
      <c r="PD100" s="28" t="str">
        <f t="shared" si="730"/>
        <v/>
      </c>
      <c r="PE100" s="27" t="str">
        <f t="shared" si="731"/>
        <v/>
      </c>
      <c r="PF100" s="27" t="str">
        <f t="shared" si="732"/>
        <v/>
      </c>
      <c r="PG100" s="26" t="str">
        <f t="shared" si="733"/>
        <v/>
      </c>
      <c r="PH100" s="26" t="str">
        <f t="shared" si="734"/>
        <v/>
      </c>
      <c r="PI100" s="26" t="str">
        <f t="shared" si="735"/>
        <v/>
      </c>
      <c r="PJ100" s="26" t="str">
        <f t="shared" si="736"/>
        <v/>
      </c>
      <c r="PK100" s="29" t="str">
        <f t="shared" si="737"/>
        <v/>
      </c>
      <c r="PL100" s="26">
        <f t="shared" si="738"/>
        <v>0</v>
      </c>
      <c r="PM100" s="26" t="str">
        <f t="shared" si="739"/>
        <v/>
      </c>
      <c r="PN100" s="26" t="str">
        <f t="shared" si="740"/>
        <v/>
      </c>
      <c r="PO100" s="26" t="str">
        <f t="shared" si="741"/>
        <v/>
      </c>
      <c r="PP100" s="26" t="str">
        <f t="shared" si="742"/>
        <v/>
      </c>
      <c r="PQ100" s="26" t="str">
        <f t="shared" si="743"/>
        <v/>
      </c>
      <c r="PR100" s="26" t="str">
        <f t="shared" si="744"/>
        <v/>
      </c>
      <c r="PS100" s="26" t="str">
        <f t="shared" si="745"/>
        <v/>
      </c>
      <c r="PT100" s="26" t="str">
        <f t="shared" si="746"/>
        <v/>
      </c>
      <c r="QL100" s="25">
        <f t="shared" si="810"/>
        <v>47331</v>
      </c>
      <c r="QM100" s="1" t="str">
        <f t="shared" si="811"/>
        <v/>
      </c>
      <c r="QN100" s="26" t="str">
        <f t="shared" ca="1" si="747"/>
        <v/>
      </c>
      <c r="QO100" s="26" t="str">
        <f t="shared" si="748"/>
        <v/>
      </c>
      <c r="QP100" s="26" t="str">
        <f t="shared" si="749"/>
        <v/>
      </c>
      <c r="QQ100" s="26" t="str">
        <f t="shared" si="750"/>
        <v/>
      </c>
      <c r="QR100" s="26" t="str">
        <f t="shared" si="751"/>
        <v/>
      </c>
      <c r="QS100" s="26" t="str">
        <f t="shared" si="752"/>
        <v/>
      </c>
      <c r="QT100" s="26" t="str">
        <f t="shared" si="753"/>
        <v/>
      </c>
      <c r="QU100" s="26" t="str">
        <f t="shared" si="754"/>
        <v/>
      </c>
      <c r="QV100" s="27" t="str">
        <f t="shared" si="755"/>
        <v/>
      </c>
      <c r="QW100" s="28" t="str">
        <f t="shared" si="756"/>
        <v/>
      </c>
      <c r="QX100" s="28" t="str">
        <f t="shared" si="757"/>
        <v/>
      </c>
      <c r="QY100" s="28" t="str">
        <f t="shared" si="758"/>
        <v/>
      </c>
      <c r="QZ100" s="28" t="str">
        <f t="shared" si="759"/>
        <v/>
      </c>
      <c r="RA100" s="28" t="str">
        <f t="shared" si="760"/>
        <v/>
      </c>
      <c r="RB100" s="28" t="str">
        <f t="shared" si="761"/>
        <v/>
      </c>
      <c r="RC100" s="28" t="str">
        <f t="shared" si="762"/>
        <v/>
      </c>
      <c r="RD100" s="27" t="str">
        <f t="shared" si="763"/>
        <v/>
      </c>
      <c r="RE100" s="27" t="str">
        <f t="shared" si="764"/>
        <v/>
      </c>
      <c r="RF100" s="28" t="str">
        <f t="shared" si="765"/>
        <v/>
      </c>
      <c r="RG100" s="27" t="str">
        <f t="shared" si="766"/>
        <v/>
      </c>
      <c r="RH100" s="27" t="str">
        <f t="shared" si="767"/>
        <v/>
      </c>
      <c r="RI100" s="26" t="str">
        <f t="shared" si="768"/>
        <v/>
      </c>
      <c r="RJ100" s="26" t="str">
        <f t="shared" si="769"/>
        <v/>
      </c>
      <c r="RK100" s="26" t="str">
        <f t="shared" si="770"/>
        <v/>
      </c>
      <c r="RL100" s="26" t="str">
        <f t="shared" si="771"/>
        <v/>
      </c>
      <c r="RM100" s="29" t="str">
        <f t="shared" si="772"/>
        <v/>
      </c>
      <c r="RN100" s="26">
        <f t="shared" si="773"/>
        <v>0</v>
      </c>
      <c r="RO100" s="26" t="str">
        <f t="shared" si="774"/>
        <v/>
      </c>
      <c r="RP100" s="26" t="str">
        <f t="shared" si="775"/>
        <v/>
      </c>
      <c r="RQ100" s="26" t="str">
        <f t="shared" si="776"/>
        <v/>
      </c>
      <c r="RR100" s="26" t="str">
        <f t="shared" si="777"/>
        <v/>
      </c>
      <c r="RS100" s="26" t="str">
        <f t="shared" si="778"/>
        <v/>
      </c>
      <c r="RT100" s="26" t="str">
        <f t="shared" si="779"/>
        <v/>
      </c>
      <c r="RU100" s="26" t="str">
        <f t="shared" si="780"/>
        <v/>
      </c>
      <c r="RV100" s="26" t="str">
        <f t="shared" si="781"/>
        <v/>
      </c>
    </row>
    <row r="101" spans="2:490" x14ac:dyDescent="0.25">
      <c r="B101" s="25">
        <f t="shared" si="801"/>
        <v>47362</v>
      </c>
      <c r="C101" s="1">
        <f t="shared" si="782"/>
        <v>2029</v>
      </c>
      <c r="D101" s="1">
        <f t="shared" si="783"/>
        <v>53</v>
      </c>
      <c r="E101" s="1" t="str">
        <f t="shared" si="784"/>
        <v/>
      </c>
      <c r="F101" s="26" t="str">
        <f t="shared" si="468"/>
        <v/>
      </c>
      <c r="G101" s="26">
        <f>SUMIFS(F$9:F101,C$9:C101,C101)</f>
        <v>0</v>
      </c>
      <c r="H101" s="26" t="str">
        <f t="shared" si="469"/>
        <v/>
      </c>
      <c r="I101" s="86" t="e">
        <f t="shared" si="785"/>
        <v>#VALUE!</v>
      </c>
      <c r="J101" s="1" t="b">
        <f>IF(J100=TRUE,TRUE,AND(D101&gt;=dane_wiek_emerytalny,D101&gt;=55,YEAR(B101)-YEAR(dane_data_rozpoczecia)&gt;=4,SUMIFS(F$9:F101,C$9:C101,C101)))</f>
        <v>0</v>
      </c>
      <c r="K101" s="26" t="str">
        <f t="shared" si="470"/>
        <v/>
      </c>
      <c r="L101" s="26">
        <f t="shared" si="471"/>
        <v>0</v>
      </c>
      <c r="M101" s="26" t="e">
        <f t="shared" si="472"/>
        <v>#VALUE!</v>
      </c>
      <c r="N101" s="26" t="e">
        <f t="shared" si="473"/>
        <v>#VALUE!</v>
      </c>
      <c r="O101" s="1" t="b">
        <f>IF(O100=TRUE,TRUE,AND(D101&gt;=65,YEAR(B101)-YEAR(dane_data_rozpoczecia)&gt;=4,SUMIFS(F$9:F101,C$9:C101,C101)))</f>
        <v>0</v>
      </c>
      <c r="V101" s="25">
        <f t="shared" si="802"/>
        <v>47362</v>
      </c>
      <c r="W101" s="1" t="str">
        <f t="shared" si="786"/>
        <v/>
      </c>
      <c r="X101" s="26" t="str">
        <f t="shared" ca="1" si="474"/>
        <v/>
      </c>
      <c r="Y101" s="26" t="str">
        <f t="shared" si="475"/>
        <v/>
      </c>
      <c r="Z101" s="26" t="str">
        <f t="shared" si="787"/>
        <v/>
      </c>
      <c r="AA101" s="26" t="str">
        <f t="shared" si="788"/>
        <v/>
      </c>
      <c r="AB101" s="26" t="str">
        <f t="shared" si="476"/>
        <v/>
      </c>
      <c r="AC101" s="26" t="str">
        <f t="shared" si="477"/>
        <v/>
      </c>
      <c r="AD101" s="26" t="str">
        <f t="shared" si="478"/>
        <v/>
      </c>
      <c r="AE101" s="26" t="str">
        <f t="shared" si="479"/>
        <v/>
      </c>
      <c r="AF101" s="27" t="str">
        <f t="shared" si="480"/>
        <v/>
      </c>
      <c r="AG101" s="28" t="str">
        <f t="shared" si="481"/>
        <v/>
      </c>
      <c r="AH101" s="28" t="str">
        <f t="shared" si="482"/>
        <v/>
      </c>
      <c r="AI101" s="28" t="str">
        <f t="shared" si="789"/>
        <v/>
      </c>
      <c r="AJ101" s="28" t="str">
        <f t="shared" si="803"/>
        <v/>
      </c>
      <c r="AK101" s="28" t="str">
        <f t="shared" si="483"/>
        <v/>
      </c>
      <c r="AL101" s="28" t="str">
        <f t="shared" si="790"/>
        <v/>
      </c>
      <c r="AM101" s="28" t="str">
        <f t="shared" si="791"/>
        <v/>
      </c>
      <c r="AN101" s="27" t="str">
        <f t="shared" si="484"/>
        <v/>
      </c>
      <c r="AO101" s="27" t="str">
        <f t="shared" si="485"/>
        <v/>
      </c>
      <c r="AP101" s="28" t="str">
        <f t="shared" si="486"/>
        <v/>
      </c>
      <c r="AQ101" s="27" t="str">
        <f t="shared" si="487"/>
        <v/>
      </c>
      <c r="AR101" s="27" t="str">
        <f t="shared" si="488"/>
        <v/>
      </c>
      <c r="AS101" s="26" t="str">
        <f t="shared" si="489"/>
        <v/>
      </c>
      <c r="AT101" s="26" t="str">
        <f t="shared" si="490"/>
        <v/>
      </c>
      <c r="AU101" s="26" t="str">
        <f t="shared" si="491"/>
        <v/>
      </c>
      <c r="AV101" s="26" t="str">
        <f t="shared" si="492"/>
        <v/>
      </c>
      <c r="AW101" s="29" t="str">
        <f t="shared" si="493"/>
        <v/>
      </c>
      <c r="AX101" s="26">
        <f t="shared" si="494"/>
        <v>0</v>
      </c>
      <c r="AY101" s="26" t="str">
        <f t="shared" si="495"/>
        <v/>
      </c>
      <c r="AZ101" s="26" t="str">
        <f t="shared" si="496"/>
        <v/>
      </c>
      <c r="BA101" s="26" t="str">
        <f t="shared" si="792"/>
        <v/>
      </c>
      <c r="BB101" s="26" t="str">
        <f t="shared" si="497"/>
        <v/>
      </c>
      <c r="BC101" s="26" t="str">
        <f t="shared" si="498"/>
        <v/>
      </c>
      <c r="BD101" s="26" t="str">
        <f t="shared" si="499"/>
        <v/>
      </c>
      <c r="BE101" s="26" t="str">
        <f t="shared" si="500"/>
        <v/>
      </c>
      <c r="BF101" s="26" t="str">
        <f t="shared" si="501"/>
        <v/>
      </c>
      <c r="BX101" s="25">
        <f t="shared" si="804"/>
        <v>47362</v>
      </c>
      <c r="BY101" s="1" t="str">
        <f t="shared" si="805"/>
        <v/>
      </c>
      <c r="BZ101" s="26" t="str">
        <f t="shared" ca="1" si="502"/>
        <v/>
      </c>
      <c r="CA101" s="26" t="str">
        <f t="shared" si="503"/>
        <v/>
      </c>
      <c r="CB101" s="26" t="str">
        <f t="shared" si="504"/>
        <v/>
      </c>
      <c r="CC101" s="26" t="str">
        <f t="shared" si="505"/>
        <v/>
      </c>
      <c r="CD101" s="26" t="str">
        <f t="shared" si="506"/>
        <v/>
      </c>
      <c r="CE101" s="26" t="str">
        <f t="shared" si="507"/>
        <v/>
      </c>
      <c r="CF101" s="26" t="str">
        <f t="shared" si="508"/>
        <v/>
      </c>
      <c r="CG101" s="26" t="str">
        <f t="shared" si="509"/>
        <v/>
      </c>
      <c r="CH101" s="27" t="str">
        <f t="shared" si="510"/>
        <v/>
      </c>
      <c r="CI101" s="28" t="str">
        <f t="shared" si="511"/>
        <v/>
      </c>
      <c r="CJ101" s="28" t="str">
        <f t="shared" si="512"/>
        <v/>
      </c>
      <c r="CK101" s="28" t="str">
        <f t="shared" si="513"/>
        <v/>
      </c>
      <c r="CL101" s="28" t="str">
        <f t="shared" si="514"/>
        <v/>
      </c>
      <c r="CM101" s="28" t="str">
        <f t="shared" si="515"/>
        <v/>
      </c>
      <c r="CN101" s="28" t="str">
        <f t="shared" si="516"/>
        <v/>
      </c>
      <c r="CO101" s="28" t="str">
        <f t="shared" si="517"/>
        <v/>
      </c>
      <c r="CP101" s="27" t="str">
        <f t="shared" si="518"/>
        <v/>
      </c>
      <c r="CQ101" s="27" t="str">
        <f t="shared" si="519"/>
        <v/>
      </c>
      <c r="CR101" s="28" t="str">
        <f t="shared" si="520"/>
        <v/>
      </c>
      <c r="CS101" s="27" t="str">
        <f t="shared" si="521"/>
        <v/>
      </c>
      <c r="CT101" s="27" t="str">
        <f t="shared" si="522"/>
        <v/>
      </c>
      <c r="CU101" s="26" t="str">
        <f t="shared" si="523"/>
        <v/>
      </c>
      <c r="CV101" s="26" t="str">
        <f t="shared" si="524"/>
        <v/>
      </c>
      <c r="CW101" s="26" t="str">
        <f t="shared" si="525"/>
        <v/>
      </c>
      <c r="CX101" s="26" t="str">
        <f t="shared" si="526"/>
        <v/>
      </c>
      <c r="CY101" s="29" t="str">
        <f t="shared" si="527"/>
        <v/>
      </c>
      <c r="CZ101" s="26">
        <f t="shared" si="528"/>
        <v>0</v>
      </c>
      <c r="DA101" s="26" t="str">
        <f t="shared" si="529"/>
        <v/>
      </c>
      <c r="DB101" s="26" t="str">
        <f t="shared" si="530"/>
        <v/>
      </c>
      <c r="DC101" s="26" t="str">
        <f t="shared" si="531"/>
        <v/>
      </c>
      <c r="DD101" s="26" t="str">
        <f t="shared" si="532"/>
        <v/>
      </c>
      <c r="DE101" s="26" t="str">
        <f t="shared" si="533"/>
        <v/>
      </c>
      <c r="DF101" s="26" t="str">
        <f t="shared" si="534"/>
        <v/>
      </c>
      <c r="DG101" s="26" t="str">
        <f t="shared" si="535"/>
        <v/>
      </c>
      <c r="DH101" s="26" t="str">
        <f t="shared" si="536"/>
        <v/>
      </c>
      <c r="DZ101" s="25">
        <f t="shared" si="804"/>
        <v>47362</v>
      </c>
      <c r="EA101" s="1" t="str">
        <f t="shared" si="805"/>
        <v/>
      </c>
      <c r="EB101" s="26" t="str">
        <f t="shared" ca="1" si="537"/>
        <v/>
      </c>
      <c r="EC101" s="26" t="str">
        <f t="shared" si="538"/>
        <v/>
      </c>
      <c r="ED101" s="26" t="str">
        <f t="shared" si="539"/>
        <v/>
      </c>
      <c r="EE101" s="26" t="str">
        <f t="shared" si="540"/>
        <v/>
      </c>
      <c r="EF101" s="26" t="str">
        <f t="shared" si="541"/>
        <v/>
      </c>
      <c r="EG101" s="26" t="str">
        <f t="shared" si="542"/>
        <v/>
      </c>
      <c r="EH101" s="26" t="str">
        <f t="shared" si="543"/>
        <v/>
      </c>
      <c r="EI101" s="26" t="str">
        <f t="shared" si="544"/>
        <v/>
      </c>
      <c r="EJ101" s="27" t="str">
        <f t="shared" si="545"/>
        <v/>
      </c>
      <c r="EK101" s="28" t="str">
        <f t="shared" si="546"/>
        <v/>
      </c>
      <c r="EL101" s="28" t="str">
        <f t="shared" si="547"/>
        <v/>
      </c>
      <c r="EM101" s="28" t="str">
        <f t="shared" si="548"/>
        <v/>
      </c>
      <c r="EN101" s="28" t="str">
        <f t="shared" si="549"/>
        <v/>
      </c>
      <c r="EO101" s="28" t="str">
        <f t="shared" si="550"/>
        <v/>
      </c>
      <c r="EP101" s="28" t="str">
        <f t="shared" si="551"/>
        <v/>
      </c>
      <c r="EQ101" s="28" t="str">
        <f t="shared" si="552"/>
        <v/>
      </c>
      <c r="ER101" s="27" t="str">
        <f t="shared" si="553"/>
        <v/>
      </c>
      <c r="ES101" s="27" t="str">
        <f t="shared" si="554"/>
        <v/>
      </c>
      <c r="ET101" s="28" t="str">
        <f t="shared" si="555"/>
        <v/>
      </c>
      <c r="EU101" s="27" t="str">
        <f t="shared" si="556"/>
        <v/>
      </c>
      <c r="EV101" s="27" t="str">
        <f t="shared" si="557"/>
        <v/>
      </c>
      <c r="EW101" s="26" t="str">
        <f t="shared" si="558"/>
        <v/>
      </c>
      <c r="EX101" s="26" t="str">
        <f t="shared" si="559"/>
        <v/>
      </c>
      <c r="EY101" s="26" t="str">
        <f t="shared" si="560"/>
        <v/>
      </c>
      <c r="EZ101" s="26" t="str">
        <f t="shared" si="561"/>
        <v/>
      </c>
      <c r="FA101" s="29" t="str">
        <f t="shared" si="562"/>
        <v/>
      </c>
      <c r="FB101" s="26">
        <f t="shared" si="563"/>
        <v>0</v>
      </c>
      <c r="FC101" s="26" t="str">
        <f t="shared" si="564"/>
        <v/>
      </c>
      <c r="FD101" s="26" t="str">
        <f t="shared" si="565"/>
        <v/>
      </c>
      <c r="FE101" s="26" t="str">
        <f t="shared" si="566"/>
        <v/>
      </c>
      <c r="FF101" s="26" t="str">
        <f t="shared" si="567"/>
        <v/>
      </c>
      <c r="FG101" s="26" t="str">
        <f t="shared" si="568"/>
        <v/>
      </c>
      <c r="FH101" s="26" t="str">
        <f t="shared" si="569"/>
        <v/>
      </c>
      <c r="FI101" s="26" t="str">
        <f t="shared" si="570"/>
        <v/>
      </c>
      <c r="FJ101" s="26" t="str">
        <f t="shared" si="571"/>
        <v/>
      </c>
      <c r="GB101" s="25">
        <f t="shared" si="806"/>
        <v>47362</v>
      </c>
      <c r="GC101" s="1" t="str">
        <f t="shared" si="807"/>
        <v/>
      </c>
      <c r="GD101" s="26" t="str">
        <f t="shared" ca="1" si="572"/>
        <v/>
      </c>
      <c r="GE101" s="26" t="str">
        <f t="shared" si="573"/>
        <v/>
      </c>
      <c r="GF101" s="26" t="str">
        <f t="shared" si="574"/>
        <v/>
      </c>
      <c r="GG101" s="26" t="str">
        <f t="shared" si="575"/>
        <v/>
      </c>
      <c r="GH101" s="26" t="str">
        <f t="shared" si="576"/>
        <v/>
      </c>
      <c r="GI101" s="26" t="str">
        <f t="shared" si="577"/>
        <v/>
      </c>
      <c r="GJ101" s="26" t="str">
        <f t="shared" si="578"/>
        <v/>
      </c>
      <c r="GK101" s="26" t="str">
        <f t="shared" si="579"/>
        <v/>
      </c>
      <c r="GL101" s="27" t="str">
        <f t="shared" si="580"/>
        <v/>
      </c>
      <c r="GM101" s="28" t="str">
        <f t="shared" si="581"/>
        <v/>
      </c>
      <c r="GN101" s="28" t="str">
        <f t="shared" si="582"/>
        <v/>
      </c>
      <c r="GO101" s="28" t="str">
        <f t="shared" si="583"/>
        <v/>
      </c>
      <c r="GP101" s="28" t="str">
        <f t="shared" si="584"/>
        <v/>
      </c>
      <c r="GQ101" s="28" t="str">
        <f t="shared" si="585"/>
        <v/>
      </c>
      <c r="GR101" s="28" t="str">
        <f t="shared" si="586"/>
        <v/>
      </c>
      <c r="GS101" s="28" t="str">
        <f t="shared" si="587"/>
        <v/>
      </c>
      <c r="GT101" s="27" t="str">
        <f t="shared" si="588"/>
        <v/>
      </c>
      <c r="GU101" s="27" t="str">
        <f t="shared" si="589"/>
        <v/>
      </c>
      <c r="GV101" s="28" t="str">
        <f t="shared" si="590"/>
        <v/>
      </c>
      <c r="GW101" s="27" t="str">
        <f t="shared" si="591"/>
        <v/>
      </c>
      <c r="GX101" s="27" t="str">
        <f t="shared" si="592"/>
        <v/>
      </c>
      <c r="GY101" s="26" t="str">
        <f t="shared" si="593"/>
        <v/>
      </c>
      <c r="GZ101" s="26" t="str">
        <f t="shared" si="594"/>
        <v/>
      </c>
      <c r="HA101" s="26" t="str">
        <f t="shared" si="595"/>
        <v/>
      </c>
      <c r="HB101" s="26" t="str">
        <f t="shared" si="596"/>
        <v/>
      </c>
      <c r="HC101" s="29" t="str">
        <f t="shared" si="597"/>
        <v/>
      </c>
      <c r="HD101" s="26">
        <f t="shared" si="598"/>
        <v>0</v>
      </c>
      <c r="HE101" s="26" t="str">
        <f t="shared" si="599"/>
        <v/>
      </c>
      <c r="HF101" s="26" t="str">
        <f t="shared" si="600"/>
        <v/>
      </c>
      <c r="HG101" s="26" t="str">
        <f t="shared" si="601"/>
        <v/>
      </c>
      <c r="HH101" s="26" t="str">
        <f t="shared" si="602"/>
        <v/>
      </c>
      <c r="HI101" s="26" t="str">
        <f t="shared" si="603"/>
        <v/>
      </c>
      <c r="HJ101" s="26" t="str">
        <f t="shared" si="604"/>
        <v/>
      </c>
      <c r="HK101" s="26" t="str">
        <f t="shared" si="605"/>
        <v/>
      </c>
      <c r="HL101" s="26" t="str">
        <f t="shared" si="606"/>
        <v/>
      </c>
      <c r="ID101" s="25">
        <f t="shared" si="806"/>
        <v>47362</v>
      </c>
      <c r="IE101" s="1" t="str">
        <f t="shared" si="807"/>
        <v/>
      </c>
      <c r="IF101" s="26" t="str">
        <f t="shared" ca="1" si="607"/>
        <v/>
      </c>
      <c r="IG101" s="26" t="str">
        <f t="shared" si="608"/>
        <v/>
      </c>
      <c r="IH101" s="26" t="str">
        <f t="shared" si="609"/>
        <v/>
      </c>
      <c r="II101" s="26" t="str">
        <f t="shared" si="610"/>
        <v/>
      </c>
      <c r="IJ101" s="26" t="str">
        <f t="shared" si="611"/>
        <v/>
      </c>
      <c r="IK101" s="26" t="str">
        <f t="shared" si="612"/>
        <v/>
      </c>
      <c r="IL101" s="26" t="str">
        <f t="shared" si="613"/>
        <v/>
      </c>
      <c r="IM101" s="26" t="str">
        <f t="shared" si="614"/>
        <v/>
      </c>
      <c r="IN101" s="27" t="str">
        <f t="shared" si="615"/>
        <v/>
      </c>
      <c r="IO101" s="28" t="str">
        <f t="shared" si="616"/>
        <v/>
      </c>
      <c r="IP101" s="28" t="str">
        <f t="shared" si="617"/>
        <v/>
      </c>
      <c r="IQ101" s="28" t="str">
        <f t="shared" si="618"/>
        <v/>
      </c>
      <c r="IR101" s="28" t="str">
        <f t="shared" si="619"/>
        <v/>
      </c>
      <c r="IS101" s="28" t="str">
        <f t="shared" si="620"/>
        <v/>
      </c>
      <c r="IT101" s="28" t="str">
        <f t="shared" si="621"/>
        <v/>
      </c>
      <c r="IU101" s="28" t="str">
        <f t="shared" si="622"/>
        <v/>
      </c>
      <c r="IV101" s="27" t="str">
        <f t="shared" si="623"/>
        <v/>
      </c>
      <c r="IW101" s="27" t="str">
        <f t="shared" si="624"/>
        <v/>
      </c>
      <c r="IX101" s="28" t="str">
        <f t="shared" si="625"/>
        <v/>
      </c>
      <c r="IY101" s="27" t="str">
        <f t="shared" si="626"/>
        <v/>
      </c>
      <c r="IZ101" s="27" t="str">
        <f t="shared" si="627"/>
        <v/>
      </c>
      <c r="JA101" s="26" t="str">
        <f t="shared" si="628"/>
        <v/>
      </c>
      <c r="JB101" s="26" t="str">
        <f t="shared" si="629"/>
        <v/>
      </c>
      <c r="JC101" s="26" t="str">
        <f t="shared" si="630"/>
        <v/>
      </c>
      <c r="JD101" s="26" t="str">
        <f t="shared" si="631"/>
        <v/>
      </c>
      <c r="JE101" s="29" t="str">
        <f t="shared" si="632"/>
        <v/>
      </c>
      <c r="JF101" s="26">
        <f t="shared" si="633"/>
        <v>0</v>
      </c>
      <c r="JG101" s="26" t="str">
        <f t="shared" si="634"/>
        <v/>
      </c>
      <c r="JH101" s="26" t="str">
        <f t="shared" si="635"/>
        <v/>
      </c>
      <c r="JI101" s="26" t="str">
        <f t="shared" si="636"/>
        <v/>
      </c>
      <c r="JJ101" s="26" t="str">
        <f t="shared" si="637"/>
        <v/>
      </c>
      <c r="JK101" s="26" t="str">
        <f t="shared" si="638"/>
        <v/>
      </c>
      <c r="JL101" s="26" t="str">
        <f t="shared" si="639"/>
        <v/>
      </c>
      <c r="JM101" s="26" t="str">
        <f t="shared" si="640"/>
        <v/>
      </c>
      <c r="JN101" s="26" t="str">
        <f t="shared" si="641"/>
        <v/>
      </c>
      <c r="KF101" s="25">
        <f t="shared" si="808"/>
        <v>47362</v>
      </c>
      <c r="KG101" s="1" t="str">
        <f t="shared" si="809"/>
        <v/>
      </c>
      <c r="KH101" s="26" t="str">
        <f t="shared" ca="1" si="642"/>
        <v/>
      </c>
      <c r="KI101" s="26" t="str">
        <f t="shared" si="643"/>
        <v/>
      </c>
      <c r="KJ101" s="26" t="str">
        <f t="shared" si="644"/>
        <v/>
      </c>
      <c r="KK101" s="26" t="str">
        <f t="shared" si="645"/>
        <v/>
      </c>
      <c r="KL101" s="26" t="str">
        <f t="shared" si="646"/>
        <v/>
      </c>
      <c r="KM101" s="26" t="str">
        <f t="shared" si="647"/>
        <v/>
      </c>
      <c r="KN101" s="26" t="str">
        <f t="shared" si="648"/>
        <v/>
      </c>
      <c r="KO101" s="26" t="str">
        <f t="shared" si="649"/>
        <v/>
      </c>
      <c r="KP101" s="27" t="str">
        <f t="shared" si="650"/>
        <v/>
      </c>
      <c r="KQ101" s="28" t="str">
        <f t="shared" si="651"/>
        <v/>
      </c>
      <c r="KR101" s="28" t="str">
        <f t="shared" si="652"/>
        <v/>
      </c>
      <c r="KS101" s="28" t="str">
        <f t="shared" si="653"/>
        <v/>
      </c>
      <c r="KT101" s="28" t="str">
        <f t="shared" si="654"/>
        <v/>
      </c>
      <c r="KU101" s="28" t="str">
        <f t="shared" si="655"/>
        <v/>
      </c>
      <c r="KV101" s="28" t="str">
        <f t="shared" si="656"/>
        <v/>
      </c>
      <c r="KW101" s="28" t="str">
        <f t="shared" si="657"/>
        <v/>
      </c>
      <c r="KX101" s="27" t="str">
        <f t="shared" si="658"/>
        <v/>
      </c>
      <c r="KY101" s="27" t="str">
        <f t="shared" si="659"/>
        <v/>
      </c>
      <c r="KZ101" s="28" t="str">
        <f t="shared" si="660"/>
        <v/>
      </c>
      <c r="LA101" s="27" t="str">
        <f t="shared" si="661"/>
        <v/>
      </c>
      <c r="LB101" s="27" t="str">
        <f t="shared" si="662"/>
        <v/>
      </c>
      <c r="LC101" s="26" t="str">
        <f t="shared" si="663"/>
        <v/>
      </c>
      <c r="LD101" s="26" t="str">
        <f t="shared" si="664"/>
        <v/>
      </c>
      <c r="LE101" s="26" t="str">
        <f t="shared" si="665"/>
        <v/>
      </c>
      <c r="LF101" s="26" t="str">
        <f t="shared" si="666"/>
        <v/>
      </c>
      <c r="LG101" s="29" t="str">
        <f t="shared" si="667"/>
        <v/>
      </c>
      <c r="LH101" s="26">
        <f t="shared" si="668"/>
        <v>0</v>
      </c>
      <c r="LI101" s="26" t="str">
        <f t="shared" si="669"/>
        <v/>
      </c>
      <c r="LJ101" s="26" t="str">
        <f t="shared" si="670"/>
        <v/>
      </c>
      <c r="LK101" s="26" t="str">
        <f t="shared" si="671"/>
        <v/>
      </c>
      <c r="LL101" s="26" t="str">
        <f t="shared" si="672"/>
        <v/>
      </c>
      <c r="LM101" s="26" t="str">
        <f t="shared" si="673"/>
        <v/>
      </c>
      <c r="LN101" s="26" t="str">
        <f t="shared" si="674"/>
        <v/>
      </c>
      <c r="LO101" s="26" t="str">
        <f t="shared" si="675"/>
        <v/>
      </c>
      <c r="LP101" s="26" t="str">
        <f t="shared" si="676"/>
        <v/>
      </c>
      <c r="MH101" s="25">
        <f t="shared" si="808"/>
        <v>47362</v>
      </c>
      <c r="MI101" s="1" t="str">
        <f t="shared" si="809"/>
        <v/>
      </c>
      <c r="MJ101" s="26" t="str">
        <f t="shared" ca="1" si="677"/>
        <v/>
      </c>
      <c r="MK101" s="26" t="str">
        <f t="shared" si="678"/>
        <v/>
      </c>
      <c r="ML101" s="26" t="str">
        <f t="shared" si="679"/>
        <v/>
      </c>
      <c r="MM101" s="26" t="str">
        <f t="shared" si="680"/>
        <v/>
      </c>
      <c r="MN101" s="26" t="str">
        <f t="shared" si="681"/>
        <v/>
      </c>
      <c r="MO101" s="26" t="str">
        <f t="shared" si="682"/>
        <v/>
      </c>
      <c r="MP101" s="26" t="str">
        <f t="shared" si="683"/>
        <v/>
      </c>
      <c r="MQ101" s="26" t="str">
        <f t="shared" si="684"/>
        <v/>
      </c>
      <c r="MR101" s="27" t="str">
        <f t="shared" si="685"/>
        <v/>
      </c>
      <c r="MS101" s="28" t="str">
        <f t="shared" si="686"/>
        <v/>
      </c>
      <c r="MT101" s="28" t="str">
        <f t="shared" si="687"/>
        <v/>
      </c>
      <c r="MU101" s="28" t="str">
        <f t="shared" si="688"/>
        <v/>
      </c>
      <c r="MV101" s="28" t="str">
        <f t="shared" si="689"/>
        <v/>
      </c>
      <c r="MW101" s="28" t="str">
        <f t="shared" si="690"/>
        <v/>
      </c>
      <c r="MX101" s="28" t="str">
        <f t="shared" si="691"/>
        <v/>
      </c>
      <c r="MY101" s="28" t="str">
        <f t="shared" si="692"/>
        <v/>
      </c>
      <c r="MZ101" s="27" t="str">
        <f t="shared" si="693"/>
        <v/>
      </c>
      <c r="NA101" s="27" t="str">
        <f t="shared" si="694"/>
        <v/>
      </c>
      <c r="NB101" s="28" t="str">
        <f t="shared" si="695"/>
        <v/>
      </c>
      <c r="NC101" s="27" t="str">
        <f t="shared" si="696"/>
        <v/>
      </c>
      <c r="ND101" s="27" t="str">
        <f t="shared" si="697"/>
        <v/>
      </c>
      <c r="NE101" s="26" t="str">
        <f t="shared" si="698"/>
        <v/>
      </c>
      <c r="NF101" s="26" t="str">
        <f t="shared" si="699"/>
        <v/>
      </c>
      <c r="NG101" s="26" t="str">
        <f t="shared" si="700"/>
        <v/>
      </c>
      <c r="NH101" s="26" t="str">
        <f t="shared" si="701"/>
        <v/>
      </c>
      <c r="NI101" s="29" t="str">
        <f t="shared" si="702"/>
        <v/>
      </c>
      <c r="NJ101" s="26">
        <f t="shared" si="703"/>
        <v>0</v>
      </c>
      <c r="NK101" s="26" t="str">
        <f t="shared" si="704"/>
        <v/>
      </c>
      <c r="NL101" s="26" t="str">
        <f t="shared" si="705"/>
        <v/>
      </c>
      <c r="NM101" s="26" t="str">
        <f t="shared" si="706"/>
        <v/>
      </c>
      <c r="NN101" s="26" t="str">
        <f t="shared" si="707"/>
        <v/>
      </c>
      <c r="NO101" s="26" t="str">
        <f t="shared" si="708"/>
        <v/>
      </c>
      <c r="NP101" s="26" t="str">
        <f t="shared" si="709"/>
        <v/>
      </c>
      <c r="NQ101" s="26" t="str">
        <f t="shared" si="710"/>
        <v/>
      </c>
      <c r="NR101" s="26" t="str">
        <f t="shared" si="711"/>
        <v/>
      </c>
      <c r="OJ101" s="25">
        <f t="shared" si="810"/>
        <v>47362</v>
      </c>
      <c r="OK101" s="1" t="str">
        <f t="shared" si="811"/>
        <v/>
      </c>
      <c r="OL101" s="26" t="str">
        <f t="shared" ca="1" si="712"/>
        <v/>
      </c>
      <c r="OM101" s="26" t="str">
        <f t="shared" si="713"/>
        <v/>
      </c>
      <c r="ON101" s="26" t="str">
        <f t="shared" si="714"/>
        <v/>
      </c>
      <c r="OO101" s="26" t="str">
        <f t="shared" si="715"/>
        <v/>
      </c>
      <c r="OP101" s="26" t="str">
        <f t="shared" si="716"/>
        <v/>
      </c>
      <c r="OQ101" s="26" t="str">
        <f t="shared" si="717"/>
        <v/>
      </c>
      <c r="OR101" s="26" t="str">
        <f t="shared" si="718"/>
        <v/>
      </c>
      <c r="OS101" s="26" t="str">
        <f t="shared" si="719"/>
        <v/>
      </c>
      <c r="OT101" s="27" t="str">
        <f t="shared" si="720"/>
        <v/>
      </c>
      <c r="OU101" s="28" t="str">
        <f t="shared" si="721"/>
        <v/>
      </c>
      <c r="OV101" s="28" t="str">
        <f t="shared" si="722"/>
        <v/>
      </c>
      <c r="OW101" s="28" t="str">
        <f t="shared" si="723"/>
        <v/>
      </c>
      <c r="OX101" s="28" t="str">
        <f t="shared" si="724"/>
        <v/>
      </c>
      <c r="OY101" s="28" t="str">
        <f t="shared" si="725"/>
        <v/>
      </c>
      <c r="OZ101" s="28" t="str">
        <f t="shared" si="726"/>
        <v/>
      </c>
      <c r="PA101" s="28" t="str">
        <f t="shared" si="727"/>
        <v/>
      </c>
      <c r="PB101" s="27" t="str">
        <f t="shared" si="728"/>
        <v/>
      </c>
      <c r="PC101" s="27" t="str">
        <f t="shared" si="729"/>
        <v/>
      </c>
      <c r="PD101" s="28" t="str">
        <f t="shared" si="730"/>
        <v/>
      </c>
      <c r="PE101" s="27" t="str">
        <f t="shared" si="731"/>
        <v/>
      </c>
      <c r="PF101" s="27" t="str">
        <f t="shared" si="732"/>
        <v/>
      </c>
      <c r="PG101" s="26" t="str">
        <f t="shared" si="733"/>
        <v/>
      </c>
      <c r="PH101" s="26" t="str">
        <f t="shared" si="734"/>
        <v/>
      </c>
      <c r="PI101" s="26" t="str">
        <f t="shared" si="735"/>
        <v/>
      </c>
      <c r="PJ101" s="26" t="str">
        <f t="shared" si="736"/>
        <v/>
      </c>
      <c r="PK101" s="29" t="str">
        <f t="shared" si="737"/>
        <v/>
      </c>
      <c r="PL101" s="26">
        <f t="shared" si="738"/>
        <v>0</v>
      </c>
      <c r="PM101" s="26" t="str">
        <f t="shared" si="739"/>
        <v/>
      </c>
      <c r="PN101" s="26" t="str">
        <f t="shared" si="740"/>
        <v/>
      </c>
      <c r="PO101" s="26" t="str">
        <f t="shared" si="741"/>
        <v/>
      </c>
      <c r="PP101" s="26" t="str">
        <f t="shared" si="742"/>
        <v/>
      </c>
      <c r="PQ101" s="26" t="str">
        <f t="shared" si="743"/>
        <v/>
      </c>
      <c r="PR101" s="26" t="str">
        <f t="shared" si="744"/>
        <v/>
      </c>
      <c r="PS101" s="26" t="str">
        <f t="shared" si="745"/>
        <v/>
      </c>
      <c r="PT101" s="26" t="str">
        <f t="shared" si="746"/>
        <v/>
      </c>
      <c r="QL101" s="25">
        <f t="shared" si="810"/>
        <v>47362</v>
      </c>
      <c r="QM101" s="1" t="str">
        <f t="shared" si="811"/>
        <v/>
      </c>
      <c r="QN101" s="26" t="str">
        <f t="shared" ca="1" si="747"/>
        <v/>
      </c>
      <c r="QO101" s="26" t="str">
        <f t="shared" si="748"/>
        <v/>
      </c>
      <c r="QP101" s="26" t="str">
        <f t="shared" si="749"/>
        <v/>
      </c>
      <c r="QQ101" s="26" t="str">
        <f t="shared" si="750"/>
        <v/>
      </c>
      <c r="QR101" s="26" t="str">
        <f t="shared" si="751"/>
        <v/>
      </c>
      <c r="QS101" s="26" t="str">
        <f t="shared" si="752"/>
        <v/>
      </c>
      <c r="QT101" s="26" t="str">
        <f t="shared" si="753"/>
        <v/>
      </c>
      <c r="QU101" s="26" t="str">
        <f t="shared" si="754"/>
        <v/>
      </c>
      <c r="QV101" s="27" t="str">
        <f t="shared" si="755"/>
        <v/>
      </c>
      <c r="QW101" s="28" t="str">
        <f t="shared" si="756"/>
        <v/>
      </c>
      <c r="QX101" s="28" t="str">
        <f t="shared" si="757"/>
        <v/>
      </c>
      <c r="QY101" s="28" t="str">
        <f t="shared" si="758"/>
        <v/>
      </c>
      <c r="QZ101" s="28" t="str">
        <f t="shared" si="759"/>
        <v/>
      </c>
      <c r="RA101" s="28" t="str">
        <f t="shared" si="760"/>
        <v/>
      </c>
      <c r="RB101" s="28" t="str">
        <f t="shared" si="761"/>
        <v/>
      </c>
      <c r="RC101" s="28" t="str">
        <f t="shared" si="762"/>
        <v/>
      </c>
      <c r="RD101" s="27" t="str">
        <f t="shared" si="763"/>
        <v/>
      </c>
      <c r="RE101" s="27" t="str">
        <f t="shared" si="764"/>
        <v/>
      </c>
      <c r="RF101" s="28" t="str">
        <f t="shared" si="765"/>
        <v/>
      </c>
      <c r="RG101" s="27" t="str">
        <f t="shared" si="766"/>
        <v/>
      </c>
      <c r="RH101" s="27" t="str">
        <f t="shared" si="767"/>
        <v/>
      </c>
      <c r="RI101" s="26" t="str">
        <f t="shared" si="768"/>
        <v/>
      </c>
      <c r="RJ101" s="26" t="str">
        <f t="shared" si="769"/>
        <v/>
      </c>
      <c r="RK101" s="26" t="str">
        <f t="shared" si="770"/>
        <v/>
      </c>
      <c r="RL101" s="26" t="str">
        <f t="shared" si="771"/>
        <v/>
      </c>
      <c r="RM101" s="29" t="str">
        <f t="shared" si="772"/>
        <v/>
      </c>
      <c r="RN101" s="26">
        <f t="shared" si="773"/>
        <v>0</v>
      </c>
      <c r="RO101" s="26" t="str">
        <f t="shared" si="774"/>
        <v/>
      </c>
      <c r="RP101" s="26" t="str">
        <f t="shared" si="775"/>
        <v/>
      </c>
      <c r="RQ101" s="26" t="str">
        <f t="shared" si="776"/>
        <v/>
      </c>
      <c r="RR101" s="26" t="str">
        <f t="shared" si="777"/>
        <v/>
      </c>
      <c r="RS101" s="26" t="str">
        <f t="shared" si="778"/>
        <v/>
      </c>
      <c r="RT101" s="26" t="str">
        <f t="shared" si="779"/>
        <v/>
      </c>
      <c r="RU101" s="26" t="str">
        <f t="shared" si="780"/>
        <v/>
      </c>
      <c r="RV101" s="26" t="str">
        <f t="shared" si="781"/>
        <v/>
      </c>
    </row>
    <row r="102" spans="2:490" x14ac:dyDescent="0.25">
      <c r="B102" s="25">
        <f t="shared" si="801"/>
        <v>47392</v>
      </c>
      <c r="C102" s="1">
        <f t="shared" si="782"/>
        <v>2029</v>
      </c>
      <c r="D102" s="1">
        <f t="shared" si="783"/>
        <v>53</v>
      </c>
      <c r="E102" s="1" t="str">
        <f t="shared" si="784"/>
        <v/>
      </c>
      <c r="F102" s="26" t="str">
        <f t="shared" si="468"/>
        <v/>
      </c>
      <c r="G102" s="26">
        <f>SUMIFS(F$9:F102,C$9:C102,C102)</f>
        <v>0</v>
      </c>
      <c r="H102" s="26" t="str">
        <f t="shared" si="469"/>
        <v/>
      </c>
      <c r="I102" s="86" t="e">
        <f t="shared" si="785"/>
        <v>#VALUE!</v>
      </c>
      <c r="J102" s="1" t="b">
        <f>IF(J101=TRUE,TRUE,AND(D102&gt;=dane_wiek_emerytalny,D102&gt;=55,YEAR(B102)-YEAR(dane_data_rozpoczecia)&gt;=4,SUMIFS(F$9:F102,C$9:C102,C102)))</f>
        <v>0</v>
      </c>
      <c r="K102" s="26" t="str">
        <f t="shared" si="470"/>
        <v/>
      </c>
      <c r="L102" s="26">
        <f t="shared" si="471"/>
        <v>0</v>
      </c>
      <c r="M102" s="26" t="e">
        <f t="shared" si="472"/>
        <v>#VALUE!</v>
      </c>
      <c r="N102" s="26" t="e">
        <f t="shared" si="473"/>
        <v>#VALUE!</v>
      </c>
      <c r="O102" s="1" t="b">
        <f>IF(O101=TRUE,TRUE,AND(D102&gt;=65,YEAR(B102)-YEAR(dane_data_rozpoczecia)&gt;=4,SUMIFS(F$9:F102,C$9:C102,C102)))</f>
        <v>0</v>
      </c>
      <c r="V102" s="25">
        <f t="shared" si="802"/>
        <v>47392</v>
      </c>
      <c r="W102" s="1" t="str">
        <f t="shared" si="786"/>
        <v/>
      </c>
      <c r="X102" s="26" t="str">
        <f t="shared" ca="1" si="474"/>
        <v/>
      </c>
      <c r="Y102" s="26" t="str">
        <f t="shared" si="475"/>
        <v/>
      </c>
      <c r="Z102" s="26" t="str">
        <f t="shared" si="787"/>
        <v/>
      </c>
      <c r="AA102" s="26" t="str">
        <f t="shared" si="788"/>
        <v/>
      </c>
      <c r="AB102" s="26" t="str">
        <f t="shared" si="476"/>
        <v/>
      </c>
      <c r="AC102" s="26" t="str">
        <f t="shared" si="477"/>
        <v/>
      </c>
      <c r="AD102" s="26" t="str">
        <f t="shared" si="478"/>
        <v/>
      </c>
      <c r="AE102" s="26" t="str">
        <f t="shared" si="479"/>
        <v/>
      </c>
      <c r="AF102" s="27" t="str">
        <f t="shared" si="480"/>
        <v/>
      </c>
      <c r="AG102" s="28" t="str">
        <f t="shared" si="481"/>
        <v/>
      </c>
      <c r="AH102" s="28" t="str">
        <f t="shared" si="482"/>
        <v/>
      </c>
      <c r="AI102" s="28" t="str">
        <f t="shared" si="789"/>
        <v/>
      </c>
      <c r="AJ102" s="28" t="str">
        <f t="shared" si="803"/>
        <v/>
      </c>
      <c r="AK102" s="28" t="str">
        <f t="shared" si="483"/>
        <v/>
      </c>
      <c r="AL102" s="28" t="str">
        <f t="shared" si="790"/>
        <v/>
      </c>
      <c r="AM102" s="28" t="str">
        <f t="shared" si="791"/>
        <v/>
      </c>
      <c r="AN102" s="27" t="str">
        <f t="shared" si="484"/>
        <v/>
      </c>
      <c r="AO102" s="27" t="str">
        <f t="shared" si="485"/>
        <v/>
      </c>
      <c r="AP102" s="28" t="str">
        <f t="shared" si="486"/>
        <v/>
      </c>
      <c r="AQ102" s="27" t="str">
        <f t="shared" si="487"/>
        <v/>
      </c>
      <c r="AR102" s="27" t="str">
        <f t="shared" si="488"/>
        <v/>
      </c>
      <c r="AS102" s="26" t="str">
        <f t="shared" si="489"/>
        <v/>
      </c>
      <c r="AT102" s="26" t="str">
        <f t="shared" si="490"/>
        <v/>
      </c>
      <c r="AU102" s="26" t="str">
        <f t="shared" si="491"/>
        <v/>
      </c>
      <c r="AV102" s="26" t="str">
        <f t="shared" si="492"/>
        <v/>
      </c>
      <c r="AW102" s="29" t="str">
        <f t="shared" si="493"/>
        <v/>
      </c>
      <c r="AX102" s="26">
        <f t="shared" si="494"/>
        <v>0</v>
      </c>
      <c r="AY102" s="26" t="str">
        <f t="shared" si="495"/>
        <v/>
      </c>
      <c r="AZ102" s="26" t="str">
        <f t="shared" si="496"/>
        <v/>
      </c>
      <c r="BA102" s="26" t="str">
        <f t="shared" si="792"/>
        <v/>
      </c>
      <c r="BB102" s="26" t="str">
        <f t="shared" si="497"/>
        <v/>
      </c>
      <c r="BC102" s="26" t="str">
        <f t="shared" si="498"/>
        <v/>
      </c>
      <c r="BD102" s="26" t="str">
        <f t="shared" si="499"/>
        <v/>
      </c>
      <c r="BE102" s="26" t="str">
        <f t="shared" si="500"/>
        <v/>
      </c>
      <c r="BF102" s="26" t="str">
        <f t="shared" si="501"/>
        <v/>
      </c>
      <c r="BX102" s="25">
        <f t="shared" si="804"/>
        <v>47392</v>
      </c>
      <c r="BY102" s="1" t="str">
        <f t="shared" si="805"/>
        <v/>
      </c>
      <c r="BZ102" s="26" t="str">
        <f t="shared" ca="1" si="502"/>
        <v/>
      </c>
      <c r="CA102" s="26" t="str">
        <f t="shared" si="503"/>
        <v/>
      </c>
      <c r="CB102" s="26" t="str">
        <f t="shared" si="504"/>
        <v/>
      </c>
      <c r="CC102" s="26" t="str">
        <f t="shared" si="505"/>
        <v/>
      </c>
      <c r="CD102" s="26" t="str">
        <f t="shared" si="506"/>
        <v/>
      </c>
      <c r="CE102" s="26" t="str">
        <f t="shared" si="507"/>
        <v/>
      </c>
      <c r="CF102" s="26" t="str">
        <f t="shared" si="508"/>
        <v/>
      </c>
      <c r="CG102" s="26" t="str">
        <f t="shared" si="509"/>
        <v/>
      </c>
      <c r="CH102" s="27" t="str">
        <f t="shared" si="510"/>
        <v/>
      </c>
      <c r="CI102" s="28" t="str">
        <f t="shared" si="511"/>
        <v/>
      </c>
      <c r="CJ102" s="28" t="str">
        <f t="shared" si="512"/>
        <v/>
      </c>
      <c r="CK102" s="28" t="str">
        <f t="shared" si="513"/>
        <v/>
      </c>
      <c r="CL102" s="28" t="str">
        <f t="shared" si="514"/>
        <v/>
      </c>
      <c r="CM102" s="28" t="str">
        <f t="shared" si="515"/>
        <v/>
      </c>
      <c r="CN102" s="28" t="str">
        <f t="shared" si="516"/>
        <v/>
      </c>
      <c r="CO102" s="28" t="str">
        <f t="shared" si="517"/>
        <v/>
      </c>
      <c r="CP102" s="27" t="str">
        <f t="shared" si="518"/>
        <v/>
      </c>
      <c r="CQ102" s="27" t="str">
        <f t="shared" si="519"/>
        <v/>
      </c>
      <c r="CR102" s="28" t="str">
        <f t="shared" si="520"/>
        <v/>
      </c>
      <c r="CS102" s="27" t="str">
        <f t="shared" si="521"/>
        <v/>
      </c>
      <c r="CT102" s="27" t="str">
        <f t="shared" si="522"/>
        <v/>
      </c>
      <c r="CU102" s="26" t="str">
        <f t="shared" si="523"/>
        <v/>
      </c>
      <c r="CV102" s="26" t="str">
        <f t="shared" si="524"/>
        <v/>
      </c>
      <c r="CW102" s="26" t="str">
        <f t="shared" si="525"/>
        <v/>
      </c>
      <c r="CX102" s="26" t="str">
        <f t="shared" si="526"/>
        <v/>
      </c>
      <c r="CY102" s="29" t="str">
        <f t="shared" si="527"/>
        <v/>
      </c>
      <c r="CZ102" s="26">
        <f t="shared" si="528"/>
        <v>0</v>
      </c>
      <c r="DA102" s="26" t="str">
        <f t="shared" si="529"/>
        <v/>
      </c>
      <c r="DB102" s="26" t="str">
        <f t="shared" si="530"/>
        <v/>
      </c>
      <c r="DC102" s="26" t="str">
        <f t="shared" si="531"/>
        <v/>
      </c>
      <c r="DD102" s="26" t="str">
        <f t="shared" si="532"/>
        <v/>
      </c>
      <c r="DE102" s="26" t="str">
        <f t="shared" si="533"/>
        <v/>
      </c>
      <c r="DF102" s="26" t="str">
        <f t="shared" si="534"/>
        <v/>
      </c>
      <c r="DG102" s="26" t="str">
        <f t="shared" si="535"/>
        <v/>
      </c>
      <c r="DH102" s="26" t="str">
        <f t="shared" si="536"/>
        <v/>
      </c>
      <c r="DZ102" s="25">
        <f t="shared" si="804"/>
        <v>47392</v>
      </c>
      <c r="EA102" s="1" t="str">
        <f t="shared" si="805"/>
        <v/>
      </c>
      <c r="EB102" s="26" t="str">
        <f t="shared" ca="1" si="537"/>
        <v/>
      </c>
      <c r="EC102" s="26" t="str">
        <f t="shared" si="538"/>
        <v/>
      </c>
      <c r="ED102" s="26" t="str">
        <f t="shared" si="539"/>
        <v/>
      </c>
      <c r="EE102" s="26" t="str">
        <f t="shared" si="540"/>
        <v/>
      </c>
      <c r="EF102" s="26" t="str">
        <f t="shared" si="541"/>
        <v/>
      </c>
      <c r="EG102" s="26" t="str">
        <f t="shared" si="542"/>
        <v/>
      </c>
      <c r="EH102" s="26" t="str">
        <f t="shared" si="543"/>
        <v/>
      </c>
      <c r="EI102" s="26" t="str">
        <f t="shared" si="544"/>
        <v/>
      </c>
      <c r="EJ102" s="27" t="str">
        <f t="shared" si="545"/>
        <v/>
      </c>
      <c r="EK102" s="28" t="str">
        <f t="shared" si="546"/>
        <v/>
      </c>
      <c r="EL102" s="28" t="str">
        <f t="shared" si="547"/>
        <v/>
      </c>
      <c r="EM102" s="28" t="str">
        <f t="shared" si="548"/>
        <v/>
      </c>
      <c r="EN102" s="28" t="str">
        <f t="shared" si="549"/>
        <v/>
      </c>
      <c r="EO102" s="28" t="str">
        <f t="shared" si="550"/>
        <v/>
      </c>
      <c r="EP102" s="28" t="str">
        <f t="shared" si="551"/>
        <v/>
      </c>
      <c r="EQ102" s="28" t="str">
        <f t="shared" si="552"/>
        <v/>
      </c>
      <c r="ER102" s="27" t="str">
        <f t="shared" si="553"/>
        <v/>
      </c>
      <c r="ES102" s="27" t="str">
        <f t="shared" si="554"/>
        <v/>
      </c>
      <c r="ET102" s="28" t="str">
        <f t="shared" si="555"/>
        <v/>
      </c>
      <c r="EU102" s="27" t="str">
        <f t="shared" si="556"/>
        <v/>
      </c>
      <c r="EV102" s="27" t="str">
        <f t="shared" si="557"/>
        <v/>
      </c>
      <c r="EW102" s="26" t="str">
        <f t="shared" si="558"/>
        <v/>
      </c>
      <c r="EX102" s="26" t="str">
        <f t="shared" si="559"/>
        <v/>
      </c>
      <c r="EY102" s="26" t="str">
        <f t="shared" si="560"/>
        <v/>
      </c>
      <c r="EZ102" s="26" t="str">
        <f t="shared" si="561"/>
        <v/>
      </c>
      <c r="FA102" s="29" t="str">
        <f t="shared" si="562"/>
        <v/>
      </c>
      <c r="FB102" s="26">
        <f t="shared" si="563"/>
        <v>0</v>
      </c>
      <c r="FC102" s="26" t="str">
        <f t="shared" si="564"/>
        <v/>
      </c>
      <c r="FD102" s="26" t="str">
        <f t="shared" si="565"/>
        <v/>
      </c>
      <c r="FE102" s="26" t="str">
        <f t="shared" si="566"/>
        <v/>
      </c>
      <c r="FF102" s="26" t="str">
        <f t="shared" si="567"/>
        <v/>
      </c>
      <c r="FG102" s="26" t="str">
        <f t="shared" si="568"/>
        <v/>
      </c>
      <c r="FH102" s="26" t="str">
        <f t="shared" si="569"/>
        <v/>
      </c>
      <c r="FI102" s="26" t="str">
        <f t="shared" si="570"/>
        <v/>
      </c>
      <c r="FJ102" s="26" t="str">
        <f t="shared" si="571"/>
        <v/>
      </c>
      <c r="GB102" s="25">
        <f t="shared" si="806"/>
        <v>47392</v>
      </c>
      <c r="GC102" s="1" t="str">
        <f t="shared" si="807"/>
        <v/>
      </c>
      <c r="GD102" s="26" t="str">
        <f t="shared" ca="1" si="572"/>
        <v/>
      </c>
      <c r="GE102" s="26" t="str">
        <f t="shared" si="573"/>
        <v/>
      </c>
      <c r="GF102" s="26" t="str">
        <f t="shared" si="574"/>
        <v/>
      </c>
      <c r="GG102" s="26" t="str">
        <f t="shared" si="575"/>
        <v/>
      </c>
      <c r="GH102" s="26" t="str">
        <f t="shared" si="576"/>
        <v/>
      </c>
      <c r="GI102" s="26" t="str">
        <f t="shared" si="577"/>
        <v/>
      </c>
      <c r="GJ102" s="26" t="str">
        <f t="shared" si="578"/>
        <v/>
      </c>
      <c r="GK102" s="26" t="str">
        <f t="shared" si="579"/>
        <v/>
      </c>
      <c r="GL102" s="27" t="str">
        <f t="shared" si="580"/>
        <v/>
      </c>
      <c r="GM102" s="28" t="str">
        <f t="shared" si="581"/>
        <v/>
      </c>
      <c r="GN102" s="28" t="str">
        <f t="shared" si="582"/>
        <v/>
      </c>
      <c r="GO102" s="28" t="str">
        <f t="shared" si="583"/>
        <v/>
      </c>
      <c r="GP102" s="28" t="str">
        <f t="shared" si="584"/>
        <v/>
      </c>
      <c r="GQ102" s="28" t="str">
        <f t="shared" si="585"/>
        <v/>
      </c>
      <c r="GR102" s="28" t="str">
        <f t="shared" si="586"/>
        <v/>
      </c>
      <c r="GS102" s="28" t="str">
        <f t="shared" si="587"/>
        <v/>
      </c>
      <c r="GT102" s="27" t="str">
        <f t="shared" si="588"/>
        <v/>
      </c>
      <c r="GU102" s="27" t="str">
        <f t="shared" si="589"/>
        <v/>
      </c>
      <c r="GV102" s="28" t="str">
        <f t="shared" si="590"/>
        <v/>
      </c>
      <c r="GW102" s="27" t="str">
        <f t="shared" si="591"/>
        <v/>
      </c>
      <c r="GX102" s="27" t="str">
        <f t="shared" si="592"/>
        <v/>
      </c>
      <c r="GY102" s="26" t="str">
        <f t="shared" si="593"/>
        <v/>
      </c>
      <c r="GZ102" s="26" t="str">
        <f t="shared" si="594"/>
        <v/>
      </c>
      <c r="HA102" s="26" t="str">
        <f t="shared" si="595"/>
        <v/>
      </c>
      <c r="HB102" s="26" t="str">
        <f t="shared" si="596"/>
        <v/>
      </c>
      <c r="HC102" s="29" t="str">
        <f t="shared" si="597"/>
        <v/>
      </c>
      <c r="HD102" s="26">
        <f t="shared" si="598"/>
        <v>0</v>
      </c>
      <c r="HE102" s="26" t="str">
        <f t="shared" si="599"/>
        <v/>
      </c>
      <c r="HF102" s="26" t="str">
        <f t="shared" si="600"/>
        <v/>
      </c>
      <c r="HG102" s="26" t="str">
        <f t="shared" si="601"/>
        <v/>
      </c>
      <c r="HH102" s="26" t="str">
        <f t="shared" si="602"/>
        <v/>
      </c>
      <c r="HI102" s="26" t="str">
        <f t="shared" si="603"/>
        <v/>
      </c>
      <c r="HJ102" s="26" t="str">
        <f t="shared" si="604"/>
        <v/>
      </c>
      <c r="HK102" s="26" t="str">
        <f t="shared" si="605"/>
        <v/>
      </c>
      <c r="HL102" s="26" t="str">
        <f t="shared" si="606"/>
        <v/>
      </c>
      <c r="ID102" s="25">
        <f t="shared" si="806"/>
        <v>47392</v>
      </c>
      <c r="IE102" s="1" t="str">
        <f t="shared" si="807"/>
        <v/>
      </c>
      <c r="IF102" s="26" t="str">
        <f t="shared" ca="1" si="607"/>
        <v/>
      </c>
      <c r="IG102" s="26" t="str">
        <f t="shared" si="608"/>
        <v/>
      </c>
      <c r="IH102" s="26" t="str">
        <f t="shared" si="609"/>
        <v/>
      </c>
      <c r="II102" s="26" t="str">
        <f t="shared" si="610"/>
        <v/>
      </c>
      <c r="IJ102" s="26" t="str">
        <f t="shared" si="611"/>
        <v/>
      </c>
      <c r="IK102" s="26" t="str">
        <f t="shared" si="612"/>
        <v/>
      </c>
      <c r="IL102" s="26" t="str">
        <f t="shared" si="613"/>
        <v/>
      </c>
      <c r="IM102" s="26" t="str">
        <f t="shared" si="614"/>
        <v/>
      </c>
      <c r="IN102" s="27" t="str">
        <f t="shared" si="615"/>
        <v/>
      </c>
      <c r="IO102" s="28" t="str">
        <f t="shared" si="616"/>
        <v/>
      </c>
      <c r="IP102" s="28" t="str">
        <f t="shared" si="617"/>
        <v/>
      </c>
      <c r="IQ102" s="28" t="str">
        <f t="shared" si="618"/>
        <v/>
      </c>
      <c r="IR102" s="28" t="str">
        <f t="shared" si="619"/>
        <v/>
      </c>
      <c r="IS102" s="28" t="str">
        <f t="shared" si="620"/>
        <v/>
      </c>
      <c r="IT102" s="28" t="str">
        <f t="shared" si="621"/>
        <v/>
      </c>
      <c r="IU102" s="28" t="str">
        <f t="shared" si="622"/>
        <v/>
      </c>
      <c r="IV102" s="27" t="str">
        <f t="shared" si="623"/>
        <v/>
      </c>
      <c r="IW102" s="27" t="str">
        <f t="shared" si="624"/>
        <v/>
      </c>
      <c r="IX102" s="28" t="str">
        <f t="shared" si="625"/>
        <v/>
      </c>
      <c r="IY102" s="27" t="str">
        <f t="shared" si="626"/>
        <v/>
      </c>
      <c r="IZ102" s="27" t="str">
        <f t="shared" si="627"/>
        <v/>
      </c>
      <c r="JA102" s="26" t="str">
        <f t="shared" si="628"/>
        <v/>
      </c>
      <c r="JB102" s="26" t="str">
        <f t="shared" si="629"/>
        <v/>
      </c>
      <c r="JC102" s="26" t="str">
        <f t="shared" si="630"/>
        <v/>
      </c>
      <c r="JD102" s="26" t="str">
        <f t="shared" si="631"/>
        <v/>
      </c>
      <c r="JE102" s="29" t="str">
        <f t="shared" si="632"/>
        <v/>
      </c>
      <c r="JF102" s="26">
        <f t="shared" si="633"/>
        <v>0</v>
      </c>
      <c r="JG102" s="26" t="str">
        <f t="shared" si="634"/>
        <v/>
      </c>
      <c r="JH102" s="26" t="str">
        <f t="shared" si="635"/>
        <v/>
      </c>
      <c r="JI102" s="26" t="str">
        <f t="shared" si="636"/>
        <v/>
      </c>
      <c r="JJ102" s="26" t="str">
        <f t="shared" si="637"/>
        <v/>
      </c>
      <c r="JK102" s="26" t="str">
        <f t="shared" si="638"/>
        <v/>
      </c>
      <c r="JL102" s="26" t="str">
        <f t="shared" si="639"/>
        <v/>
      </c>
      <c r="JM102" s="26" t="str">
        <f t="shared" si="640"/>
        <v/>
      </c>
      <c r="JN102" s="26" t="str">
        <f t="shared" si="641"/>
        <v/>
      </c>
      <c r="KF102" s="25">
        <f t="shared" si="808"/>
        <v>47392</v>
      </c>
      <c r="KG102" s="1" t="str">
        <f t="shared" si="809"/>
        <v/>
      </c>
      <c r="KH102" s="26" t="str">
        <f t="shared" ca="1" si="642"/>
        <v/>
      </c>
      <c r="KI102" s="26" t="str">
        <f t="shared" si="643"/>
        <v/>
      </c>
      <c r="KJ102" s="26" t="str">
        <f t="shared" si="644"/>
        <v/>
      </c>
      <c r="KK102" s="26" t="str">
        <f t="shared" si="645"/>
        <v/>
      </c>
      <c r="KL102" s="26" t="str">
        <f t="shared" si="646"/>
        <v/>
      </c>
      <c r="KM102" s="26" t="str">
        <f t="shared" si="647"/>
        <v/>
      </c>
      <c r="KN102" s="26" t="str">
        <f t="shared" si="648"/>
        <v/>
      </c>
      <c r="KO102" s="26" t="str">
        <f t="shared" si="649"/>
        <v/>
      </c>
      <c r="KP102" s="27" t="str">
        <f t="shared" si="650"/>
        <v/>
      </c>
      <c r="KQ102" s="28" t="str">
        <f t="shared" si="651"/>
        <v/>
      </c>
      <c r="KR102" s="28" t="str">
        <f t="shared" si="652"/>
        <v/>
      </c>
      <c r="KS102" s="28" t="str">
        <f t="shared" si="653"/>
        <v/>
      </c>
      <c r="KT102" s="28" t="str">
        <f t="shared" si="654"/>
        <v/>
      </c>
      <c r="KU102" s="28" t="str">
        <f t="shared" si="655"/>
        <v/>
      </c>
      <c r="KV102" s="28" t="str">
        <f t="shared" si="656"/>
        <v/>
      </c>
      <c r="KW102" s="28" t="str">
        <f t="shared" si="657"/>
        <v/>
      </c>
      <c r="KX102" s="27" t="str">
        <f t="shared" si="658"/>
        <v/>
      </c>
      <c r="KY102" s="27" t="str">
        <f t="shared" si="659"/>
        <v/>
      </c>
      <c r="KZ102" s="28" t="str">
        <f t="shared" si="660"/>
        <v/>
      </c>
      <c r="LA102" s="27" t="str">
        <f t="shared" si="661"/>
        <v/>
      </c>
      <c r="LB102" s="27" t="str">
        <f t="shared" si="662"/>
        <v/>
      </c>
      <c r="LC102" s="26" t="str">
        <f t="shared" si="663"/>
        <v/>
      </c>
      <c r="LD102" s="26" t="str">
        <f t="shared" si="664"/>
        <v/>
      </c>
      <c r="LE102" s="26" t="str">
        <f t="shared" si="665"/>
        <v/>
      </c>
      <c r="LF102" s="26" t="str">
        <f t="shared" si="666"/>
        <v/>
      </c>
      <c r="LG102" s="29" t="str">
        <f t="shared" si="667"/>
        <v/>
      </c>
      <c r="LH102" s="26">
        <f t="shared" si="668"/>
        <v>0</v>
      </c>
      <c r="LI102" s="26" t="str">
        <f t="shared" si="669"/>
        <v/>
      </c>
      <c r="LJ102" s="26" t="str">
        <f t="shared" si="670"/>
        <v/>
      </c>
      <c r="LK102" s="26" t="str">
        <f t="shared" si="671"/>
        <v/>
      </c>
      <c r="LL102" s="26" t="str">
        <f t="shared" si="672"/>
        <v/>
      </c>
      <c r="LM102" s="26" t="str">
        <f t="shared" si="673"/>
        <v/>
      </c>
      <c r="LN102" s="26" t="str">
        <f t="shared" si="674"/>
        <v/>
      </c>
      <c r="LO102" s="26" t="str">
        <f t="shared" si="675"/>
        <v/>
      </c>
      <c r="LP102" s="26" t="str">
        <f t="shared" si="676"/>
        <v/>
      </c>
      <c r="MH102" s="25">
        <f t="shared" si="808"/>
        <v>47392</v>
      </c>
      <c r="MI102" s="1" t="str">
        <f t="shared" si="809"/>
        <v/>
      </c>
      <c r="MJ102" s="26" t="str">
        <f t="shared" ca="1" si="677"/>
        <v/>
      </c>
      <c r="MK102" s="26" t="str">
        <f t="shared" si="678"/>
        <v/>
      </c>
      <c r="ML102" s="26" t="str">
        <f t="shared" si="679"/>
        <v/>
      </c>
      <c r="MM102" s="26" t="str">
        <f t="shared" si="680"/>
        <v/>
      </c>
      <c r="MN102" s="26" t="str">
        <f t="shared" si="681"/>
        <v/>
      </c>
      <c r="MO102" s="26" t="str">
        <f t="shared" si="682"/>
        <v/>
      </c>
      <c r="MP102" s="26" t="str">
        <f t="shared" si="683"/>
        <v/>
      </c>
      <c r="MQ102" s="26" t="str">
        <f t="shared" si="684"/>
        <v/>
      </c>
      <c r="MR102" s="27" t="str">
        <f t="shared" si="685"/>
        <v/>
      </c>
      <c r="MS102" s="28" t="str">
        <f t="shared" si="686"/>
        <v/>
      </c>
      <c r="MT102" s="28" t="str">
        <f t="shared" si="687"/>
        <v/>
      </c>
      <c r="MU102" s="28" t="str">
        <f t="shared" si="688"/>
        <v/>
      </c>
      <c r="MV102" s="28" t="str">
        <f t="shared" si="689"/>
        <v/>
      </c>
      <c r="MW102" s="28" t="str">
        <f t="shared" si="690"/>
        <v/>
      </c>
      <c r="MX102" s="28" t="str">
        <f t="shared" si="691"/>
        <v/>
      </c>
      <c r="MY102" s="28" t="str">
        <f t="shared" si="692"/>
        <v/>
      </c>
      <c r="MZ102" s="27" t="str">
        <f t="shared" si="693"/>
        <v/>
      </c>
      <c r="NA102" s="27" t="str">
        <f t="shared" si="694"/>
        <v/>
      </c>
      <c r="NB102" s="28" t="str">
        <f t="shared" si="695"/>
        <v/>
      </c>
      <c r="NC102" s="27" t="str">
        <f t="shared" si="696"/>
        <v/>
      </c>
      <c r="ND102" s="27" t="str">
        <f t="shared" si="697"/>
        <v/>
      </c>
      <c r="NE102" s="26" t="str">
        <f t="shared" si="698"/>
        <v/>
      </c>
      <c r="NF102" s="26" t="str">
        <f t="shared" si="699"/>
        <v/>
      </c>
      <c r="NG102" s="26" t="str">
        <f t="shared" si="700"/>
        <v/>
      </c>
      <c r="NH102" s="26" t="str">
        <f t="shared" si="701"/>
        <v/>
      </c>
      <c r="NI102" s="29" t="str">
        <f t="shared" si="702"/>
        <v/>
      </c>
      <c r="NJ102" s="26">
        <f t="shared" si="703"/>
        <v>0</v>
      </c>
      <c r="NK102" s="26" t="str">
        <f t="shared" si="704"/>
        <v/>
      </c>
      <c r="NL102" s="26" t="str">
        <f t="shared" si="705"/>
        <v/>
      </c>
      <c r="NM102" s="26" t="str">
        <f t="shared" si="706"/>
        <v/>
      </c>
      <c r="NN102" s="26" t="str">
        <f t="shared" si="707"/>
        <v/>
      </c>
      <c r="NO102" s="26" t="str">
        <f t="shared" si="708"/>
        <v/>
      </c>
      <c r="NP102" s="26" t="str">
        <f t="shared" si="709"/>
        <v/>
      </c>
      <c r="NQ102" s="26" t="str">
        <f t="shared" si="710"/>
        <v/>
      </c>
      <c r="NR102" s="26" t="str">
        <f t="shared" si="711"/>
        <v/>
      </c>
      <c r="OJ102" s="25">
        <f t="shared" si="810"/>
        <v>47392</v>
      </c>
      <c r="OK102" s="1" t="str">
        <f t="shared" si="811"/>
        <v/>
      </c>
      <c r="OL102" s="26" t="str">
        <f t="shared" ca="1" si="712"/>
        <v/>
      </c>
      <c r="OM102" s="26" t="str">
        <f t="shared" si="713"/>
        <v/>
      </c>
      <c r="ON102" s="26" t="str">
        <f t="shared" si="714"/>
        <v/>
      </c>
      <c r="OO102" s="26" t="str">
        <f t="shared" si="715"/>
        <v/>
      </c>
      <c r="OP102" s="26" t="str">
        <f t="shared" si="716"/>
        <v/>
      </c>
      <c r="OQ102" s="26" t="str">
        <f t="shared" si="717"/>
        <v/>
      </c>
      <c r="OR102" s="26" t="str">
        <f t="shared" si="718"/>
        <v/>
      </c>
      <c r="OS102" s="26" t="str">
        <f t="shared" si="719"/>
        <v/>
      </c>
      <c r="OT102" s="27" t="str">
        <f t="shared" si="720"/>
        <v/>
      </c>
      <c r="OU102" s="28" t="str">
        <f t="shared" si="721"/>
        <v/>
      </c>
      <c r="OV102" s="28" t="str">
        <f t="shared" si="722"/>
        <v/>
      </c>
      <c r="OW102" s="28" t="str">
        <f t="shared" si="723"/>
        <v/>
      </c>
      <c r="OX102" s="28" t="str">
        <f t="shared" si="724"/>
        <v/>
      </c>
      <c r="OY102" s="28" t="str">
        <f t="shared" si="725"/>
        <v/>
      </c>
      <c r="OZ102" s="28" t="str">
        <f t="shared" si="726"/>
        <v/>
      </c>
      <c r="PA102" s="28" t="str">
        <f t="shared" si="727"/>
        <v/>
      </c>
      <c r="PB102" s="27" t="str">
        <f t="shared" si="728"/>
        <v/>
      </c>
      <c r="PC102" s="27" t="str">
        <f t="shared" si="729"/>
        <v/>
      </c>
      <c r="PD102" s="28" t="str">
        <f t="shared" si="730"/>
        <v/>
      </c>
      <c r="PE102" s="27" t="str">
        <f t="shared" si="731"/>
        <v/>
      </c>
      <c r="PF102" s="27" t="str">
        <f t="shared" si="732"/>
        <v/>
      </c>
      <c r="PG102" s="26" t="str">
        <f t="shared" si="733"/>
        <v/>
      </c>
      <c r="PH102" s="26" t="str">
        <f t="shared" si="734"/>
        <v/>
      </c>
      <c r="PI102" s="26" t="str">
        <f t="shared" si="735"/>
        <v/>
      </c>
      <c r="PJ102" s="26" t="str">
        <f t="shared" si="736"/>
        <v/>
      </c>
      <c r="PK102" s="29" t="str">
        <f t="shared" si="737"/>
        <v/>
      </c>
      <c r="PL102" s="26">
        <f t="shared" si="738"/>
        <v>0</v>
      </c>
      <c r="PM102" s="26" t="str">
        <f t="shared" si="739"/>
        <v/>
      </c>
      <c r="PN102" s="26" t="str">
        <f t="shared" si="740"/>
        <v/>
      </c>
      <c r="PO102" s="26" t="str">
        <f t="shared" si="741"/>
        <v/>
      </c>
      <c r="PP102" s="26" t="str">
        <f t="shared" si="742"/>
        <v/>
      </c>
      <c r="PQ102" s="26" t="str">
        <f t="shared" si="743"/>
        <v/>
      </c>
      <c r="PR102" s="26" t="str">
        <f t="shared" si="744"/>
        <v/>
      </c>
      <c r="PS102" s="26" t="str">
        <f t="shared" si="745"/>
        <v/>
      </c>
      <c r="PT102" s="26" t="str">
        <f t="shared" si="746"/>
        <v/>
      </c>
      <c r="QL102" s="25">
        <f t="shared" si="810"/>
        <v>47392</v>
      </c>
      <c r="QM102" s="1" t="str">
        <f t="shared" si="811"/>
        <v/>
      </c>
      <c r="QN102" s="26" t="str">
        <f t="shared" ca="1" si="747"/>
        <v/>
      </c>
      <c r="QO102" s="26" t="str">
        <f t="shared" si="748"/>
        <v/>
      </c>
      <c r="QP102" s="26" t="str">
        <f t="shared" si="749"/>
        <v/>
      </c>
      <c r="QQ102" s="26" t="str">
        <f t="shared" si="750"/>
        <v/>
      </c>
      <c r="QR102" s="26" t="str">
        <f t="shared" si="751"/>
        <v/>
      </c>
      <c r="QS102" s="26" t="str">
        <f t="shared" si="752"/>
        <v/>
      </c>
      <c r="QT102" s="26" t="str">
        <f t="shared" si="753"/>
        <v/>
      </c>
      <c r="QU102" s="26" t="str">
        <f t="shared" si="754"/>
        <v/>
      </c>
      <c r="QV102" s="27" t="str">
        <f t="shared" si="755"/>
        <v/>
      </c>
      <c r="QW102" s="28" t="str">
        <f t="shared" si="756"/>
        <v/>
      </c>
      <c r="QX102" s="28" t="str">
        <f t="shared" si="757"/>
        <v/>
      </c>
      <c r="QY102" s="28" t="str">
        <f t="shared" si="758"/>
        <v/>
      </c>
      <c r="QZ102" s="28" t="str">
        <f t="shared" si="759"/>
        <v/>
      </c>
      <c r="RA102" s="28" t="str">
        <f t="shared" si="760"/>
        <v/>
      </c>
      <c r="RB102" s="28" t="str">
        <f t="shared" si="761"/>
        <v/>
      </c>
      <c r="RC102" s="28" t="str">
        <f t="shared" si="762"/>
        <v/>
      </c>
      <c r="RD102" s="27" t="str">
        <f t="shared" si="763"/>
        <v/>
      </c>
      <c r="RE102" s="27" t="str">
        <f t="shared" si="764"/>
        <v/>
      </c>
      <c r="RF102" s="28" t="str">
        <f t="shared" si="765"/>
        <v/>
      </c>
      <c r="RG102" s="27" t="str">
        <f t="shared" si="766"/>
        <v/>
      </c>
      <c r="RH102" s="27" t="str">
        <f t="shared" si="767"/>
        <v/>
      </c>
      <c r="RI102" s="26" t="str">
        <f t="shared" si="768"/>
        <v/>
      </c>
      <c r="RJ102" s="26" t="str">
        <f t="shared" si="769"/>
        <v/>
      </c>
      <c r="RK102" s="26" t="str">
        <f t="shared" si="770"/>
        <v/>
      </c>
      <c r="RL102" s="26" t="str">
        <f t="shared" si="771"/>
        <v/>
      </c>
      <c r="RM102" s="29" t="str">
        <f t="shared" si="772"/>
        <v/>
      </c>
      <c r="RN102" s="26">
        <f t="shared" si="773"/>
        <v>0</v>
      </c>
      <c r="RO102" s="26" t="str">
        <f t="shared" si="774"/>
        <v/>
      </c>
      <c r="RP102" s="26" t="str">
        <f t="shared" si="775"/>
        <v/>
      </c>
      <c r="RQ102" s="26" t="str">
        <f t="shared" si="776"/>
        <v/>
      </c>
      <c r="RR102" s="26" t="str">
        <f t="shared" si="777"/>
        <v/>
      </c>
      <c r="RS102" s="26" t="str">
        <f t="shared" si="778"/>
        <v/>
      </c>
      <c r="RT102" s="26" t="str">
        <f t="shared" si="779"/>
        <v/>
      </c>
      <c r="RU102" s="26" t="str">
        <f t="shared" si="780"/>
        <v/>
      </c>
      <c r="RV102" s="26" t="str">
        <f t="shared" si="781"/>
        <v/>
      </c>
    </row>
    <row r="103" spans="2:490" x14ac:dyDescent="0.25">
      <c r="B103" s="25">
        <f t="shared" si="801"/>
        <v>47423</v>
      </c>
      <c r="C103" s="1">
        <f t="shared" si="782"/>
        <v>2029</v>
      </c>
      <c r="D103" s="1">
        <f t="shared" si="783"/>
        <v>54</v>
      </c>
      <c r="E103" s="1" t="str">
        <f t="shared" si="784"/>
        <v/>
      </c>
      <c r="F103" s="26" t="str">
        <f t="shared" si="468"/>
        <v/>
      </c>
      <c r="G103" s="26">
        <f>SUMIFS(F$9:F103,C$9:C103,C103)</f>
        <v>0</v>
      </c>
      <c r="H103" s="26" t="str">
        <f t="shared" si="469"/>
        <v/>
      </c>
      <c r="I103" s="86" t="e">
        <f t="shared" si="785"/>
        <v>#VALUE!</v>
      </c>
      <c r="J103" s="1" t="b">
        <f>IF(J102=TRUE,TRUE,AND(D103&gt;=dane_wiek_emerytalny,D103&gt;=55,YEAR(B103)-YEAR(dane_data_rozpoczecia)&gt;=4,SUMIFS(F$9:F103,C$9:C103,C103)))</f>
        <v>0</v>
      </c>
      <c r="K103" s="26" t="str">
        <f t="shared" si="470"/>
        <v/>
      </c>
      <c r="L103" s="26">
        <f t="shared" si="471"/>
        <v>0</v>
      </c>
      <c r="M103" s="26" t="e">
        <f t="shared" si="472"/>
        <v>#VALUE!</v>
      </c>
      <c r="N103" s="26" t="e">
        <f t="shared" si="473"/>
        <v>#VALUE!</v>
      </c>
      <c r="O103" s="1" t="b">
        <f>IF(O102=TRUE,TRUE,AND(D103&gt;=65,YEAR(B103)-YEAR(dane_data_rozpoczecia)&gt;=4,SUMIFS(F$9:F103,C$9:C103,C103)))</f>
        <v>0</v>
      </c>
      <c r="V103" s="25">
        <f t="shared" si="802"/>
        <v>47423</v>
      </c>
      <c r="W103" s="1" t="str">
        <f t="shared" si="786"/>
        <v/>
      </c>
      <c r="X103" s="26" t="str">
        <f t="shared" ca="1" si="474"/>
        <v/>
      </c>
      <c r="Y103" s="26" t="str">
        <f t="shared" si="475"/>
        <v/>
      </c>
      <c r="Z103" s="26" t="str">
        <f t="shared" si="787"/>
        <v/>
      </c>
      <c r="AA103" s="26" t="str">
        <f t="shared" si="788"/>
        <v/>
      </c>
      <c r="AB103" s="26" t="str">
        <f t="shared" si="476"/>
        <v/>
      </c>
      <c r="AC103" s="26" t="str">
        <f t="shared" si="477"/>
        <v/>
      </c>
      <c r="AD103" s="26" t="str">
        <f t="shared" si="478"/>
        <v/>
      </c>
      <c r="AE103" s="26" t="str">
        <f t="shared" si="479"/>
        <v/>
      </c>
      <c r="AF103" s="27" t="str">
        <f t="shared" si="480"/>
        <v/>
      </c>
      <c r="AG103" s="28" t="str">
        <f t="shared" si="481"/>
        <v/>
      </c>
      <c r="AH103" s="28" t="str">
        <f t="shared" si="482"/>
        <v/>
      </c>
      <c r="AI103" s="28" t="str">
        <f t="shared" si="789"/>
        <v/>
      </c>
      <c r="AJ103" s="28" t="str">
        <f t="shared" si="803"/>
        <v/>
      </c>
      <c r="AK103" s="28" t="str">
        <f t="shared" si="483"/>
        <v/>
      </c>
      <c r="AL103" s="28" t="str">
        <f t="shared" si="790"/>
        <v/>
      </c>
      <c r="AM103" s="28" t="str">
        <f t="shared" si="791"/>
        <v/>
      </c>
      <c r="AN103" s="27" t="str">
        <f t="shared" si="484"/>
        <v/>
      </c>
      <c r="AO103" s="27" t="str">
        <f t="shared" si="485"/>
        <v/>
      </c>
      <c r="AP103" s="28" t="str">
        <f t="shared" si="486"/>
        <v/>
      </c>
      <c r="AQ103" s="27" t="str">
        <f t="shared" si="487"/>
        <v/>
      </c>
      <c r="AR103" s="27" t="str">
        <f t="shared" si="488"/>
        <v/>
      </c>
      <c r="AS103" s="26" t="str">
        <f t="shared" si="489"/>
        <v/>
      </c>
      <c r="AT103" s="26" t="str">
        <f t="shared" si="490"/>
        <v/>
      </c>
      <c r="AU103" s="26" t="str">
        <f t="shared" si="491"/>
        <v/>
      </c>
      <c r="AV103" s="26" t="str">
        <f t="shared" si="492"/>
        <v/>
      </c>
      <c r="AW103" s="29" t="str">
        <f t="shared" si="493"/>
        <v/>
      </c>
      <c r="AX103" s="26">
        <f t="shared" si="494"/>
        <v>0</v>
      </c>
      <c r="AY103" s="26" t="str">
        <f t="shared" si="495"/>
        <v/>
      </c>
      <c r="AZ103" s="26" t="str">
        <f t="shared" si="496"/>
        <v/>
      </c>
      <c r="BA103" s="26" t="str">
        <f t="shared" si="792"/>
        <v/>
      </c>
      <c r="BB103" s="26" t="str">
        <f t="shared" si="497"/>
        <v/>
      </c>
      <c r="BC103" s="26" t="str">
        <f t="shared" si="498"/>
        <v/>
      </c>
      <c r="BD103" s="26" t="str">
        <f t="shared" si="499"/>
        <v/>
      </c>
      <c r="BE103" s="26" t="str">
        <f t="shared" si="500"/>
        <v/>
      </c>
      <c r="BF103" s="26" t="str">
        <f t="shared" si="501"/>
        <v/>
      </c>
      <c r="BX103" s="25">
        <f t="shared" si="804"/>
        <v>47423</v>
      </c>
      <c r="BY103" s="1" t="str">
        <f t="shared" si="805"/>
        <v/>
      </c>
      <c r="BZ103" s="26" t="str">
        <f t="shared" ca="1" si="502"/>
        <v/>
      </c>
      <c r="CA103" s="26" t="str">
        <f t="shared" si="503"/>
        <v/>
      </c>
      <c r="CB103" s="26" t="str">
        <f t="shared" si="504"/>
        <v/>
      </c>
      <c r="CC103" s="26" t="str">
        <f t="shared" si="505"/>
        <v/>
      </c>
      <c r="CD103" s="26" t="str">
        <f t="shared" si="506"/>
        <v/>
      </c>
      <c r="CE103" s="26" t="str">
        <f t="shared" si="507"/>
        <v/>
      </c>
      <c r="CF103" s="26" t="str">
        <f t="shared" si="508"/>
        <v/>
      </c>
      <c r="CG103" s="26" t="str">
        <f t="shared" si="509"/>
        <v/>
      </c>
      <c r="CH103" s="27" t="str">
        <f t="shared" si="510"/>
        <v/>
      </c>
      <c r="CI103" s="28" t="str">
        <f t="shared" si="511"/>
        <v/>
      </c>
      <c r="CJ103" s="28" t="str">
        <f t="shared" si="512"/>
        <v/>
      </c>
      <c r="CK103" s="28" t="str">
        <f t="shared" si="513"/>
        <v/>
      </c>
      <c r="CL103" s="28" t="str">
        <f t="shared" si="514"/>
        <v/>
      </c>
      <c r="CM103" s="28" t="str">
        <f t="shared" si="515"/>
        <v/>
      </c>
      <c r="CN103" s="28" t="str">
        <f t="shared" si="516"/>
        <v/>
      </c>
      <c r="CO103" s="28" t="str">
        <f t="shared" si="517"/>
        <v/>
      </c>
      <c r="CP103" s="27" t="str">
        <f t="shared" si="518"/>
        <v/>
      </c>
      <c r="CQ103" s="27" t="str">
        <f t="shared" si="519"/>
        <v/>
      </c>
      <c r="CR103" s="28" t="str">
        <f t="shared" si="520"/>
        <v/>
      </c>
      <c r="CS103" s="27" t="str">
        <f t="shared" si="521"/>
        <v/>
      </c>
      <c r="CT103" s="27" t="str">
        <f t="shared" si="522"/>
        <v/>
      </c>
      <c r="CU103" s="26" t="str">
        <f t="shared" si="523"/>
        <v/>
      </c>
      <c r="CV103" s="26" t="str">
        <f t="shared" si="524"/>
        <v/>
      </c>
      <c r="CW103" s="26" t="str">
        <f t="shared" si="525"/>
        <v/>
      </c>
      <c r="CX103" s="26" t="str">
        <f t="shared" si="526"/>
        <v/>
      </c>
      <c r="CY103" s="29" t="str">
        <f t="shared" si="527"/>
        <v/>
      </c>
      <c r="CZ103" s="26">
        <f t="shared" si="528"/>
        <v>0</v>
      </c>
      <c r="DA103" s="26" t="str">
        <f t="shared" si="529"/>
        <v/>
      </c>
      <c r="DB103" s="26" t="str">
        <f t="shared" si="530"/>
        <v/>
      </c>
      <c r="DC103" s="26" t="str">
        <f t="shared" si="531"/>
        <v/>
      </c>
      <c r="DD103" s="26" t="str">
        <f t="shared" si="532"/>
        <v/>
      </c>
      <c r="DE103" s="26" t="str">
        <f t="shared" si="533"/>
        <v/>
      </c>
      <c r="DF103" s="26" t="str">
        <f t="shared" si="534"/>
        <v/>
      </c>
      <c r="DG103" s="26" t="str">
        <f t="shared" si="535"/>
        <v/>
      </c>
      <c r="DH103" s="26" t="str">
        <f t="shared" si="536"/>
        <v/>
      </c>
      <c r="DZ103" s="25">
        <f t="shared" si="804"/>
        <v>47423</v>
      </c>
      <c r="EA103" s="1" t="str">
        <f t="shared" si="805"/>
        <v/>
      </c>
      <c r="EB103" s="26" t="str">
        <f t="shared" ca="1" si="537"/>
        <v/>
      </c>
      <c r="EC103" s="26" t="str">
        <f t="shared" si="538"/>
        <v/>
      </c>
      <c r="ED103" s="26" t="str">
        <f t="shared" si="539"/>
        <v/>
      </c>
      <c r="EE103" s="26" t="str">
        <f t="shared" si="540"/>
        <v/>
      </c>
      <c r="EF103" s="26" t="str">
        <f t="shared" si="541"/>
        <v/>
      </c>
      <c r="EG103" s="26" t="str">
        <f t="shared" si="542"/>
        <v/>
      </c>
      <c r="EH103" s="26" t="str">
        <f t="shared" si="543"/>
        <v/>
      </c>
      <c r="EI103" s="26" t="str">
        <f t="shared" si="544"/>
        <v/>
      </c>
      <c r="EJ103" s="27" t="str">
        <f t="shared" si="545"/>
        <v/>
      </c>
      <c r="EK103" s="28" t="str">
        <f t="shared" si="546"/>
        <v/>
      </c>
      <c r="EL103" s="28" t="str">
        <f t="shared" si="547"/>
        <v/>
      </c>
      <c r="EM103" s="28" t="str">
        <f t="shared" si="548"/>
        <v/>
      </c>
      <c r="EN103" s="28" t="str">
        <f t="shared" si="549"/>
        <v/>
      </c>
      <c r="EO103" s="28" t="str">
        <f t="shared" si="550"/>
        <v/>
      </c>
      <c r="EP103" s="28" t="str">
        <f t="shared" si="551"/>
        <v/>
      </c>
      <c r="EQ103" s="28" t="str">
        <f t="shared" si="552"/>
        <v/>
      </c>
      <c r="ER103" s="27" t="str">
        <f t="shared" si="553"/>
        <v/>
      </c>
      <c r="ES103" s="27" t="str">
        <f t="shared" si="554"/>
        <v/>
      </c>
      <c r="ET103" s="28" t="str">
        <f t="shared" si="555"/>
        <v/>
      </c>
      <c r="EU103" s="27" t="str">
        <f t="shared" si="556"/>
        <v/>
      </c>
      <c r="EV103" s="27" t="str">
        <f t="shared" si="557"/>
        <v/>
      </c>
      <c r="EW103" s="26" t="str">
        <f t="shared" si="558"/>
        <v/>
      </c>
      <c r="EX103" s="26" t="str">
        <f t="shared" si="559"/>
        <v/>
      </c>
      <c r="EY103" s="26" t="str">
        <f t="shared" si="560"/>
        <v/>
      </c>
      <c r="EZ103" s="26" t="str">
        <f t="shared" si="561"/>
        <v/>
      </c>
      <c r="FA103" s="29" t="str">
        <f t="shared" si="562"/>
        <v/>
      </c>
      <c r="FB103" s="26">
        <f t="shared" si="563"/>
        <v>0</v>
      </c>
      <c r="FC103" s="26" t="str">
        <f t="shared" si="564"/>
        <v/>
      </c>
      <c r="FD103" s="26" t="str">
        <f t="shared" si="565"/>
        <v/>
      </c>
      <c r="FE103" s="26" t="str">
        <f t="shared" si="566"/>
        <v/>
      </c>
      <c r="FF103" s="26" t="str">
        <f t="shared" si="567"/>
        <v/>
      </c>
      <c r="FG103" s="26" t="str">
        <f t="shared" si="568"/>
        <v/>
      </c>
      <c r="FH103" s="26" t="str">
        <f t="shared" si="569"/>
        <v/>
      </c>
      <c r="FI103" s="26" t="str">
        <f t="shared" si="570"/>
        <v/>
      </c>
      <c r="FJ103" s="26" t="str">
        <f t="shared" si="571"/>
        <v/>
      </c>
      <c r="GB103" s="25">
        <f t="shared" si="806"/>
        <v>47423</v>
      </c>
      <c r="GC103" s="1" t="str">
        <f t="shared" si="807"/>
        <v/>
      </c>
      <c r="GD103" s="26" t="str">
        <f t="shared" ca="1" si="572"/>
        <v/>
      </c>
      <c r="GE103" s="26" t="str">
        <f t="shared" si="573"/>
        <v/>
      </c>
      <c r="GF103" s="26" t="str">
        <f t="shared" si="574"/>
        <v/>
      </c>
      <c r="GG103" s="26" t="str">
        <f t="shared" si="575"/>
        <v/>
      </c>
      <c r="GH103" s="26" t="str">
        <f t="shared" si="576"/>
        <v/>
      </c>
      <c r="GI103" s="26" t="str">
        <f t="shared" si="577"/>
        <v/>
      </c>
      <c r="GJ103" s="26" t="str">
        <f t="shared" si="578"/>
        <v/>
      </c>
      <c r="GK103" s="26" t="str">
        <f t="shared" si="579"/>
        <v/>
      </c>
      <c r="GL103" s="27" t="str">
        <f t="shared" si="580"/>
        <v/>
      </c>
      <c r="GM103" s="28" t="str">
        <f t="shared" si="581"/>
        <v/>
      </c>
      <c r="GN103" s="28" t="str">
        <f t="shared" si="582"/>
        <v/>
      </c>
      <c r="GO103" s="28" t="str">
        <f t="shared" si="583"/>
        <v/>
      </c>
      <c r="GP103" s="28" t="str">
        <f t="shared" si="584"/>
        <v/>
      </c>
      <c r="GQ103" s="28" t="str">
        <f t="shared" si="585"/>
        <v/>
      </c>
      <c r="GR103" s="28" t="str">
        <f t="shared" si="586"/>
        <v/>
      </c>
      <c r="GS103" s="28" t="str">
        <f t="shared" si="587"/>
        <v/>
      </c>
      <c r="GT103" s="27" t="str">
        <f t="shared" si="588"/>
        <v/>
      </c>
      <c r="GU103" s="27" t="str">
        <f t="shared" si="589"/>
        <v/>
      </c>
      <c r="GV103" s="28" t="str">
        <f t="shared" si="590"/>
        <v/>
      </c>
      <c r="GW103" s="27" t="str">
        <f t="shared" si="591"/>
        <v/>
      </c>
      <c r="GX103" s="27" t="str">
        <f t="shared" si="592"/>
        <v/>
      </c>
      <c r="GY103" s="26" t="str">
        <f t="shared" si="593"/>
        <v/>
      </c>
      <c r="GZ103" s="26" t="str">
        <f t="shared" si="594"/>
        <v/>
      </c>
      <c r="HA103" s="26" t="str">
        <f t="shared" si="595"/>
        <v/>
      </c>
      <c r="HB103" s="26" t="str">
        <f t="shared" si="596"/>
        <v/>
      </c>
      <c r="HC103" s="29" t="str">
        <f t="shared" si="597"/>
        <v/>
      </c>
      <c r="HD103" s="26">
        <f t="shared" si="598"/>
        <v>0</v>
      </c>
      <c r="HE103" s="26" t="str">
        <f t="shared" si="599"/>
        <v/>
      </c>
      <c r="HF103" s="26" t="str">
        <f t="shared" si="600"/>
        <v/>
      </c>
      <c r="HG103" s="26" t="str">
        <f t="shared" si="601"/>
        <v/>
      </c>
      <c r="HH103" s="26" t="str">
        <f t="shared" si="602"/>
        <v/>
      </c>
      <c r="HI103" s="26" t="str">
        <f t="shared" si="603"/>
        <v/>
      </c>
      <c r="HJ103" s="26" t="str">
        <f t="shared" si="604"/>
        <v/>
      </c>
      <c r="HK103" s="26" t="str">
        <f t="shared" si="605"/>
        <v/>
      </c>
      <c r="HL103" s="26" t="str">
        <f t="shared" si="606"/>
        <v/>
      </c>
      <c r="ID103" s="25">
        <f t="shared" si="806"/>
        <v>47423</v>
      </c>
      <c r="IE103" s="1" t="str">
        <f t="shared" si="807"/>
        <v/>
      </c>
      <c r="IF103" s="26" t="str">
        <f t="shared" ca="1" si="607"/>
        <v/>
      </c>
      <c r="IG103" s="26" t="str">
        <f t="shared" si="608"/>
        <v/>
      </c>
      <c r="IH103" s="26" t="str">
        <f t="shared" si="609"/>
        <v/>
      </c>
      <c r="II103" s="26" t="str">
        <f t="shared" si="610"/>
        <v/>
      </c>
      <c r="IJ103" s="26" t="str">
        <f t="shared" si="611"/>
        <v/>
      </c>
      <c r="IK103" s="26" t="str">
        <f t="shared" si="612"/>
        <v/>
      </c>
      <c r="IL103" s="26" t="str">
        <f t="shared" si="613"/>
        <v/>
      </c>
      <c r="IM103" s="26" t="str">
        <f t="shared" si="614"/>
        <v/>
      </c>
      <c r="IN103" s="27" t="str">
        <f t="shared" si="615"/>
        <v/>
      </c>
      <c r="IO103" s="28" t="str">
        <f t="shared" si="616"/>
        <v/>
      </c>
      <c r="IP103" s="28" t="str">
        <f t="shared" si="617"/>
        <v/>
      </c>
      <c r="IQ103" s="28" t="str">
        <f t="shared" si="618"/>
        <v/>
      </c>
      <c r="IR103" s="28" t="str">
        <f t="shared" si="619"/>
        <v/>
      </c>
      <c r="IS103" s="28" t="str">
        <f t="shared" si="620"/>
        <v/>
      </c>
      <c r="IT103" s="28" t="str">
        <f t="shared" si="621"/>
        <v/>
      </c>
      <c r="IU103" s="28" t="str">
        <f t="shared" si="622"/>
        <v/>
      </c>
      <c r="IV103" s="27" t="str">
        <f t="shared" si="623"/>
        <v/>
      </c>
      <c r="IW103" s="27" t="str">
        <f t="shared" si="624"/>
        <v/>
      </c>
      <c r="IX103" s="28" t="str">
        <f t="shared" si="625"/>
        <v/>
      </c>
      <c r="IY103" s="27" t="str">
        <f t="shared" si="626"/>
        <v/>
      </c>
      <c r="IZ103" s="27" t="str">
        <f t="shared" si="627"/>
        <v/>
      </c>
      <c r="JA103" s="26" t="str">
        <f t="shared" si="628"/>
        <v/>
      </c>
      <c r="JB103" s="26" t="str">
        <f t="shared" si="629"/>
        <v/>
      </c>
      <c r="JC103" s="26" t="str">
        <f t="shared" si="630"/>
        <v/>
      </c>
      <c r="JD103" s="26" t="str">
        <f t="shared" si="631"/>
        <v/>
      </c>
      <c r="JE103" s="29" t="str">
        <f t="shared" si="632"/>
        <v/>
      </c>
      <c r="JF103" s="26">
        <f t="shared" si="633"/>
        <v>0</v>
      </c>
      <c r="JG103" s="26" t="str">
        <f t="shared" si="634"/>
        <v/>
      </c>
      <c r="JH103" s="26" t="str">
        <f t="shared" si="635"/>
        <v/>
      </c>
      <c r="JI103" s="26" t="str">
        <f t="shared" si="636"/>
        <v/>
      </c>
      <c r="JJ103" s="26" t="str">
        <f t="shared" si="637"/>
        <v/>
      </c>
      <c r="JK103" s="26" t="str">
        <f t="shared" si="638"/>
        <v/>
      </c>
      <c r="JL103" s="26" t="str">
        <f t="shared" si="639"/>
        <v/>
      </c>
      <c r="JM103" s="26" t="str">
        <f t="shared" si="640"/>
        <v/>
      </c>
      <c r="JN103" s="26" t="str">
        <f t="shared" si="641"/>
        <v/>
      </c>
      <c r="KF103" s="25">
        <f t="shared" si="808"/>
        <v>47423</v>
      </c>
      <c r="KG103" s="1" t="str">
        <f t="shared" si="809"/>
        <v/>
      </c>
      <c r="KH103" s="26" t="str">
        <f t="shared" ca="1" si="642"/>
        <v/>
      </c>
      <c r="KI103" s="26" t="str">
        <f t="shared" si="643"/>
        <v/>
      </c>
      <c r="KJ103" s="26" t="str">
        <f t="shared" si="644"/>
        <v/>
      </c>
      <c r="KK103" s="26" t="str">
        <f t="shared" si="645"/>
        <v/>
      </c>
      <c r="KL103" s="26" t="str">
        <f t="shared" si="646"/>
        <v/>
      </c>
      <c r="KM103" s="26" t="str">
        <f t="shared" si="647"/>
        <v/>
      </c>
      <c r="KN103" s="26" t="str">
        <f t="shared" si="648"/>
        <v/>
      </c>
      <c r="KO103" s="26" t="str">
        <f t="shared" si="649"/>
        <v/>
      </c>
      <c r="KP103" s="27" t="str">
        <f t="shared" si="650"/>
        <v/>
      </c>
      <c r="KQ103" s="28" t="str">
        <f t="shared" si="651"/>
        <v/>
      </c>
      <c r="KR103" s="28" t="str">
        <f t="shared" si="652"/>
        <v/>
      </c>
      <c r="KS103" s="28" t="str">
        <f t="shared" si="653"/>
        <v/>
      </c>
      <c r="KT103" s="28" t="str">
        <f t="shared" si="654"/>
        <v/>
      </c>
      <c r="KU103" s="28" t="str">
        <f t="shared" si="655"/>
        <v/>
      </c>
      <c r="KV103" s="28" t="str">
        <f t="shared" si="656"/>
        <v/>
      </c>
      <c r="KW103" s="28" t="str">
        <f t="shared" si="657"/>
        <v/>
      </c>
      <c r="KX103" s="27" t="str">
        <f t="shared" si="658"/>
        <v/>
      </c>
      <c r="KY103" s="27" t="str">
        <f t="shared" si="659"/>
        <v/>
      </c>
      <c r="KZ103" s="28" t="str">
        <f t="shared" si="660"/>
        <v/>
      </c>
      <c r="LA103" s="27" t="str">
        <f t="shared" si="661"/>
        <v/>
      </c>
      <c r="LB103" s="27" t="str">
        <f t="shared" si="662"/>
        <v/>
      </c>
      <c r="LC103" s="26" t="str">
        <f t="shared" si="663"/>
        <v/>
      </c>
      <c r="LD103" s="26" t="str">
        <f t="shared" si="664"/>
        <v/>
      </c>
      <c r="LE103" s="26" t="str">
        <f t="shared" si="665"/>
        <v/>
      </c>
      <c r="LF103" s="26" t="str">
        <f t="shared" si="666"/>
        <v/>
      </c>
      <c r="LG103" s="29" t="str">
        <f t="shared" si="667"/>
        <v/>
      </c>
      <c r="LH103" s="26">
        <f t="shared" si="668"/>
        <v>0</v>
      </c>
      <c r="LI103" s="26" t="str">
        <f t="shared" si="669"/>
        <v/>
      </c>
      <c r="LJ103" s="26" t="str">
        <f t="shared" si="670"/>
        <v/>
      </c>
      <c r="LK103" s="26" t="str">
        <f t="shared" si="671"/>
        <v/>
      </c>
      <c r="LL103" s="26" t="str">
        <f t="shared" si="672"/>
        <v/>
      </c>
      <c r="LM103" s="26" t="str">
        <f t="shared" si="673"/>
        <v/>
      </c>
      <c r="LN103" s="26" t="str">
        <f t="shared" si="674"/>
        <v/>
      </c>
      <c r="LO103" s="26" t="str">
        <f t="shared" si="675"/>
        <v/>
      </c>
      <c r="LP103" s="26" t="str">
        <f t="shared" si="676"/>
        <v/>
      </c>
      <c r="MH103" s="25">
        <f t="shared" si="808"/>
        <v>47423</v>
      </c>
      <c r="MI103" s="1" t="str">
        <f t="shared" si="809"/>
        <v/>
      </c>
      <c r="MJ103" s="26" t="str">
        <f t="shared" ca="1" si="677"/>
        <v/>
      </c>
      <c r="MK103" s="26" t="str">
        <f t="shared" si="678"/>
        <v/>
      </c>
      <c r="ML103" s="26" t="str">
        <f t="shared" si="679"/>
        <v/>
      </c>
      <c r="MM103" s="26" t="str">
        <f t="shared" si="680"/>
        <v/>
      </c>
      <c r="MN103" s="26" t="str">
        <f t="shared" si="681"/>
        <v/>
      </c>
      <c r="MO103" s="26" t="str">
        <f t="shared" si="682"/>
        <v/>
      </c>
      <c r="MP103" s="26" t="str">
        <f t="shared" si="683"/>
        <v/>
      </c>
      <c r="MQ103" s="26" t="str">
        <f t="shared" si="684"/>
        <v/>
      </c>
      <c r="MR103" s="27" t="str">
        <f t="shared" si="685"/>
        <v/>
      </c>
      <c r="MS103" s="28" t="str">
        <f t="shared" si="686"/>
        <v/>
      </c>
      <c r="MT103" s="28" t="str">
        <f t="shared" si="687"/>
        <v/>
      </c>
      <c r="MU103" s="28" t="str">
        <f t="shared" si="688"/>
        <v/>
      </c>
      <c r="MV103" s="28" t="str">
        <f t="shared" si="689"/>
        <v/>
      </c>
      <c r="MW103" s="28" t="str">
        <f t="shared" si="690"/>
        <v/>
      </c>
      <c r="MX103" s="28" t="str">
        <f t="shared" si="691"/>
        <v/>
      </c>
      <c r="MY103" s="28" t="str">
        <f t="shared" si="692"/>
        <v/>
      </c>
      <c r="MZ103" s="27" t="str">
        <f t="shared" si="693"/>
        <v/>
      </c>
      <c r="NA103" s="27" t="str">
        <f t="shared" si="694"/>
        <v/>
      </c>
      <c r="NB103" s="28" t="str">
        <f t="shared" si="695"/>
        <v/>
      </c>
      <c r="NC103" s="27" t="str">
        <f t="shared" si="696"/>
        <v/>
      </c>
      <c r="ND103" s="27" t="str">
        <f t="shared" si="697"/>
        <v/>
      </c>
      <c r="NE103" s="26" t="str">
        <f t="shared" si="698"/>
        <v/>
      </c>
      <c r="NF103" s="26" t="str">
        <f t="shared" si="699"/>
        <v/>
      </c>
      <c r="NG103" s="26" t="str">
        <f t="shared" si="700"/>
        <v/>
      </c>
      <c r="NH103" s="26" t="str">
        <f t="shared" si="701"/>
        <v/>
      </c>
      <c r="NI103" s="29" t="str">
        <f t="shared" si="702"/>
        <v/>
      </c>
      <c r="NJ103" s="26">
        <f t="shared" si="703"/>
        <v>0</v>
      </c>
      <c r="NK103" s="26" t="str">
        <f t="shared" si="704"/>
        <v/>
      </c>
      <c r="NL103" s="26" t="str">
        <f t="shared" si="705"/>
        <v/>
      </c>
      <c r="NM103" s="26" t="str">
        <f t="shared" si="706"/>
        <v/>
      </c>
      <c r="NN103" s="26" t="str">
        <f t="shared" si="707"/>
        <v/>
      </c>
      <c r="NO103" s="26" t="str">
        <f t="shared" si="708"/>
        <v/>
      </c>
      <c r="NP103" s="26" t="str">
        <f t="shared" si="709"/>
        <v/>
      </c>
      <c r="NQ103" s="26" t="str">
        <f t="shared" si="710"/>
        <v/>
      </c>
      <c r="NR103" s="26" t="str">
        <f t="shared" si="711"/>
        <v/>
      </c>
      <c r="OJ103" s="25">
        <f t="shared" si="810"/>
        <v>47423</v>
      </c>
      <c r="OK103" s="1" t="str">
        <f t="shared" si="811"/>
        <v/>
      </c>
      <c r="OL103" s="26" t="str">
        <f t="shared" ca="1" si="712"/>
        <v/>
      </c>
      <c r="OM103" s="26" t="str">
        <f t="shared" si="713"/>
        <v/>
      </c>
      <c r="ON103" s="26" t="str">
        <f t="shared" si="714"/>
        <v/>
      </c>
      <c r="OO103" s="26" t="str">
        <f t="shared" si="715"/>
        <v/>
      </c>
      <c r="OP103" s="26" t="str">
        <f t="shared" si="716"/>
        <v/>
      </c>
      <c r="OQ103" s="26" t="str">
        <f t="shared" si="717"/>
        <v/>
      </c>
      <c r="OR103" s="26" t="str">
        <f t="shared" si="718"/>
        <v/>
      </c>
      <c r="OS103" s="26" t="str">
        <f t="shared" si="719"/>
        <v/>
      </c>
      <c r="OT103" s="27" t="str">
        <f t="shared" si="720"/>
        <v/>
      </c>
      <c r="OU103" s="28" t="str">
        <f t="shared" si="721"/>
        <v/>
      </c>
      <c r="OV103" s="28" t="str">
        <f t="shared" si="722"/>
        <v/>
      </c>
      <c r="OW103" s="28" t="str">
        <f t="shared" si="723"/>
        <v/>
      </c>
      <c r="OX103" s="28" t="str">
        <f t="shared" si="724"/>
        <v/>
      </c>
      <c r="OY103" s="28" t="str">
        <f t="shared" si="725"/>
        <v/>
      </c>
      <c r="OZ103" s="28" t="str">
        <f t="shared" si="726"/>
        <v/>
      </c>
      <c r="PA103" s="28" t="str">
        <f t="shared" si="727"/>
        <v/>
      </c>
      <c r="PB103" s="27" t="str">
        <f t="shared" si="728"/>
        <v/>
      </c>
      <c r="PC103" s="27" t="str">
        <f t="shared" si="729"/>
        <v/>
      </c>
      <c r="PD103" s="28" t="str">
        <f t="shared" si="730"/>
        <v/>
      </c>
      <c r="PE103" s="27" t="str">
        <f t="shared" si="731"/>
        <v/>
      </c>
      <c r="PF103" s="27" t="str">
        <f t="shared" si="732"/>
        <v/>
      </c>
      <c r="PG103" s="26" t="str">
        <f t="shared" si="733"/>
        <v/>
      </c>
      <c r="PH103" s="26" t="str">
        <f t="shared" si="734"/>
        <v/>
      </c>
      <c r="PI103" s="26" t="str">
        <f t="shared" si="735"/>
        <v/>
      </c>
      <c r="PJ103" s="26" t="str">
        <f t="shared" si="736"/>
        <v/>
      </c>
      <c r="PK103" s="29" t="str">
        <f t="shared" si="737"/>
        <v/>
      </c>
      <c r="PL103" s="26">
        <f t="shared" si="738"/>
        <v>0</v>
      </c>
      <c r="PM103" s="26" t="str">
        <f t="shared" si="739"/>
        <v/>
      </c>
      <c r="PN103" s="26" t="str">
        <f t="shared" si="740"/>
        <v/>
      </c>
      <c r="PO103" s="26" t="str">
        <f t="shared" si="741"/>
        <v/>
      </c>
      <c r="PP103" s="26" t="str">
        <f t="shared" si="742"/>
        <v/>
      </c>
      <c r="PQ103" s="26" t="str">
        <f t="shared" si="743"/>
        <v/>
      </c>
      <c r="PR103" s="26" t="str">
        <f t="shared" si="744"/>
        <v/>
      </c>
      <c r="PS103" s="26" t="str">
        <f t="shared" si="745"/>
        <v/>
      </c>
      <c r="PT103" s="26" t="str">
        <f t="shared" si="746"/>
        <v/>
      </c>
      <c r="QL103" s="25">
        <f t="shared" si="810"/>
        <v>47423</v>
      </c>
      <c r="QM103" s="1" t="str">
        <f t="shared" si="811"/>
        <v/>
      </c>
      <c r="QN103" s="26" t="str">
        <f t="shared" ca="1" si="747"/>
        <v/>
      </c>
      <c r="QO103" s="26" t="str">
        <f t="shared" si="748"/>
        <v/>
      </c>
      <c r="QP103" s="26" t="str">
        <f t="shared" si="749"/>
        <v/>
      </c>
      <c r="QQ103" s="26" t="str">
        <f t="shared" si="750"/>
        <v/>
      </c>
      <c r="QR103" s="26" t="str">
        <f t="shared" si="751"/>
        <v/>
      </c>
      <c r="QS103" s="26" t="str">
        <f t="shared" si="752"/>
        <v/>
      </c>
      <c r="QT103" s="26" t="str">
        <f t="shared" si="753"/>
        <v/>
      </c>
      <c r="QU103" s="26" t="str">
        <f t="shared" si="754"/>
        <v/>
      </c>
      <c r="QV103" s="27" t="str">
        <f t="shared" si="755"/>
        <v/>
      </c>
      <c r="QW103" s="28" t="str">
        <f t="shared" si="756"/>
        <v/>
      </c>
      <c r="QX103" s="28" t="str">
        <f t="shared" si="757"/>
        <v/>
      </c>
      <c r="QY103" s="28" t="str">
        <f t="shared" si="758"/>
        <v/>
      </c>
      <c r="QZ103" s="28" t="str">
        <f t="shared" si="759"/>
        <v/>
      </c>
      <c r="RA103" s="28" t="str">
        <f t="shared" si="760"/>
        <v/>
      </c>
      <c r="RB103" s="28" t="str">
        <f t="shared" si="761"/>
        <v/>
      </c>
      <c r="RC103" s="28" t="str">
        <f t="shared" si="762"/>
        <v/>
      </c>
      <c r="RD103" s="27" t="str">
        <f t="shared" si="763"/>
        <v/>
      </c>
      <c r="RE103" s="27" t="str">
        <f t="shared" si="764"/>
        <v/>
      </c>
      <c r="RF103" s="28" t="str">
        <f t="shared" si="765"/>
        <v/>
      </c>
      <c r="RG103" s="27" t="str">
        <f t="shared" si="766"/>
        <v/>
      </c>
      <c r="RH103" s="27" t="str">
        <f t="shared" si="767"/>
        <v/>
      </c>
      <c r="RI103" s="26" t="str">
        <f t="shared" si="768"/>
        <v/>
      </c>
      <c r="RJ103" s="26" t="str">
        <f t="shared" si="769"/>
        <v/>
      </c>
      <c r="RK103" s="26" t="str">
        <f t="shared" si="770"/>
        <v/>
      </c>
      <c r="RL103" s="26" t="str">
        <f t="shared" si="771"/>
        <v/>
      </c>
      <c r="RM103" s="29" t="str">
        <f t="shared" si="772"/>
        <v/>
      </c>
      <c r="RN103" s="26">
        <f t="shared" si="773"/>
        <v>0</v>
      </c>
      <c r="RO103" s="26" t="str">
        <f t="shared" si="774"/>
        <v/>
      </c>
      <c r="RP103" s="26" t="str">
        <f t="shared" si="775"/>
        <v/>
      </c>
      <c r="RQ103" s="26" t="str">
        <f t="shared" si="776"/>
        <v/>
      </c>
      <c r="RR103" s="26" t="str">
        <f t="shared" si="777"/>
        <v/>
      </c>
      <c r="RS103" s="26" t="str">
        <f t="shared" si="778"/>
        <v/>
      </c>
      <c r="RT103" s="26" t="str">
        <f t="shared" si="779"/>
        <v/>
      </c>
      <c r="RU103" s="26" t="str">
        <f t="shared" si="780"/>
        <v/>
      </c>
      <c r="RV103" s="26" t="str">
        <f t="shared" si="781"/>
        <v/>
      </c>
    </row>
    <row r="104" spans="2:490" x14ac:dyDescent="0.25">
      <c r="B104" s="25">
        <f t="shared" si="801"/>
        <v>47453</v>
      </c>
      <c r="C104" s="1">
        <f t="shared" si="782"/>
        <v>2029</v>
      </c>
      <c r="D104" s="1">
        <f t="shared" si="783"/>
        <v>54</v>
      </c>
      <c r="E104" s="1" t="str">
        <f t="shared" si="784"/>
        <v/>
      </c>
      <c r="F104" s="26" t="str">
        <f t="shared" si="468"/>
        <v/>
      </c>
      <c r="G104" s="26">
        <f>SUMIFS(F$9:F104,C$9:C104,C104)</f>
        <v>0</v>
      </c>
      <c r="H104" s="26" t="str">
        <f t="shared" si="469"/>
        <v/>
      </c>
      <c r="I104" s="86" t="e">
        <f t="shared" si="785"/>
        <v>#VALUE!</v>
      </c>
      <c r="J104" s="1" t="b">
        <f>IF(J103=TRUE,TRUE,AND(D104&gt;=dane_wiek_emerytalny,D104&gt;=55,YEAR(B104)-YEAR(dane_data_rozpoczecia)&gt;=4,SUMIFS(F$9:F104,C$9:C104,C104)))</f>
        <v>0</v>
      </c>
      <c r="K104" s="26" t="str">
        <f t="shared" si="470"/>
        <v/>
      </c>
      <c r="L104" s="26">
        <f t="shared" si="471"/>
        <v>0</v>
      </c>
      <c r="M104" s="26" t="e">
        <f t="shared" si="472"/>
        <v>#VALUE!</v>
      </c>
      <c r="N104" s="26" t="e">
        <f t="shared" si="473"/>
        <v>#VALUE!</v>
      </c>
      <c r="O104" s="1" t="b">
        <f>IF(O103=TRUE,TRUE,AND(D104&gt;=65,YEAR(B104)-YEAR(dane_data_rozpoczecia)&gt;=4,SUMIFS(F$9:F104,C$9:C104,C104)))</f>
        <v>0</v>
      </c>
      <c r="V104" s="25">
        <f t="shared" si="802"/>
        <v>47453</v>
      </c>
      <c r="W104" s="1" t="str">
        <f t="shared" si="786"/>
        <v/>
      </c>
      <c r="X104" s="26" t="str">
        <f t="shared" ca="1" si="474"/>
        <v/>
      </c>
      <c r="Y104" s="26" t="str">
        <f t="shared" si="475"/>
        <v/>
      </c>
      <c r="Z104" s="26" t="str">
        <f t="shared" si="787"/>
        <v/>
      </c>
      <c r="AA104" s="26" t="str">
        <f t="shared" si="788"/>
        <v/>
      </c>
      <c r="AB104" s="26" t="str">
        <f t="shared" si="476"/>
        <v/>
      </c>
      <c r="AC104" s="26" t="str">
        <f t="shared" si="477"/>
        <v/>
      </c>
      <c r="AD104" s="26" t="str">
        <f t="shared" si="478"/>
        <v/>
      </c>
      <c r="AE104" s="26" t="str">
        <f t="shared" si="479"/>
        <v/>
      </c>
      <c r="AF104" s="27" t="str">
        <f t="shared" si="480"/>
        <v/>
      </c>
      <c r="AG104" s="28" t="str">
        <f t="shared" si="481"/>
        <v/>
      </c>
      <c r="AH104" s="28" t="str">
        <f t="shared" si="482"/>
        <v/>
      </c>
      <c r="AI104" s="28" t="str">
        <f t="shared" si="789"/>
        <v/>
      </c>
      <c r="AJ104" s="28" t="str">
        <f t="shared" si="803"/>
        <v/>
      </c>
      <c r="AK104" s="28" t="str">
        <f t="shared" si="483"/>
        <v/>
      </c>
      <c r="AL104" s="28" t="str">
        <f t="shared" si="790"/>
        <v/>
      </c>
      <c r="AM104" s="28" t="str">
        <f t="shared" si="791"/>
        <v/>
      </c>
      <c r="AN104" s="27" t="str">
        <f t="shared" si="484"/>
        <v/>
      </c>
      <c r="AO104" s="27" t="str">
        <f t="shared" si="485"/>
        <v/>
      </c>
      <c r="AP104" s="28" t="str">
        <f t="shared" si="486"/>
        <v/>
      </c>
      <c r="AQ104" s="27" t="str">
        <f t="shared" si="487"/>
        <v/>
      </c>
      <c r="AR104" s="27" t="str">
        <f t="shared" si="488"/>
        <v/>
      </c>
      <c r="AS104" s="26" t="str">
        <f t="shared" si="489"/>
        <v/>
      </c>
      <c r="AT104" s="26" t="str">
        <f t="shared" si="490"/>
        <v/>
      </c>
      <c r="AU104" s="26" t="str">
        <f t="shared" si="491"/>
        <v/>
      </c>
      <c r="AV104" s="26" t="str">
        <f t="shared" si="492"/>
        <v/>
      </c>
      <c r="AW104" s="29" t="str">
        <f t="shared" si="493"/>
        <v/>
      </c>
      <c r="AX104" s="26">
        <f t="shared" si="494"/>
        <v>0</v>
      </c>
      <c r="AY104" s="26" t="str">
        <f t="shared" si="495"/>
        <v/>
      </c>
      <c r="AZ104" s="26" t="str">
        <f t="shared" si="496"/>
        <v/>
      </c>
      <c r="BA104" s="26" t="str">
        <f t="shared" si="792"/>
        <v/>
      </c>
      <c r="BB104" s="26" t="str">
        <f t="shared" si="497"/>
        <v/>
      </c>
      <c r="BC104" s="26" t="str">
        <f t="shared" si="498"/>
        <v/>
      </c>
      <c r="BD104" s="26" t="str">
        <f t="shared" si="499"/>
        <v/>
      </c>
      <c r="BE104" s="26" t="str">
        <f t="shared" si="500"/>
        <v/>
      </c>
      <c r="BF104" s="26" t="str">
        <f t="shared" si="501"/>
        <v/>
      </c>
      <c r="BX104" s="25">
        <f t="shared" si="804"/>
        <v>47453</v>
      </c>
      <c r="BY104" s="1" t="str">
        <f t="shared" si="805"/>
        <v/>
      </c>
      <c r="BZ104" s="26" t="str">
        <f t="shared" ca="1" si="502"/>
        <v/>
      </c>
      <c r="CA104" s="26" t="str">
        <f t="shared" si="503"/>
        <v/>
      </c>
      <c r="CB104" s="26" t="str">
        <f t="shared" si="504"/>
        <v/>
      </c>
      <c r="CC104" s="26" t="str">
        <f t="shared" si="505"/>
        <v/>
      </c>
      <c r="CD104" s="26" t="str">
        <f t="shared" si="506"/>
        <v/>
      </c>
      <c r="CE104" s="26" t="str">
        <f t="shared" si="507"/>
        <v/>
      </c>
      <c r="CF104" s="26" t="str">
        <f t="shared" si="508"/>
        <v/>
      </c>
      <c r="CG104" s="26" t="str">
        <f t="shared" si="509"/>
        <v/>
      </c>
      <c r="CH104" s="27" t="str">
        <f t="shared" si="510"/>
        <v/>
      </c>
      <c r="CI104" s="28" t="str">
        <f t="shared" si="511"/>
        <v/>
      </c>
      <c r="CJ104" s="28" t="str">
        <f t="shared" si="512"/>
        <v/>
      </c>
      <c r="CK104" s="28" t="str">
        <f t="shared" si="513"/>
        <v/>
      </c>
      <c r="CL104" s="28" t="str">
        <f t="shared" si="514"/>
        <v/>
      </c>
      <c r="CM104" s="28" t="str">
        <f t="shared" si="515"/>
        <v/>
      </c>
      <c r="CN104" s="28" t="str">
        <f t="shared" si="516"/>
        <v/>
      </c>
      <c r="CO104" s="28" t="str">
        <f t="shared" si="517"/>
        <v/>
      </c>
      <c r="CP104" s="27" t="str">
        <f t="shared" si="518"/>
        <v/>
      </c>
      <c r="CQ104" s="27" t="str">
        <f t="shared" si="519"/>
        <v/>
      </c>
      <c r="CR104" s="28" t="str">
        <f t="shared" si="520"/>
        <v/>
      </c>
      <c r="CS104" s="27" t="str">
        <f t="shared" si="521"/>
        <v/>
      </c>
      <c r="CT104" s="27" t="str">
        <f t="shared" si="522"/>
        <v/>
      </c>
      <c r="CU104" s="26" t="str">
        <f t="shared" si="523"/>
        <v/>
      </c>
      <c r="CV104" s="26" t="str">
        <f t="shared" si="524"/>
        <v/>
      </c>
      <c r="CW104" s="26" t="str">
        <f t="shared" si="525"/>
        <v/>
      </c>
      <c r="CX104" s="26" t="str">
        <f t="shared" si="526"/>
        <v/>
      </c>
      <c r="CY104" s="29" t="str">
        <f t="shared" si="527"/>
        <v/>
      </c>
      <c r="CZ104" s="26">
        <f t="shared" si="528"/>
        <v>0</v>
      </c>
      <c r="DA104" s="26" t="str">
        <f t="shared" si="529"/>
        <v/>
      </c>
      <c r="DB104" s="26" t="str">
        <f t="shared" si="530"/>
        <v/>
      </c>
      <c r="DC104" s="26" t="str">
        <f t="shared" si="531"/>
        <v/>
      </c>
      <c r="DD104" s="26" t="str">
        <f t="shared" si="532"/>
        <v/>
      </c>
      <c r="DE104" s="26" t="str">
        <f t="shared" si="533"/>
        <v/>
      </c>
      <c r="DF104" s="26" t="str">
        <f t="shared" si="534"/>
        <v/>
      </c>
      <c r="DG104" s="26" t="str">
        <f t="shared" si="535"/>
        <v/>
      </c>
      <c r="DH104" s="26" t="str">
        <f t="shared" si="536"/>
        <v/>
      </c>
      <c r="DZ104" s="25">
        <f t="shared" si="804"/>
        <v>47453</v>
      </c>
      <c r="EA104" s="1" t="str">
        <f t="shared" si="805"/>
        <v/>
      </c>
      <c r="EB104" s="26" t="str">
        <f t="shared" ca="1" si="537"/>
        <v/>
      </c>
      <c r="EC104" s="26" t="str">
        <f t="shared" si="538"/>
        <v/>
      </c>
      <c r="ED104" s="26" t="str">
        <f t="shared" si="539"/>
        <v/>
      </c>
      <c r="EE104" s="26" t="str">
        <f t="shared" si="540"/>
        <v/>
      </c>
      <c r="EF104" s="26" t="str">
        <f t="shared" si="541"/>
        <v/>
      </c>
      <c r="EG104" s="26" t="str">
        <f t="shared" si="542"/>
        <v/>
      </c>
      <c r="EH104" s="26" t="str">
        <f t="shared" si="543"/>
        <v/>
      </c>
      <c r="EI104" s="26" t="str">
        <f t="shared" si="544"/>
        <v/>
      </c>
      <c r="EJ104" s="27" t="str">
        <f t="shared" si="545"/>
        <v/>
      </c>
      <c r="EK104" s="28" t="str">
        <f t="shared" si="546"/>
        <v/>
      </c>
      <c r="EL104" s="28" t="str">
        <f t="shared" si="547"/>
        <v/>
      </c>
      <c r="EM104" s="28" t="str">
        <f t="shared" si="548"/>
        <v/>
      </c>
      <c r="EN104" s="28" t="str">
        <f t="shared" si="549"/>
        <v/>
      </c>
      <c r="EO104" s="28" t="str">
        <f t="shared" si="550"/>
        <v/>
      </c>
      <c r="EP104" s="28" t="str">
        <f t="shared" si="551"/>
        <v/>
      </c>
      <c r="EQ104" s="28" t="str">
        <f t="shared" si="552"/>
        <v/>
      </c>
      <c r="ER104" s="27" t="str">
        <f t="shared" si="553"/>
        <v/>
      </c>
      <c r="ES104" s="27" t="str">
        <f t="shared" si="554"/>
        <v/>
      </c>
      <c r="ET104" s="28" t="str">
        <f t="shared" si="555"/>
        <v/>
      </c>
      <c r="EU104" s="27" t="str">
        <f t="shared" si="556"/>
        <v/>
      </c>
      <c r="EV104" s="27" t="str">
        <f t="shared" si="557"/>
        <v/>
      </c>
      <c r="EW104" s="26" t="str">
        <f t="shared" si="558"/>
        <v/>
      </c>
      <c r="EX104" s="26" t="str">
        <f t="shared" si="559"/>
        <v/>
      </c>
      <c r="EY104" s="26" t="str">
        <f t="shared" si="560"/>
        <v/>
      </c>
      <c r="EZ104" s="26" t="str">
        <f t="shared" si="561"/>
        <v/>
      </c>
      <c r="FA104" s="29" t="str">
        <f t="shared" si="562"/>
        <v/>
      </c>
      <c r="FB104" s="26">
        <f t="shared" si="563"/>
        <v>0</v>
      </c>
      <c r="FC104" s="26" t="str">
        <f t="shared" si="564"/>
        <v/>
      </c>
      <c r="FD104" s="26" t="str">
        <f t="shared" si="565"/>
        <v/>
      </c>
      <c r="FE104" s="26" t="str">
        <f t="shared" si="566"/>
        <v/>
      </c>
      <c r="FF104" s="26" t="str">
        <f t="shared" si="567"/>
        <v/>
      </c>
      <c r="FG104" s="26" t="str">
        <f t="shared" si="568"/>
        <v/>
      </c>
      <c r="FH104" s="26" t="str">
        <f t="shared" si="569"/>
        <v/>
      </c>
      <c r="FI104" s="26" t="str">
        <f t="shared" si="570"/>
        <v/>
      </c>
      <c r="FJ104" s="26" t="str">
        <f t="shared" si="571"/>
        <v/>
      </c>
      <c r="GB104" s="25">
        <f t="shared" si="806"/>
        <v>47453</v>
      </c>
      <c r="GC104" s="1" t="str">
        <f t="shared" si="807"/>
        <v/>
      </c>
      <c r="GD104" s="26" t="str">
        <f t="shared" ca="1" si="572"/>
        <v/>
      </c>
      <c r="GE104" s="26" t="str">
        <f t="shared" si="573"/>
        <v/>
      </c>
      <c r="GF104" s="26" t="str">
        <f t="shared" si="574"/>
        <v/>
      </c>
      <c r="GG104" s="26" t="str">
        <f t="shared" si="575"/>
        <v/>
      </c>
      <c r="GH104" s="26" t="str">
        <f t="shared" si="576"/>
        <v/>
      </c>
      <c r="GI104" s="26" t="str">
        <f t="shared" si="577"/>
        <v/>
      </c>
      <c r="GJ104" s="26" t="str">
        <f t="shared" si="578"/>
        <v/>
      </c>
      <c r="GK104" s="26" t="str">
        <f t="shared" si="579"/>
        <v/>
      </c>
      <c r="GL104" s="27" t="str">
        <f t="shared" si="580"/>
        <v/>
      </c>
      <c r="GM104" s="28" t="str">
        <f t="shared" si="581"/>
        <v/>
      </c>
      <c r="GN104" s="28" t="str">
        <f t="shared" si="582"/>
        <v/>
      </c>
      <c r="GO104" s="28" t="str">
        <f t="shared" si="583"/>
        <v/>
      </c>
      <c r="GP104" s="28" t="str">
        <f t="shared" si="584"/>
        <v/>
      </c>
      <c r="GQ104" s="28" t="str">
        <f t="shared" si="585"/>
        <v/>
      </c>
      <c r="GR104" s="28" t="str">
        <f t="shared" si="586"/>
        <v/>
      </c>
      <c r="GS104" s="28" t="str">
        <f t="shared" si="587"/>
        <v/>
      </c>
      <c r="GT104" s="27" t="str">
        <f t="shared" si="588"/>
        <v/>
      </c>
      <c r="GU104" s="27" t="str">
        <f t="shared" si="589"/>
        <v/>
      </c>
      <c r="GV104" s="28" t="str">
        <f t="shared" si="590"/>
        <v/>
      </c>
      <c r="GW104" s="27" t="str">
        <f t="shared" si="591"/>
        <v/>
      </c>
      <c r="GX104" s="27" t="str">
        <f t="shared" si="592"/>
        <v/>
      </c>
      <c r="GY104" s="26" t="str">
        <f t="shared" si="593"/>
        <v/>
      </c>
      <c r="GZ104" s="26" t="str">
        <f t="shared" si="594"/>
        <v/>
      </c>
      <c r="HA104" s="26" t="str">
        <f t="shared" si="595"/>
        <v/>
      </c>
      <c r="HB104" s="26" t="str">
        <f t="shared" si="596"/>
        <v/>
      </c>
      <c r="HC104" s="29" t="str">
        <f t="shared" si="597"/>
        <v/>
      </c>
      <c r="HD104" s="26">
        <f t="shared" si="598"/>
        <v>0</v>
      </c>
      <c r="HE104" s="26" t="str">
        <f t="shared" si="599"/>
        <v/>
      </c>
      <c r="HF104" s="26" t="str">
        <f t="shared" si="600"/>
        <v/>
      </c>
      <c r="HG104" s="26" t="str">
        <f t="shared" si="601"/>
        <v/>
      </c>
      <c r="HH104" s="26" t="str">
        <f t="shared" si="602"/>
        <v/>
      </c>
      <c r="HI104" s="26" t="str">
        <f t="shared" si="603"/>
        <v/>
      </c>
      <c r="HJ104" s="26" t="str">
        <f t="shared" si="604"/>
        <v/>
      </c>
      <c r="HK104" s="26" t="str">
        <f t="shared" si="605"/>
        <v/>
      </c>
      <c r="HL104" s="26" t="str">
        <f t="shared" si="606"/>
        <v/>
      </c>
      <c r="ID104" s="25">
        <f t="shared" si="806"/>
        <v>47453</v>
      </c>
      <c r="IE104" s="1" t="str">
        <f t="shared" si="807"/>
        <v/>
      </c>
      <c r="IF104" s="26" t="str">
        <f t="shared" ca="1" si="607"/>
        <v/>
      </c>
      <c r="IG104" s="26" t="str">
        <f t="shared" si="608"/>
        <v/>
      </c>
      <c r="IH104" s="26" t="str">
        <f t="shared" si="609"/>
        <v/>
      </c>
      <c r="II104" s="26" t="str">
        <f t="shared" si="610"/>
        <v/>
      </c>
      <c r="IJ104" s="26" t="str">
        <f t="shared" si="611"/>
        <v/>
      </c>
      <c r="IK104" s="26" t="str">
        <f t="shared" si="612"/>
        <v/>
      </c>
      <c r="IL104" s="26" t="str">
        <f t="shared" si="613"/>
        <v/>
      </c>
      <c r="IM104" s="26" t="str">
        <f t="shared" si="614"/>
        <v/>
      </c>
      <c r="IN104" s="27" t="str">
        <f t="shared" si="615"/>
        <v/>
      </c>
      <c r="IO104" s="28" t="str">
        <f t="shared" si="616"/>
        <v/>
      </c>
      <c r="IP104" s="28" t="str">
        <f t="shared" si="617"/>
        <v/>
      </c>
      <c r="IQ104" s="28" t="str">
        <f t="shared" si="618"/>
        <v/>
      </c>
      <c r="IR104" s="28" t="str">
        <f t="shared" si="619"/>
        <v/>
      </c>
      <c r="IS104" s="28" t="str">
        <f t="shared" si="620"/>
        <v/>
      </c>
      <c r="IT104" s="28" t="str">
        <f t="shared" si="621"/>
        <v/>
      </c>
      <c r="IU104" s="28" t="str">
        <f t="shared" si="622"/>
        <v/>
      </c>
      <c r="IV104" s="27" t="str">
        <f t="shared" si="623"/>
        <v/>
      </c>
      <c r="IW104" s="27" t="str">
        <f t="shared" si="624"/>
        <v/>
      </c>
      <c r="IX104" s="28" t="str">
        <f t="shared" si="625"/>
        <v/>
      </c>
      <c r="IY104" s="27" t="str">
        <f t="shared" si="626"/>
        <v/>
      </c>
      <c r="IZ104" s="27" t="str">
        <f t="shared" si="627"/>
        <v/>
      </c>
      <c r="JA104" s="26" t="str">
        <f t="shared" si="628"/>
        <v/>
      </c>
      <c r="JB104" s="26" t="str">
        <f t="shared" si="629"/>
        <v/>
      </c>
      <c r="JC104" s="26" t="str">
        <f t="shared" si="630"/>
        <v/>
      </c>
      <c r="JD104" s="26" t="str">
        <f t="shared" si="631"/>
        <v/>
      </c>
      <c r="JE104" s="29" t="str">
        <f t="shared" si="632"/>
        <v/>
      </c>
      <c r="JF104" s="26">
        <f t="shared" si="633"/>
        <v>0</v>
      </c>
      <c r="JG104" s="26" t="str">
        <f t="shared" si="634"/>
        <v/>
      </c>
      <c r="JH104" s="26" t="str">
        <f t="shared" si="635"/>
        <v/>
      </c>
      <c r="JI104" s="26" t="str">
        <f t="shared" si="636"/>
        <v/>
      </c>
      <c r="JJ104" s="26" t="str">
        <f t="shared" si="637"/>
        <v/>
      </c>
      <c r="JK104" s="26" t="str">
        <f t="shared" si="638"/>
        <v/>
      </c>
      <c r="JL104" s="26" t="str">
        <f t="shared" si="639"/>
        <v/>
      </c>
      <c r="JM104" s="26" t="str">
        <f t="shared" si="640"/>
        <v/>
      </c>
      <c r="JN104" s="26" t="str">
        <f t="shared" si="641"/>
        <v/>
      </c>
      <c r="KF104" s="25">
        <f t="shared" si="808"/>
        <v>47453</v>
      </c>
      <c r="KG104" s="1" t="str">
        <f t="shared" si="809"/>
        <v/>
      </c>
      <c r="KH104" s="26" t="str">
        <f t="shared" ca="1" si="642"/>
        <v/>
      </c>
      <c r="KI104" s="26" t="str">
        <f t="shared" si="643"/>
        <v/>
      </c>
      <c r="KJ104" s="26" t="str">
        <f t="shared" si="644"/>
        <v/>
      </c>
      <c r="KK104" s="26" t="str">
        <f t="shared" si="645"/>
        <v/>
      </c>
      <c r="KL104" s="26" t="str">
        <f t="shared" si="646"/>
        <v/>
      </c>
      <c r="KM104" s="26" t="str">
        <f t="shared" si="647"/>
        <v/>
      </c>
      <c r="KN104" s="26" t="str">
        <f t="shared" si="648"/>
        <v/>
      </c>
      <c r="KO104" s="26" t="str">
        <f t="shared" si="649"/>
        <v/>
      </c>
      <c r="KP104" s="27" t="str">
        <f t="shared" si="650"/>
        <v/>
      </c>
      <c r="KQ104" s="28" t="str">
        <f t="shared" si="651"/>
        <v/>
      </c>
      <c r="KR104" s="28" t="str">
        <f t="shared" si="652"/>
        <v/>
      </c>
      <c r="KS104" s="28" t="str">
        <f t="shared" si="653"/>
        <v/>
      </c>
      <c r="KT104" s="28" t="str">
        <f t="shared" si="654"/>
        <v/>
      </c>
      <c r="KU104" s="28" t="str">
        <f t="shared" si="655"/>
        <v/>
      </c>
      <c r="KV104" s="28" t="str">
        <f t="shared" si="656"/>
        <v/>
      </c>
      <c r="KW104" s="28" t="str">
        <f t="shared" si="657"/>
        <v/>
      </c>
      <c r="KX104" s="27" t="str">
        <f t="shared" si="658"/>
        <v/>
      </c>
      <c r="KY104" s="27" t="str">
        <f t="shared" si="659"/>
        <v/>
      </c>
      <c r="KZ104" s="28" t="str">
        <f t="shared" si="660"/>
        <v/>
      </c>
      <c r="LA104" s="27" t="str">
        <f t="shared" si="661"/>
        <v/>
      </c>
      <c r="LB104" s="27" t="str">
        <f t="shared" si="662"/>
        <v/>
      </c>
      <c r="LC104" s="26" t="str">
        <f t="shared" si="663"/>
        <v/>
      </c>
      <c r="LD104" s="26" t="str">
        <f t="shared" si="664"/>
        <v/>
      </c>
      <c r="LE104" s="26" t="str">
        <f t="shared" si="665"/>
        <v/>
      </c>
      <c r="LF104" s="26" t="str">
        <f t="shared" si="666"/>
        <v/>
      </c>
      <c r="LG104" s="29" t="str">
        <f t="shared" si="667"/>
        <v/>
      </c>
      <c r="LH104" s="26">
        <f t="shared" si="668"/>
        <v>0</v>
      </c>
      <c r="LI104" s="26" t="str">
        <f t="shared" si="669"/>
        <v/>
      </c>
      <c r="LJ104" s="26" t="str">
        <f t="shared" si="670"/>
        <v/>
      </c>
      <c r="LK104" s="26" t="str">
        <f t="shared" si="671"/>
        <v/>
      </c>
      <c r="LL104" s="26" t="str">
        <f t="shared" si="672"/>
        <v/>
      </c>
      <c r="LM104" s="26" t="str">
        <f t="shared" si="673"/>
        <v/>
      </c>
      <c r="LN104" s="26" t="str">
        <f t="shared" si="674"/>
        <v/>
      </c>
      <c r="LO104" s="26" t="str">
        <f t="shared" si="675"/>
        <v/>
      </c>
      <c r="LP104" s="26" t="str">
        <f t="shared" si="676"/>
        <v/>
      </c>
      <c r="MH104" s="25">
        <f t="shared" si="808"/>
        <v>47453</v>
      </c>
      <c r="MI104" s="1" t="str">
        <f t="shared" si="809"/>
        <v/>
      </c>
      <c r="MJ104" s="26" t="str">
        <f t="shared" ca="1" si="677"/>
        <v/>
      </c>
      <c r="MK104" s="26" t="str">
        <f t="shared" si="678"/>
        <v/>
      </c>
      <c r="ML104" s="26" t="str">
        <f t="shared" si="679"/>
        <v/>
      </c>
      <c r="MM104" s="26" t="str">
        <f t="shared" si="680"/>
        <v/>
      </c>
      <c r="MN104" s="26" t="str">
        <f t="shared" si="681"/>
        <v/>
      </c>
      <c r="MO104" s="26" t="str">
        <f t="shared" si="682"/>
        <v/>
      </c>
      <c r="MP104" s="26" t="str">
        <f t="shared" si="683"/>
        <v/>
      </c>
      <c r="MQ104" s="26" t="str">
        <f t="shared" si="684"/>
        <v/>
      </c>
      <c r="MR104" s="27" t="str">
        <f t="shared" si="685"/>
        <v/>
      </c>
      <c r="MS104" s="28" t="str">
        <f t="shared" si="686"/>
        <v/>
      </c>
      <c r="MT104" s="28" t="str">
        <f t="shared" si="687"/>
        <v/>
      </c>
      <c r="MU104" s="28" t="str">
        <f t="shared" si="688"/>
        <v/>
      </c>
      <c r="MV104" s="28" t="str">
        <f t="shared" si="689"/>
        <v/>
      </c>
      <c r="MW104" s="28" t="str">
        <f t="shared" si="690"/>
        <v/>
      </c>
      <c r="MX104" s="28" t="str">
        <f t="shared" si="691"/>
        <v/>
      </c>
      <c r="MY104" s="28" t="str">
        <f t="shared" si="692"/>
        <v/>
      </c>
      <c r="MZ104" s="27" t="str">
        <f t="shared" si="693"/>
        <v/>
      </c>
      <c r="NA104" s="27" t="str">
        <f t="shared" si="694"/>
        <v/>
      </c>
      <c r="NB104" s="28" t="str">
        <f t="shared" si="695"/>
        <v/>
      </c>
      <c r="NC104" s="27" t="str">
        <f t="shared" si="696"/>
        <v/>
      </c>
      <c r="ND104" s="27" t="str">
        <f t="shared" si="697"/>
        <v/>
      </c>
      <c r="NE104" s="26" t="str">
        <f t="shared" si="698"/>
        <v/>
      </c>
      <c r="NF104" s="26" t="str">
        <f t="shared" si="699"/>
        <v/>
      </c>
      <c r="NG104" s="26" t="str">
        <f t="shared" si="700"/>
        <v/>
      </c>
      <c r="NH104" s="26" t="str">
        <f t="shared" si="701"/>
        <v/>
      </c>
      <c r="NI104" s="29" t="str">
        <f t="shared" si="702"/>
        <v/>
      </c>
      <c r="NJ104" s="26">
        <f t="shared" si="703"/>
        <v>0</v>
      </c>
      <c r="NK104" s="26" t="str">
        <f t="shared" si="704"/>
        <v/>
      </c>
      <c r="NL104" s="26" t="str">
        <f t="shared" si="705"/>
        <v/>
      </c>
      <c r="NM104" s="26" t="str">
        <f t="shared" si="706"/>
        <v/>
      </c>
      <c r="NN104" s="26" t="str">
        <f t="shared" si="707"/>
        <v/>
      </c>
      <c r="NO104" s="26" t="str">
        <f t="shared" si="708"/>
        <v/>
      </c>
      <c r="NP104" s="26" t="str">
        <f t="shared" si="709"/>
        <v/>
      </c>
      <c r="NQ104" s="26" t="str">
        <f t="shared" si="710"/>
        <v/>
      </c>
      <c r="NR104" s="26" t="str">
        <f t="shared" si="711"/>
        <v/>
      </c>
      <c r="OJ104" s="25">
        <f t="shared" si="810"/>
        <v>47453</v>
      </c>
      <c r="OK104" s="1" t="str">
        <f t="shared" si="811"/>
        <v/>
      </c>
      <c r="OL104" s="26" t="str">
        <f t="shared" ca="1" si="712"/>
        <v/>
      </c>
      <c r="OM104" s="26" t="str">
        <f t="shared" si="713"/>
        <v/>
      </c>
      <c r="ON104" s="26" t="str">
        <f t="shared" si="714"/>
        <v/>
      </c>
      <c r="OO104" s="26" t="str">
        <f t="shared" si="715"/>
        <v/>
      </c>
      <c r="OP104" s="26" t="str">
        <f t="shared" si="716"/>
        <v/>
      </c>
      <c r="OQ104" s="26" t="str">
        <f t="shared" si="717"/>
        <v/>
      </c>
      <c r="OR104" s="26" t="str">
        <f t="shared" si="718"/>
        <v/>
      </c>
      <c r="OS104" s="26" t="str">
        <f t="shared" si="719"/>
        <v/>
      </c>
      <c r="OT104" s="27" t="str">
        <f t="shared" si="720"/>
        <v/>
      </c>
      <c r="OU104" s="28" t="str">
        <f t="shared" si="721"/>
        <v/>
      </c>
      <c r="OV104" s="28" t="str">
        <f t="shared" si="722"/>
        <v/>
      </c>
      <c r="OW104" s="28" t="str">
        <f t="shared" si="723"/>
        <v/>
      </c>
      <c r="OX104" s="28" t="str">
        <f t="shared" si="724"/>
        <v/>
      </c>
      <c r="OY104" s="28" t="str">
        <f t="shared" si="725"/>
        <v/>
      </c>
      <c r="OZ104" s="28" t="str">
        <f t="shared" si="726"/>
        <v/>
      </c>
      <c r="PA104" s="28" t="str">
        <f t="shared" si="727"/>
        <v/>
      </c>
      <c r="PB104" s="27" t="str">
        <f t="shared" si="728"/>
        <v/>
      </c>
      <c r="PC104" s="27" t="str">
        <f t="shared" si="729"/>
        <v/>
      </c>
      <c r="PD104" s="28" t="str">
        <f t="shared" si="730"/>
        <v/>
      </c>
      <c r="PE104" s="27" t="str">
        <f t="shared" si="731"/>
        <v/>
      </c>
      <c r="PF104" s="27" t="str">
        <f t="shared" si="732"/>
        <v/>
      </c>
      <c r="PG104" s="26" t="str">
        <f t="shared" si="733"/>
        <v/>
      </c>
      <c r="PH104" s="26" t="str">
        <f t="shared" si="734"/>
        <v/>
      </c>
      <c r="PI104" s="26" t="str">
        <f t="shared" si="735"/>
        <v/>
      </c>
      <c r="PJ104" s="26" t="str">
        <f t="shared" si="736"/>
        <v/>
      </c>
      <c r="PK104" s="29" t="str">
        <f t="shared" si="737"/>
        <v/>
      </c>
      <c r="PL104" s="26">
        <f t="shared" si="738"/>
        <v>0</v>
      </c>
      <c r="PM104" s="26" t="str">
        <f t="shared" si="739"/>
        <v/>
      </c>
      <c r="PN104" s="26" t="str">
        <f t="shared" si="740"/>
        <v/>
      </c>
      <c r="PO104" s="26" t="str">
        <f t="shared" si="741"/>
        <v/>
      </c>
      <c r="PP104" s="26" t="str">
        <f t="shared" si="742"/>
        <v/>
      </c>
      <c r="PQ104" s="26" t="str">
        <f t="shared" si="743"/>
        <v/>
      </c>
      <c r="PR104" s="26" t="str">
        <f t="shared" si="744"/>
        <v/>
      </c>
      <c r="PS104" s="26" t="str">
        <f t="shared" si="745"/>
        <v/>
      </c>
      <c r="PT104" s="26" t="str">
        <f t="shared" si="746"/>
        <v/>
      </c>
      <c r="QL104" s="25">
        <f t="shared" si="810"/>
        <v>47453</v>
      </c>
      <c r="QM104" s="1" t="str">
        <f t="shared" si="811"/>
        <v/>
      </c>
      <c r="QN104" s="26" t="str">
        <f t="shared" ca="1" si="747"/>
        <v/>
      </c>
      <c r="QO104" s="26" t="str">
        <f t="shared" si="748"/>
        <v/>
      </c>
      <c r="QP104" s="26" t="str">
        <f t="shared" si="749"/>
        <v/>
      </c>
      <c r="QQ104" s="26" t="str">
        <f t="shared" si="750"/>
        <v/>
      </c>
      <c r="QR104" s="26" t="str">
        <f t="shared" si="751"/>
        <v/>
      </c>
      <c r="QS104" s="26" t="str">
        <f t="shared" si="752"/>
        <v/>
      </c>
      <c r="QT104" s="26" t="str">
        <f t="shared" si="753"/>
        <v/>
      </c>
      <c r="QU104" s="26" t="str">
        <f t="shared" si="754"/>
        <v/>
      </c>
      <c r="QV104" s="27" t="str">
        <f t="shared" si="755"/>
        <v/>
      </c>
      <c r="QW104" s="28" t="str">
        <f t="shared" si="756"/>
        <v/>
      </c>
      <c r="QX104" s="28" t="str">
        <f t="shared" si="757"/>
        <v/>
      </c>
      <c r="QY104" s="28" t="str">
        <f t="shared" si="758"/>
        <v/>
      </c>
      <c r="QZ104" s="28" t="str">
        <f t="shared" si="759"/>
        <v/>
      </c>
      <c r="RA104" s="28" t="str">
        <f t="shared" si="760"/>
        <v/>
      </c>
      <c r="RB104" s="28" t="str">
        <f t="shared" si="761"/>
        <v/>
      </c>
      <c r="RC104" s="28" t="str">
        <f t="shared" si="762"/>
        <v/>
      </c>
      <c r="RD104" s="27" t="str">
        <f t="shared" si="763"/>
        <v/>
      </c>
      <c r="RE104" s="27" t="str">
        <f t="shared" si="764"/>
        <v/>
      </c>
      <c r="RF104" s="28" t="str">
        <f t="shared" si="765"/>
        <v/>
      </c>
      <c r="RG104" s="27" t="str">
        <f t="shared" si="766"/>
        <v/>
      </c>
      <c r="RH104" s="27" t="str">
        <f t="shared" si="767"/>
        <v/>
      </c>
      <c r="RI104" s="26" t="str">
        <f t="shared" si="768"/>
        <v/>
      </c>
      <c r="RJ104" s="26" t="str">
        <f t="shared" si="769"/>
        <v/>
      </c>
      <c r="RK104" s="26" t="str">
        <f t="shared" si="770"/>
        <v/>
      </c>
      <c r="RL104" s="26" t="str">
        <f t="shared" si="771"/>
        <v/>
      </c>
      <c r="RM104" s="29" t="str">
        <f t="shared" si="772"/>
        <v/>
      </c>
      <c r="RN104" s="26">
        <f t="shared" si="773"/>
        <v>0</v>
      </c>
      <c r="RO104" s="26" t="str">
        <f t="shared" si="774"/>
        <v/>
      </c>
      <c r="RP104" s="26" t="str">
        <f t="shared" si="775"/>
        <v/>
      </c>
      <c r="RQ104" s="26" t="str">
        <f t="shared" si="776"/>
        <v/>
      </c>
      <c r="RR104" s="26" t="str">
        <f t="shared" si="777"/>
        <v/>
      </c>
      <c r="RS104" s="26" t="str">
        <f t="shared" si="778"/>
        <v/>
      </c>
      <c r="RT104" s="26" t="str">
        <f t="shared" si="779"/>
        <v/>
      </c>
      <c r="RU104" s="26" t="str">
        <f t="shared" si="780"/>
        <v/>
      </c>
      <c r="RV104" s="26" t="str">
        <f t="shared" si="781"/>
        <v/>
      </c>
    </row>
    <row r="105" spans="2:490" x14ac:dyDescent="0.25">
      <c r="B105" s="25">
        <f t="shared" si="801"/>
        <v>47484</v>
      </c>
      <c r="C105" s="1">
        <f t="shared" si="782"/>
        <v>2030</v>
      </c>
      <c r="D105" s="1">
        <f t="shared" si="783"/>
        <v>54</v>
      </c>
      <c r="E105" s="1" t="str">
        <f t="shared" si="784"/>
        <v/>
      </c>
      <c r="F105" s="26" t="str">
        <f t="shared" si="468"/>
        <v/>
      </c>
      <c r="G105" s="26">
        <f>SUMIFS(F$9:F105,C$9:C105,C105)</f>
        <v>0</v>
      </c>
      <c r="H105" s="26" t="str">
        <f t="shared" si="469"/>
        <v/>
      </c>
      <c r="I105" s="86" t="e">
        <f t="shared" si="785"/>
        <v>#VALUE!</v>
      </c>
      <c r="J105" s="1" t="b">
        <f>IF(J104=TRUE,TRUE,AND(D105&gt;=dane_wiek_emerytalny,D105&gt;=55,YEAR(B105)-YEAR(dane_data_rozpoczecia)&gt;=4,SUMIFS(F$9:F105,C$9:C105,C105)))</f>
        <v>0</v>
      </c>
      <c r="K105" s="26" t="str">
        <f t="shared" si="470"/>
        <v/>
      </c>
      <c r="L105" s="26">
        <f t="shared" si="471"/>
        <v>0</v>
      </c>
      <c r="M105" s="26" t="e">
        <f t="shared" si="472"/>
        <v>#VALUE!</v>
      </c>
      <c r="N105" s="26" t="e">
        <f t="shared" si="473"/>
        <v>#VALUE!</v>
      </c>
      <c r="O105" s="1" t="b">
        <f>IF(O104=TRUE,TRUE,AND(D105&gt;=65,YEAR(B105)-YEAR(dane_data_rozpoczecia)&gt;=4,SUMIFS(F$9:F105,C$9:C105,C105)))</f>
        <v>0</v>
      </c>
      <c r="V105" s="25">
        <f t="shared" si="802"/>
        <v>47484</v>
      </c>
      <c r="W105" s="1" t="str">
        <f t="shared" si="786"/>
        <v/>
      </c>
      <c r="X105" s="26" t="str">
        <f t="shared" ca="1" si="474"/>
        <v/>
      </c>
      <c r="Y105" s="26" t="str">
        <f t="shared" si="475"/>
        <v/>
      </c>
      <c r="Z105" s="26" t="str">
        <f t="shared" si="787"/>
        <v/>
      </c>
      <c r="AA105" s="26" t="str">
        <f t="shared" si="788"/>
        <v/>
      </c>
      <c r="AB105" s="26" t="str">
        <f t="shared" si="476"/>
        <v/>
      </c>
      <c r="AC105" s="26" t="str">
        <f t="shared" si="477"/>
        <v/>
      </c>
      <c r="AD105" s="26" t="str">
        <f t="shared" si="478"/>
        <v/>
      </c>
      <c r="AE105" s="26" t="str">
        <f t="shared" si="479"/>
        <v/>
      </c>
      <c r="AF105" s="27" t="str">
        <f t="shared" si="480"/>
        <v/>
      </c>
      <c r="AG105" s="28" t="str">
        <f t="shared" si="481"/>
        <v/>
      </c>
      <c r="AH105" s="28" t="str">
        <f t="shared" si="482"/>
        <v/>
      </c>
      <c r="AI105" s="28" t="str">
        <f t="shared" si="789"/>
        <v/>
      </c>
      <c r="AJ105" s="28" t="str">
        <f t="shared" si="803"/>
        <v/>
      </c>
      <c r="AK105" s="28" t="str">
        <f t="shared" si="483"/>
        <v/>
      </c>
      <c r="AL105" s="28" t="str">
        <f t="shared" si="790"/>
        <v/>
      </c>
      <c r="AM105" s="28" t="str">
        <f t="shared" si="791"/>
        <v/>
      </c>
      <c r="AN105" s="27" t="str">
        <f t="shared" si="484"/>
        <v/>
      </c>
      <c r="AO105" s="27" t="str">
        <f t="shared" si="485"/>
        <v/>
      </c>
      <c r="AP105" s="28" t="str">
        <f t="shared" si="486"/>
        <v/>
      </c>
      <c r="AQ105" s="27" t="str">
        <f t="shared" si="487"/>
        <v/>
      </c>
      <c r="AR105" s="27" t="str">
        <f t="shared" si="488"/>
        <v/>
      </c>
      <c r="AS105" s="26" t="str">
        <f t="shared" si="489"/>
        <v/>
      </c>
      <c r="AT105" s="26" t="str">
        <f t="shared" si="490"/>
        <v/>
      </c>
      <c r="AU105" s="26" t="str">
        <f t="shared" si="491"/>
        <v/>
      </c>
      <c r="AV105" s="26" t="str">
        <f t="shared" si="492"/>
        <v/>
      </c>
      <c r="AW105" s="29" t="str">
        <f t="shared" si="493"/>
        <v/>
      </c>
      <c r="AX105" s="26">
        <f t="shared" si="494"/>
        <v>0</v>
      </c>
      <c r="AY105" s="26" t="str">
        <f t="shared" si="495"/>
        <v/>
      </c>
      <c r="AZ105" s="26" t="str">
        <f t="shared" si="496"/>
        <v/>
      </c>
      <c r="BA105" s="26" t="str">
        <f t="shared" si="792"/>
        <v/>
      </c>
      <c r="BB105" s="26" t="str">
        <f t="shared" si="497"/>
        <v/>
      </c>
      <c r="BC105" s="26" t="str">
        <f t="shared" si="498"/>
        <v/>
      </c>
      <c r="BD105" s="26" t="str">
        <f t="shared" si="499"/>
        <v/>
      </c>
      <c r="BE105" s="26" t="str">
        <f t="shared" si="500"/>
        <v/>
      </c>
      <c r="BF105" s="26" t="str">
        <f t="shared" si="501"/>
        <v/>
      </c>
      <c r="BX105" s="25">
        <f t="shared" si="804"/>
        <v>47484</v>
      </c>
      <c r="BY105" s="1" t="str">
        <f t="shared" si="805"/>
        <v/>
      </c>
      <c r="BZ105" s="26" t="str">
        <f t="shared" ca="1" si="502"/>
        <v/>
      </c>
      <c r="CA105" s="26" t="str">
        <f t="shared" si="503"/>
        <v/>
      </c>
      <c r="CB105" s="26" t="str">
        <f t="shared" si="504"/>
        <v/>
      </c>
      <c r="CC105" s="26" t="str">
        <f t="shared" si="505"/>
        <v/>
      </c>
      <c r="CD105" s="26" t="str">
        <f t="shared" si="506"/>
        <v/>
      </c>
      <c r="CE105" s="26" t="str">
        <f t="shared" si="507"/>
        <v/>
      </c>
      <c r="CF105" s="26" t="str">
        <f t="shared" si="508"/>
        <v/>
      </c>
      <c r="CG105" s="26" t="str">
        <f t="shared" si="509"/>
        <v/>
      </c>
      <c r="CH105" s="27" t="str">
        <f t="shared" si="510"/>
        <v/>
      </c>
      <c r="CI105" s="28" t="str">
        <f t="shared" si="511"/>
        <v/>
      </c>
      <c r="CJ105" s="28" t="str">
        <f t="shared" si="512"/>
        <v/>
      </c>
      <c r="CK105" s="28" t="str">
        <f t="shared" si="513"/>
        <v/>
      </c>
      <c r="CL105" s="28" t="str">
        <f t="shared" si="514"/>
        <v/>
      </c>
      <c r="CM105" s="28" t="str">
        <f t="shared" si="515"/>
        <v/>
      </c>
      <c r="CN105" s="28" t="str">
        <f t="shared" si="516"/>
        <v/>
      </c>
      <c r="CO105" s="28" t="str">
        <f t="shared" si="517"/>
        <v/>
      </c>
      <c r="CP105" s="27" t="str">
        <f t="shared" si="518"/>
        <v/>
      </c>
      <c r="CQ105" s="27" t="str">
        <f t="shared" si="519"/>
        <v/>
      </c>
      <c r="CR105" s="28" t="str">
        <f t="shared" si="520"/>
        <v/>
      </c>
      <c r="CS105" s="27" t="str">
        <f t="shared" si="521"/>
        <v/>
      </c>
      <c r="CT105" s="27" t="str">
        <f t="shared" si="522"/>
        <v/>
      </c>
      <c r="CU105" s="26" t="str">
        <f t="shared" si="523"/>
        <v/>
      </c>
      <c r="CV105" s="26" t="str">
        <f t="shared" si="524"/>
        <v/>
      </c>
      <c r="CW105" s="26" t="str">
        <f t="shared" si="525"/>
        <v/>
      </c>
      <c r="CX105" s="26" t="str">
        <f t="shared" si="526"/>
        <v/>
      </c>
      <c r="CY105" s="29" t="str">
        <f t="shared" si="527"/>
        <v/>
      </c>
      <c r="CZ105" s="26">
        <f t="shared" si="528"/>
        <v>0</v>
      </c>
      <c r="DA105" s="26" t="str">
        <f t="shared" si="529"/>
        <v/>
      </c>
      <c r="DB105" s="26" t="str">
        <f t="shared" si="530"/>
        <v/>
      </c>
      <c r="DC105" s="26" t="str">
        <f t="shared" si="531"/>
        <v/>
      </c>
      <c r="DD105" s="26" t="str">
        <f t="shared" si="532"/>
        <v/>
      </c>
      <c r="DE105" s="26" t="str">
        <f t="shared" si="533"/>
        <v/>
      </c>
      <c r="DF105" s="26" t="str">
        <f t="shared" si="534"/>
        <v/>
      </c>
      <c r="DG105" s="26" t="str">
        <f t="shared" si="535"/>
        <v/>
      </c>
      <c r="DH105" s="26" t="str">
        <f t="shared" si="536"/>
        <v/>
      </c>
      <c r="DZ105" s="25">
        <f t="shared" si="804"/>
        <v>47484</v>
      </c>
      <c r="EA105" s="1" t="str">
        <f t="shared" si="805"/>
        <v/>
      </c>
      <c r="EB105" s="26" t="str">
        <f t="shared" ca="1" si="537"/>
        <v/>
      </c>
      <c r="EC105" s="26" t="str">
        <f t="shared" si="538"/>
        <v/>
      </c>
      <c r="ED105" s="26" t="str">
        <f t="shared" si="539"/>
        <v/>
      </c>
      <c r="EE105" s="26" t="str">
        <f t="shared" si="540"/>
        <v/>
      </c>
      <c r="EF105" s="26" t="str">
        <f t="shared" si="541"/>
        <v/>
      </c>
      <c r="EG105" s="26" t="str">
        <f t="shared" si="542"/>
        <v/>
      </c>
      <c r="EH105" s="26" t="str">
        <f t="shared" si="543"/>
        <v/>
      </c>
      <c r="EI105" s="26" t="str">
        <f t="shared" si="544"/>
        <v/>
      </c>
      <c r="EJ105" s="27" t="str">
        <f t="shared" si="545"/>
        <v/>
      </c>
      <c r="EK105" s="28" t="str">
        <f t="shared" si="546"/>
        <v/>
      </c>
      <c r="EL105" s="28" t="str">
        <f t="shared" si="547"/>
        <v/>
      </c>
      <c r="EM105" s="28" t="str">
        <f t="shared" si="548"/>
        <v/>
      </c>
      <c r="EN105" s="28" t="str">
        <f t="shared" si="549"/>
        <v/>
      </c>
      <c r="EO105" s="28" t="str">
        <f t="shared" si="550"/>
        <v/>
      </c>
      <c r="EP105" s="28" t="str">
        <f t="shared" si="551"/>
        <v/>
      </c>
      <c r="EQ105" s="28" t="str">
        <f t="shared" si="552"/>
        <v/>
      </c>
      <c r="ER105" s="27" t="str">
        <f t="shared" si="553"/>
        <v/>
      </c>
      <c r="ES105" s="27" t="str">
        <f t="shared" si="554"/>
        <v/>
      </c>
      <c r="ET105" s="28" t="str">
        <f t="shared" si="555"/>
        <v/>
      </c>
      <c r="EU105" s="27" t="str">
        <f t="shared" si="556"/>
        <v/>
      </c>
      <c r="EV105" s="27" t="str">
        <f t="shared" si="557"/>
        <v/>
      </c>
      <c r="EW105" s="26" t="str">
        <f t="shared" si="558"/>
        <v/>
      </c>
      <c r="EX105" s="26" t="str">
        <f t="shared" si="559"/>
        <v/>
      </c>
      <c r="EY105" s="26" t="str">
        <f t="shared" si="560"/>
        <v/>
      </c>
      <c r="EZ105" s="26" t="str">
        <f t="shared" si="561"/>
        <v/>
      </c>
      <c r="FA105" s="29" t="str">
        <f t="shared" si="562"/>
        <v/>
      </c>
      <c r="FB105" s="26">
        <f t="shared" si="563"/>
        <v>0</v>
      </c>
      <c r="FC105" s="26" t="str">
        <f t="shared" si="564"/>
        <v/>
      </c>
      <c r="FD105" s="26" t="str">
        <f t="shared" si="565"/>
        <v/>
      </c>
      <c r="FE105" s="26" t="str">
        <f t="shared" si="566"/>
        <v/>
      </c>
      <c r="FF105" s="26" t="str">
        <f t="shared" si="567"/>
        <v/>
      </c>
      <c r="FG105" s="26" t="str">
        <f t="shared" si="568"/>
        <v/>
      </c>
      <c r="FH105" s="26" t="str">
        <f t="shared" si="569"/>
        <v/>
      </c>
      <c r="FI105" s="26" t="str">
        <f t="shared" si="570"/>
        <v/>
      </c>
      <c r="FJ105" s="26" t="str">
        <f t="shared" si="571"/>
        <v/>
      </c>
      <c r="GB105" s="25">
        <f t="shared" si="806"/>
        <v>47484</v>
      </c>
      <c r="GC105" s="1" t="str">
        <f t="shared" si="807"/>
        <v/>
      </c>
      <c r="GD105" s="26" t="str">
        <f t="shared" ca="1" si="572"/>
        <v/>
      </c>
      <c r="GE105" s="26" t="str">
        <f t="shared" si="573"/>
        <v/>
      </c>
      <c r="GF105" s="26" t="str">
        <f t="shared" si="574"/>
        <v/>
      </c>
      <c r="GG105" s="26" t="str">
        <f t="shared" si="575"/>
        <v/>
      </c>
      <c r="GH105" s="26" t="str">
        <f t="shared" si="576"/>
        <v/>
      </c>
      <c r="GI105" s="26" t="str">
        <f t="shared" si="577"/>
        <v/>
      </c>
      <c r="GJ105" s="26" t="str">
        <f t="shared" si="578"/>
        <v/>
      </c>
      <c r="GK105" s="26" t="str">
        <f t="shared" si="579"/>
        <v/>
      </c>
      <c r="GL105" s="27" t="str">
        <f t="shared" si="580"/>
        <v/>
      </c>
      <c r="GM105" s="28" t="str">
        <f t="shared" si="581"/>
        <v/>
      </c>
      <c r="GN105" s="28" t="str">
        <f t="shared" si="582"/>
        <v/>
      </c>
      <c r="GO105" s="28" t="str">
        <f t="shared" si="583"/>
        <v/>
      </c>
      <c r="GP105" s="28" t="str">
        <f t="shared" si="584"/>
        <v/>
      </c>
      <c r="GQ105" s="28" t="str">
        <f t="shared" si="585"/>
        <v/>
      </c>
      <c r="GR105" s="28" t="str">
        <f t="shared" si="586"/>
        <v/>
      </c>
      <c r="GS105" s="28" t="str">
        <f t="shared" si="587"/>
        <v/>
      </c>
      <c r="GT105" s="27" t="str">
        <f t="shared" si="588"/>
        <v/>
      </c>
      <c r="GU105" s="27" t="str">
        <f t="shared" si="589"/>
        <v/>
      </c>
      <c r="GV105" s="28" t="str">
        <f t="shared" si="590"/>
        <v/>
      </c>
      <c r="GW105" s="27" t="str">
        <f t="shared" si="591"/>
        <v/>
      </c>
      <c r="GX105" s="27" t="str">
        <f t="shared" si="592"/>
        <v/>
      </c>
      <c r="GY105" s="26" t="str">
        <f t="shared" si="593"/>
        <v/>
      </c>
      <c r="GZ105" s="26" t="str">
        <f t="shared" si="594"/>
        <v/>
      </c>
      <c r="HA105" s="26" t="str">
        <f t="shared" si="595"/>
        <v/>
      </c>
      <c r="HB105" s="26" t="str">
        <f t="shared" si="596"/>
        <v/>
      </c>
      <c r="HC105" s="29" t="str">
        <f t="shared" si="597"/>
        <v/>
      </c>
      <c r="HD105" s="26">
        <f t="shared" si="598"/>
        <v>0</v>
      </c>
      <c r="HE105" s="26" t="str">
        <f t="shared" si="599"/>
        <v/>
      </c>
      <c r="HF105" s="26" t="str">
        <f t="shared" si="600"/>
        <v/>
      </c>
      <c r="HG105" s="26" t="str">
        <f t="shared" si="601"/>
        <v/>
      </c>
      <c r="HH105" s="26" t="str">
        <f t="shared" si="602"/>
        <v/>
      </c>
      <c r="HI105" s="26" t="str">
        <f t="shared" si="603"/>
        <v/>
      </c>
      <c r="HJ105" s="26" t="str">
        <f t="shared" si="604"/>
        <v/>
      </c>
      <c r="HK105" s="26" t="str">
        <f t="shared" si="605"/>
        <v/>
      </c>
      <c r="HL105" s="26" t="str">
        <f t="shared" si="606"/>
        <v/>
      </c>
      <c r="ID105" s="25">
        <f t="shared" si="806"/>
        <v>47484</v>
      </c>
      <c r="IE105" s="1" t="str">
        <f t="shared" si="807"/>
        <v/>
      </c>
      <c r="IF105" s="26" t="str">
        <f t="shared" ca="1" si="607"/>
        <v/>
      </c>
      <c r="IG105" s="26" t="str">
        <f t="shared" si="608"/>
        <v/>
      </c>
      <c r="IH105" s="26" t="str">
        <f t="shared" si="609"/>
        <v/>
      </c>
      <c r="II105" s="26" t="str">
        <f t="shared" si="610"/>
        <v/>
      </c>
      <c r="IJ105" s="26" t="str">
        <f t="shared" si="611"/>
        <v/>
      </c>
      <c r="IK105" s="26" t="str">
        <f t="shared" si="612"/>
        <v/>
      </c>
      <c r="IL105" s="26" t="str">
        <f t="shared" si="613"/>
        <v/>
      </c>
      <c r="IM105" s="26" t="str">
        <f t="shared" si="614"/>
        <v/>
      </c>
      <c r="IN105" s="27" t="str">
        <f t="shared" si="615"/>
        <v/>
      </c>
      <c r="IO105" s="28" t="str">
        <f t="shared" si="616"/>
        <v/>
      </c>
      <c r="IP105" s="28" t="str">
        <f t="shared" si="617"/>
        <v/>
      </c>
      <c r="IQ105" s="28" t="str">
        <f t="shared" si="618"/>
        <v/>
      </c>
      <c r="IR105" s="28" t="str">
        <f t="shared" si="619"/>
        <v/>
      </c>
      <c r="IS105" s="28" t="str">
        <f t="shared" si="620"/>
        <v/>
      </c>
      <c r="IT105" s="28" t="str">
        <f t="shared" si="621"/>
        <v/>
      </c>
      <c r="IU105" s="28" t="str">
        <f t="shared" si="622"/>
        <v/>
      </c>
      <c r="IV105" s="27" t="str">
        <f t="shared" si="623"/>
        <v/>
      </c>
      <c r="IW105" s="27" t="str">
        <f t="shared" si="624"/>
        <v/>
      </c>
      <c r="IX105" s="28" t="str">
        <f t="shared" si="625"/>
        <v/>
      </c>
      <c r="IY105" s="27" t="str">
        <f t="shared" si="626"/>
        <v/>
      </c>
      <c r="IZ105" s="27" t="str">
        <f t="shared" si="627"/>
        <v/>
      </c>
      <c r="JA105" s="26" t="str">
        <f t="shared" si="628"/>
        <v/>
      </c>
      <c r="JB105" s="26" t="str">
        <f t="shared" si="629"/>
        <v/>
      </c>
      <c r="JC105" s="26" t="str">
        <f t="shared" si="630"/>
        <v/>
      </c>
      <c r="JD105" s="26" t="str">
        <f t="shared" si="631"/>
        <v/>
      </c>
      <c r="JE105" s="29" t="str">
        <f t="shared" si="632"/>
        <v/>
      </c>
      <c r="JF105" s="26">
        <f t="shared" si="633"/>
        <v>0</v>
      </c>
      <c r="JG105" s="26" t="str">
        <f t="shared" si="634"/>
        <v/>
      </c>
      <c r="JH105" s="26" t="str">
        <f t="shared" si="635"/>
        <v/>
      </c>
      <c r="JI105" s="26" t="str">
        <f t="shared" si="636"/>
        <v/>
      </c>
      <c r="JJ105" s="26" t="str">
        <f t="shared" si="637"/>
        <v/>
      </c>
      <c r="JK105" s="26" t="str">
        <f t="shared" si="638"/>
        <v/>
      </c>
      <c r="JL105" s="26" t="str">
        <f t="shared" si="639"/>
        <v/>
      </c>
      <c r="JM105" s="26" t="str">
        <f t="shared" si="640"/>
        <v/>
      </c>
      <c r="JN105" s="26" t="str">
        <f t="shared" si="641"/>
        <v/>
      </c>
      <c r="KF105" s="25">
        <f t="shared" si="808"/>
        <v>47484</v>
      </c>
      <c r="KG105" s="1" t="str">
        <f t="shared" si="809"/>
        <v/>
      </c>
      <c r="KH105" s="26" t="str">
        <f t="shared" ca="1" si="642"/>
        <v/>
      </c>
      <c r="KI105" s="26" t="str">
        <f t="shared" si="643"/>
        <v/>
      </c>
      <c r="KJ105" s="26" t="str">
        <f t="shared" si="644"/>
        <v/>
      </c>
      <c r="KK105" s="26" t="str">
        <f t="shared" si="645"/>
        <v/>
      </c>
      <c r="KL105" s="26" t="str">
        <f t="shared" si="646"/>
        <v/>
      </c>
      <c r="KM105" s="26" t="str">
        <f t="shared" si="647"/>
        <v/>
      </c>
      <c r="KN105" s="26" t="str">
        <f t="shared" si="648"/>
        <v/>
      </c>
      <c r="KO105" s="26" t="str">
        <f t="shared" si="649"/>
        <v/>
      </c>
      <c r="KP105" s="27" t="str">
        <f t="shared" si="650"/>
        <v/>
      </c>
      <c r="KQ105" s="28" t="str">
        <f t="shared" si="651"/>
        <v/>
      </c>
      <c r="KR105" s="28" t="str">
        <f t="shared" si="652"/>
        <v/>
      </c>
      <c r="KS105" s="28" t="str">
        <f t="shared" si="653"/>
        <v/>
      </c>
      <c r="KT105" s="28" t="str">
        <f t="shared" si="654"/>
        <v/>
      </c>
      <c r="KU105" s="28" t="str">
        <f t="shared" si="655"/>
        <v/>
      </c>
      <c r="KV105" s="28" t="str">
        <f t="shared" si="656"/>
        <v/>
      </c>
      <c r="KW105" s="28" t="str">
        <f t="shared" si="657"/>
        <v/>
      </c>
      <c r="KX105" s="27" t="str">
        <f t="shared" si="658"/>
        <v/>
      </c>
      <c r="KY105" s="27" t="str">
        <f t="shared" si="659"/>
        <v/>
      </c>
      <c r="KZ105" s="28" t="str">
        <f t="shared" si="660"/>
        <v/>
      </c>
      <c r="LA105" s="27" t="str">
        <f t="shared" si="661"/>
        <v/>
      </c>
      <c r="LB105" s="27" t="str">
        <f t="shared" si="662"/>
        <v/>
      </c>
      <c r="LC105" s="26" t="str">
        <f t="shared" si="663"/>
        <v/>
      </c>
      <c r="LD105" s="26" t="str">
        <f t="shared" si="664"/>
        <v/>
      </c>
      <c r="LE105" s="26" t="str">
        <f t="shared" si="665"/>
        <v/>
      </c>
      <c r="LF105" s="26" t="str">
        <f t="shared" si="666"/>
        <v/>
      </c>
      <c r="LG105" s="29" t="str">
        <f t="shared" si="667"/>
        <v/>
      </c>
      <c r="LH105" s="26">
        <f t="shared" si="668"/>
        <v>0</v>
      </c>
      <c r="LI105" s="26" t="str">
        <f t="shared" si="669"/>
        <v/>
      </c>
      <c r="LJ105" s="26" t="str">
        <f t="shared" si="670"/>
        <v/>
      </c>
      <c r="LK105" s="26" t="str">
        <f t="shared" si="671"/>
        <v/>
      </c>
      <c r="LL105" s="26" t="str">
        <f t="shared" si="672"/>
        <v/>
      </c>
      <c r="LM105" s="26" t="str">
        <f t="shared" si="673"/>
        <v/>
      </c>
      <c r="LN105" s="26" t="str">
        <f t="shared" si="674"/>
        <v/>
      </c>
      <c r="LO105" s="26" t="str">
        <f t="shared" si="675"/>
        <v/>
      </c>
      <c r="LP105" s="26" t="str">
        <f t="shared" si="676"/>
        <v/>
      </c>
      <c r="MH105" s="25">
        <f t="shared" si="808"/>
        <v>47484</v>
      </c>
      <c r="MI105" s="1" t="str">
        <f t="shared" si="809"/>
        <v/>
      </c>
      <c r="MJ105" s="26" t="str">
        <f t="shared" ca="1" si="677"/>
        <v/>
      </c>
      <c r="MK105" s="26" t="str">
        <f t="shared" si="678"/>
        <v/>
      </c>
      <c r="ML105" s="26" t="str">
        <f t="shared" si="679"/>
        <v/>
      </c>
      <c r="MM105" s="26" t="str">
        <f t="shared" si="680"/>
        <v/>
      </c>
      <c r="MN105" s="26" t="str">
        <f t="shared" si="681"/>
        <v/>
      </c>
      <c r="MO105" s="26" t="str">
        <f t="shared" si="682"/>
        <v/>
      </c>
      <c r="MP105" s="26" t="str">
        <f t="shared" si="683"/>
        <v/>
      </c>
      <c r="MQ105" s="26" t="str">
        <f t="shared" si="684"/>
        <v/>
      </c>
      <c r="MR105" s="27" t="str">
        <f t="shared" si="685"/>
        <v/>
      </c>
      <c r="MS105" s="28" t="str">
        <f t="shared" si="686"/>
        <v/>
      </c>
      <c r="MT105" s="28" t="str">
        <f t="shared" si="687"/>
        <v/>
      </c>
      <c r="MU105" s="28" t="str">
        <f t="shared" si="688"/>
        <v/>
      </c>
      <c r="MV105" s="28" t="str">
        <f t="shared" si="689"/>
        <v/>
      </c>
      <c r="MW105" s="28" t="str">
        <f t="shared" si="690"/>
        <v/>
      </c>
      <c r="MX105" s="28" t="str">
        <f t="shared" si="691"/>
        <v/>
      </c>
      <c r="MY105" s="28" t="str">
        <f t="shared" si="692"/>
        <v/>
      </c>
      <c r="MZ105" s="27" t="str">
        <f t="shared" si="693"/>
        <v/>
      </c>
      <c r="NA105" s="27" t="str">
        <f t="shared" si="694"/>
        <v/>
      </c>
      <c r="NB105" s="28" t="str">
        <f t="shared" si="695"/>
        <v/>
      </c>
      <c r="NC105" s="27" t="str">
        <f t="shared" si="696"/>
        <v/>
      </c>
      <c r="ND105" s="27" t="str">
        <f t="shared" si="697"/>
        <v/>
      </c>
      <c r="NE105" s="26" t="str">
        <f t="shared" si="698"/>
        <v/>
      </c>
      <c r="NF105" s="26" t="str">
        <f t="shared" si="699"/>
        <v/>
      </c>
      <c r="NG105" s="26" t="str">
        <f t="shared" si="700"/>
        <v/>
      </c>
      <c r="NH105" s="26" t="str">
        <f t="shared" si="701"/>
        <v/>
      </c>
      <c r="NI105" s="29" t="str">
        <f t="shared" si="702"/>
        <v/>
      </c>
      <c r="NJ105" s="26">
        <f t="shared" si="703"/>
        <v>0</v>
      </c>
      <c r="NK105" s="26" t="str">
        <f t="shared" si="704"/>
        <v/>
      </c>
      <c r="NL105" s="26" t="str">
        <f t="shared" si="705"/>
        <v/>
      </c>
      <c r="NM105" s="26" t="str">
        <f t="shared" si="706"/>
        <v/>
      </c>
      <c r="NN105" s="26" t="str">
        <f t="shared" si="707"/>
        <v/>
      </c>
      <c r="NO105" s="26" t="str">
        <f t="shared" si="708"/>
        <v/>
      </c>
      <c r="NP105" s="26" t="str">
        <f t="shared" si="709"/>
        <v/>
      </c>
      <c r="NQ105" s="26" t="str">
        <f t="shared" si="710"/>
        <v/>
      </c>
      <c r="NR105" s="26" t="str">
        <f t="shared" si="711"/>
        <v/>
      </c>
      <c r="OJ105" s="25">
        <f t="shared" si="810"/>
        <v>47484</v>
      </c>
      <c r="OK105" s="1" t="str">
        <f t="shared" si="811"/>
        <v/>
      </c>
      <c r="OL105" s="26" t="str">
        <f t="shared" ca="1" si="712"/>
        <v/>
      </c>
      <c r="OM105" s="26" t="str">
        <f t="shared" si="713"/>
        <v/>
      </c>
      <c r="ON105" s="26" t="str">
        <f t="shared" si="714"/>
        <v/>
      </c>
      <c r="OO105" s="26" t="str">
        <f t="shared" si="715"/>
        <v/>
      </c>
      <c r="OP105" s="26" t="str">
        <f t="shared" si="716"/>
        <v/>
      </c>
      <c r="OQ105" s="26" t="str">
        <f t="shared" si="717"/>
        <v/>
      </c>
      <c r="OR105" s="26" t="str">
        <f t="shared" si="718"/>
        <v/>
      </c>
      <c r="OS105" s="26" t="str">
        <f t="shared" si="719"/>
        <v/>
      </c>
      <c r="OT105" s="27" t="str">
        <f t="shared" si="720"/>
        <v/>
      </c>
      <c r="OU105" s="28" t="str">
        <f t="shared" si="721"/>
        <v/>
      </c>
      <c r="OV105" s="28" t="str">
        <f t="shared" si="722"/>
        <v/>
      </c>
      <c r="OW105" s="28" t="str">
        <f t="shared" si="723"/>
        <v/>
      </c>
      <c r="OX105" s="28" t="str">
        <f t="shared" si="724"/>
        <v/>
      </c>
      <c r="OY105" s="28" t="str">
        <f t="shared" si="725"/>
        <v/>
      </c>
      <c r="OZ105" s="28" t="str">
        <f t="shared" si="726"/>
        <v/>
      </c>
      <c r="PA105" s="28" t="str">
        <f t="shared" si="727"/>
        <v/>
      </c>
      <c r="PB105" s="27" t="str">
        <f t="shared" si="728"/>
        <v/>
      </c>
      <c r="PC105" s="27" t="str">
        <f t="shared" si="729"/>
        <v/>
      </c>
      <c r="PD105" s="28" t="str">
        <f t="shared" si="730"/>
        <v/>
      </c>
      <c r="PE105" s="27" t="str">
        <f t="shared" si="731"/>
        <v/>
      </c>
      <c r="PF105" s="27" t="str">
        <f t="shared" si="732"/>
        <v/>
      </c>
      <c r="PG105" s="26" t="str">
        <f t="shared" si="733"/>
        <v/>
      </c>
      <c r="PH105" s="26" t="str">
        <f t="shared" si="734"/>
        <v/>
      </c>
      <c r="PI105" s="26" t="str">
        <f t="shared" si="735"/>
        <v/>
      </c>
      <c r="PJ105" s="26" t="str">
        <f t="shared" si="736"/>
        <v/>
      </c>
      <c r="PK105" s="29" t="str">
        <f t="shared" si="737"/>
        <v/>
      </c>
      <c r="PL105" s="26">
        <f t="shared" si="738"/>
        <v>0</v>
      </c>
      <c r="PM105" s="26" t="str">
        <f t="shared" si="739"/>
        <v/>
      </c>
      <c r="PN105" s="26" t="str">
        <f t="shared" si="740"/>
        <v/>
      </c>
      <c r="PO105" s="26" t="str">
        <f t="shared" si="741"/>
        <v/>
      </c>
      <c r="PP105" s="26" t="str">
        <f t="shared" si="742"/>
        <v/>
      </c>
      <c r="PQ105" s="26" t="str">
        <f t="shared" si="743"/>
        <v/>
      </c>
      <c r="PR105" s="26" t="str">
        <f t="shared" si="744"/>
        <v/>
      </c>
      <c r="PS105" s="26" t="str">
        <f t="shared" si="745"/>
        <v/>
      </c>
      <c r="PT105" s="26" t="str">
        <f t="shared" si="746"/>
        <v/>
      </c>
      <c r="QL105" s="25">
        <f t="shared" si="810"/>
        <v>47484</v>
      </c>
      <c r="QM105" s="1" t="str">
        <f t="shared" si="811"/>
        <v/>
      </c>
      <c r="QN105" s="26" t="str">
        <f t="shared" ca="1" si="747"/>
        <v/>
      </c>
      <c r="QO105" s="26" t="str">
        <f t="shared" si="748"/>
        <v/>
      </c>
      <c r="QP105" s="26" t="str">
        <f t="shared" si="749"/>
        <v/>
      </c>
      <c r="QQ105" s="26" t="str">
        <f t="shared" si="750"/>
        <v/>
      </c>
      <c r="QR105" s="26" t="str">
        <f t="shared" si="751"/>
        <v/>
      </c>
      <c r="QS105" s="26" t="str">
        <f t="shared" si="752"/>
        <v/>
      </c>
      <c r="QT105" s="26" t="str">
        <f t="shared" si="753"/>
        <v/>
      </c>
      <c r="QU105" s="26" t="str">
        <f t="shared" si="754"/>
        <v/>
      </c>
      <c r="QV105" s="27" t="str">
        <f t="shared" si="755"/>
        <v/>
      </c>
      <c r="QW105" s="28" t="str">
        <f t="shared" si="756"/>
        <v/>
      </c>
      <c r="QX105" s="28" t="str">
        <f t="shared" si="757"/>
        <v/>
      </c>
      <c r="QY105" s="28" t="str">
        <f t="shared" si="758"/>
        <v/>
      </c>
      <c r="QZ105" s="28" t="str">
        <f t="shared" si="759"/>
        <v/>
      </c>
      <c r="RA105" s="28" t="str">
        <f t="shared" si="760"/>
        <v/>
      </c>
      <c r="RB105" s="28" t="str">
        <f t="shared" si="761"/>
        <v/>
      </c>
      <c r="RC105" s="28" t="str">
        <f t="shared" si="762"/>
        <v/>
      </c>
      <c r="RD105" s="27" t="str">
        <f t="shared" si="763"/>
        <v/>
      </c>
      <c r="RE105" s="27" t="str">
        <f t="shared" si="764"/>
        <v/>
      </c>
      <c r="RF105" s="28" t="str">
        <f t="shared" si="765"/>
        <v/>
      </c>
      <c r="RG105" s="27" t="str">
        <f t="shared" si="766"/>
        <v/>
      </c>
      <c r="RH105" s="27" t="str">
        <f t="shared" si="767"/>
        <v/>
      </c>
      <c r="RI105" s="26" t="str">
        <f t="shared" si="768"/>
        <v/>
      </c>
      <c r="RJ105" s="26" t="str">
        <f t="shared" si="769"/>
        <v/>
      </c>
      <c r="RK105" s="26" t="str">
        <f t="shared" si="770"/>
        <v/>
      </c>
      <c r="RL105" s="26" t="str">
        <f t="shared" si="771"/>
        <v/>
      </c>
      <c r="RM105" s="29" t="str">
        <f t="shared" si="772"/>
        <v/>
      </c>
      <c r="RN105" s="26">
        <f t="shared" si="773"/>
        <v>0</v>
      </c>
      <c r="RO105" s="26" t="str">
        <f t="shared" si="774"/>
        <v/>
      </c>
      <c r="RP105" s="26" t="str">
        <f t="shared" si="775"/>
        <v/>
      </c>
      <c r="RQ105" s="26" t="str">
        <f t="shared" si="776"/>
        <v/>
      </c>
      <c r="RR105" s="26" t="str">
        <f t="shared" si="777"/>
        <v/>
      </c>
      <c r="RS105" s="26" t="str">
        <f t="shared" si="778"/>
        <v/>
      </c>
      <c r="RT105" s="26" t="str">
        <f t="shared" si="779"/>
        <v/>
      </c>
      <c r="RU105" s="26" t="str">
        <f t="shared" si="780"/>
        <v/>
      </c>
      <c r="RV105" s="26" t="str">
        <f t="shared" si="781"/>
        <v/>
      </c>
    </row>
    <row r="106" spans="2:490" x14ac:dyDescent="0.25">
      <c r="B106" s="25">
        <f t="shared" si="801"/>
        <v>47515</v>
      </c>
      <c r="C106" s="1">
        <f t="shared" si="782"/>
        <v>2030</v>
      </c>
      <c r="D106" s="1">
        <f t="shared" si="783"/>
        <v>54</v>
      </c>
      <c r="E106" s="1" t="str">
        <f t="shared" si="784"/>
        <v/>
      </c>
      <c r="F106" s="26" t="str">
        <f t="shared" si="468"/>
        <v/>
      </c>
      <c r="G106" s="26">
        <f>SUMIFS(F$9:F106,C$9:C106,C106)</f>
        <v>0</v>
      </c>
      <c r="H106" s="26" t="str">
        <f t="shared" si="469"/>
        <v/>
      </c>
      <c r="I106" s="86" t="e">
        <f t="shared" si="785"/>
        <v>#VALUE!</v>
      </c>
      <c r="J106" s="1" t="b">
        <f>IF(J105=TRUE,TRUE,AND(D106&gt;=dane_wiek_emerytalny,D106&gt;=55,YEAR(B106)-YEAR(dane_data_rozpoczecia)&gt;=4,SUMIFS(F$9:F106,C$9:C106,C106)))</f>
        <v>0</v>
      </c>
      <c r="K106" s="26" t="str">
        <f t="shared" si="470"/>
        <v/>
      </c>
      <c r="L106" s="26">
        <f t="shared" si="471"/>
        <v>0</v>
      </c>
      <c r="M106" s="26" t="e">
        <f t="shared" si="472"/>
        <v>#VALUE!</v>
      </c>
      <c r="N106" s="26" t="e">
        <f t="shared" si="473"/>
        <v>#VALUE!</v>
      </c>
      <c r="O106" s="1" t="b">
        <f>IF(O105=TRUE,TRUE,AND(D106&gt;=65,YEAR(B106)-YEAR(dane_data_rozpoczecia)&gt;=4,SUMIFS(F$9:F106,C$9:C106,C106)))</f>
        <v>0</v>
      </c>
      <c r="V106" s="25">
        <f t="shared" si="802"/>
        <v>47515</v>
      </c>
      <c r="W106" s="1" t="str">
        <f t="shared" si="786"/>
        <v/>
      </c>
      <c r="X106" s="26" t="str">
        <f t="shared" ca="1" si="474"/>
        <v/>
      </c>
      <c r="Y106" s="26" t="str">
        <f t="shared" si="475"/>
        <v/>
      </c>
      <c r="Z106" s="26" t="str">
        <f t="shared" si="787"/>
        <v/>
      </c>
      <c r="AA106" s="26" t="str">
        <f t="shared" si="788"/>
        <v/>
      </c>
      <c r="AB106" s="26" t="str">
        <f t="shared" si="476"/>
        <v/>
      </c>
      <c r="AC106" s="26" t="str">
        <f t="shared" si="477"/>
        <v/>
      </c>
      <c r="AD106" s="26" t="str">
        <f t="shared" si="478"/>
        <v/>
      </c>
      <c r="AE106" s="26" t="str">
        <f t="shared" si="479"/>
        <v/>
      </c>
      <c r="AF106" s="27" t="str">
        <f t="shared" si="480"/>
        <v/>
      </c>
      <c r="AG106" s="28" t="str">
        <f t="shared" si="481"/>
        <v/>
      </c>
      <c r="AH106" s="28" t="str">
        <f t="shared" si="482"/>
        <v/>
      </c>
      <c r="AI106" s="28" t="str">
        <f t="shared" si="789"/>
        <v/>
      </c>
      <c r="AJ106" s="28" t="str">
        <f t="shared" si="803"/>
        <v/>
      </c>
      <c r="AK106" s="28" t="str">
        <f t="shared" si="483"/>
        <v/>
      </c>
      <c r="AL106" s="28" t="str">
        <f t="shared" si="790"/>
        <v/>
      </c>
      <c r="AM106" s="28" t="str">
        <f t="shared" si="791"/>
        <v/>
      </c>
      <c r="AN106" s="27" t="str">
        <f t="shared" si="484"/>
        <v/>
      </c>
      <c r="AO106" s="27" t="str">
        <f t="shared" si="485"/>
        <v/>
      </c>
      <c r="AP106" s="28" t="str">
        <f t="shared" si="486"/>
        <v/>
      </c>
      <c r="AQ106" s="27" t="str">
        <f t="shared" si="487"/>
        <v/>
      </c>
      <c r="AR106" s="27" t="str">
        <f t="shared" si="488"/>
        <v/>
      </c>
      <c r="AS106" s="26" t="str">
        <f t="shared" si="489"/>
        <v/>
      </c>
      <c r="AT106" s="26" t="str">
        <f t="shared" si="490"/>
        <v/>
      </c>
      <c r="AU106" s="26" t="str">
        <f t="shared" si="491"/>
        <v/>
      </c>
      <c r="AV106" s="26" t="str">
        <f t="shared" si="492"/>
        <v/>
      </c>
      <c r="AW106" s="29" t="str">
        <f t="shared" si="493"/>
        <v/>
      </c>
      <c r="AX106" s="26">
        <f t="shared" si="494"/>
        <v>0</v>
      </c>
      <c r="AY106" s="26" t="str">
        <f t="shared" si="495"/>
        <v/>
      </c>
      <c r="AZ106" s="26" t="str">
        <f t="shared" si="496"/>
        <v/>
      </c>
      <c r="BA106" s="26" t="str">
        <f t="shared" si="792"/>
        <v/>
      </c>
      <c r="BB106" s="26" t="str">
        <f t="shared" si="497"/>
        <v/>
      </c>
      <c r="BC106" s="26" t="str">
        <f t="shared" si="498"/>
        <v/>
      </c>
      <c r="BD106" s="26" t="str">
        <f t="shared" si="499"/>
        <v/>
      </c>
      <c r="BE106" s="26" t="str">
        <f t="shared" si="500"/>
        <v/>
      </c>
      <c r="BF106" s="26" t="str">
        <f t="shared" si="501"/>
        <v/>
      </c>
      <c r="BX106" s="25">
        <f t="shared" ref="BX106:DZ121" si="812">EDATE(BX105,1)</f>
        <v>47515</v>
      </c>
      <c r="BY106" s="1" t="str">
        <f t="shared" ref="BY106:EA121" si="813">IF(dane_okres_inwestycji*12&gt;BY105,BY105+1,"")</f>
        <v/>
      </c>
      <c r="BZ106" s="26" t="str">
        <f t="shared" ca="1" si="502"/>
        <v/>
      </c>
      <c r="CA106" s="26" t="str">
        <f t="shared" si="503"/>
        <v/>
      </c>
      <c r="CB106" s="26" t="str">
        <f t="shared" si="504"/>
        <v/>
      </c>
      <c r="CC106" s="26" t="str">
        <f t="shared" si="505"/>
        <v/>
      </c>
      <c r="CD106" s="26" t="str">
        <f t="shared" si="506"/>
        <v/>
      </c>
      <c r="CE106" s="26" t="str">
        <f t="shared" si="507"/>
        <v/>
      </c>
      <c r="CF106" s="26" t="str">
        <f t="shared" si="508"/>
        <v/>
      </c>
      <c r="CG106" s="26" t="str">
        <f t="shared" si="509"/>
        <v/>
      </c>
      <c r="CH106" s="27" t="str">
        <f t="shared" si="510"/>
        <v/>
      </c>
      <c r="CI106" s="28" t="str">
        <f t="shared" si="511"/>
        <v/>
      </c>
      <c r="CJ106" s="28" t="str">
        <f t="shared" si="512"/>
        <v/>
      </c>
      <c r="CK106" s="28" t="str">
        <f t="shared" si="513"/>
        <v/>
      </c>
      <c r="CL106" s="28" t="str">
        <f t="shared" si="514"/>
        <v/>
      </c>
      <c r="CM106" s="28" t="str">
        <f t="shared" si="515"/>
        <v/>
      </c>
      <c r="CN106" s="28" t="str">
        <f t="shared" si="516"/>
        <v/>
      </c>
      <c r="CO106" s="28" t="str">
        <f t="shared" si="517"/>
        <v/>
      </c>
      <c r="CP106" s="27" t="str">
        <f t="shared" si="518"/>
        <v/>
      </c>
      <c r="CQ106" s="27" t="str">
        <f t="shared" si="519"/>
        <v/>
      </c>
      <c r="CR106" s="28" t="str">
        <f t="shared" si="520"/>
        <v/>
      </c>
      <c r="CS106" s="27" t="str">
        <f t="shared" si="521"/>
        <v/>
      </c>
      <c r="CT106" s="27" t="str">
        <f t="shared" si="522"/>
        <v/>
      </c>
      <c r="CU106" s="26" t="str">
        <f t="shared" si="523"/>
        <v/>
      </c>
      <c r="CV106" s="26" t="str">
        <f t="shared" si="524"/>
        <v/>
      </c>
      <c r="CW106" s="26" t="str">
        <f t="shared" si="525"/>
        <v/>
      </c>
      <c r="CX106" s="26" t="str">
        <f t="shared" si="526"/>
        <v/>
      </c>
      <c r="CY106" s="29" t="str">
        <f t="shared" si="527"/>
        <v/>
      </c>
      <c r="CZ106" s="26">
        <f t="shared" si="528"/>
        <v>0</v>
      </c>
      <c r="DA106" s="26" t="str">
        <f t="shared" si="529"/>
        <v/>
      </c>
      <c r="DB106" s="26" t="str">
        <f t="shared" si="530"/>
        <v/>
      </c>
      <c r="DC106" s="26" t="str">
        <f t="shared" si="531"/>
        <v/>
      </c>
      <c r="DD106" s="26" t="str">
        <f t="shared" si="532"/>
        <v/>
      </c>
      <c r="DE106" s="26" t="str">
        <f t="shared" si="533"/>
        <v/>
      </c>
      <c r="DF106" s="26" t="str">
        <f t="shared" si="534"/>
        <v/>
      </c>
      <c r="DG106" s="26" t="str">
        <f t="shared" si="535"/>
        <v/>
      </c>
      <c r="DH106" s="26" t="str">
        <f t="shared" si="536"/>
        <v/>
      </c>
      <c r="DZ106" s="25">
        <f t="shared" si="812"/>
        <v>47515</v>
      </c>
      <c r="EA106" s="1" t="str">
        <f t="shared" si="813"/>
        <v/>
      </c>
      <c r="EB106" s="26" t="str">
        <f t="shared" ca="1" si="537"/>
        <v/>
      </c>
      <c r="EC106" s="26" t="str">
        <f t="shared" si="538"/>
        <v/>
      </c>
      <c r="ED106" s="26" t="str">
        <f t="shared" si="539"/>
        <v/>
      </c>
      <c r="EE106" s="26" t="str">
        <f t="shared" si="540"/>
        <v/>
      </c>
      <c r="EF106" s="26" t="str">
        <f t="shared" si="541"/>
        <v/>
      </c>
      <c r="EG106" s="26" t="str">
        <f t="shared" si="542"/>
        <v/>
      </c>
      <c r="EH106" s="26" t="str">
        <f t="shared" si="543"/>
        <v/>
      </c>
      <c r="EI106" s="26" t="str">
        <f t="shared" si="544"/>
        <v/>
      </c>
      <c r="EJ106" s="27" t="str">
        <f t="shared" si="545"/>
        <v/>
      </c>
      <c r="EK106" s="28" t="str">
        <f t="shared" si="546"/>
        <v/>
      </c>
      <c r="EL106" s="28" t="str">
        <f t="shared" si="547"/>
        <v/>
      </c>
      <c r="EM106" s="28" t="str">
        <f t="shared" si="548"/>
        <v/>
      </c>
      <c r="EN106" s="28" t="str">
        <f t="shared" si="549"/>
        <v/>
      </c>
      <c r="EO106" s="28" t="str">
        <f t="shared" si="550"/>
        <v/>
      </c>
      <c r="EP106" s="28" t="str">
        <f t="shared" si="551"/>
        <v/>
      </c>
      <c r="EQ106" s="28" t="str">
        <f t="shared" si="552"/>
        <v/>
      </c>
      <c r="ER106" s="27" t="str">
        <f t="shared" si="553"/>
        <v/>
      </c>
      <c r="ES106" s="27" t="str">
        <f t="shared" si="554"/>
        <v/>
      </c>
      <c r="ET106" s="28" t="str">
        <f t="shared" si="555"/>
        <v/>
      </c>
      <c r="EU106" s="27" t="str">
        <f t="shared" si="556"/>
        <v/>
      </c>
      <c r="EV106" s="27" t="str">
        <f t="shared" si="557"/>
        <v/>
      </c>
      <c r="EW106" s="26" t="str">
        <f t="shared" si="558"/>
        <v/>
      </c>
      <c r="EX106" s="26" t="str">
        <f t="shared" si="559"/>
        <v/>
      </c>
      <c r="EY106" s="26" t="str">
        <f t="shared" si="560"/>
        <v/>
      </c>
      <c r="EZ106" s="26" t="str">
        <f t="shared" si="561"/>
        <v/>
      </c>
      <c r="FA106" s="29" t="str">
        <f t="shared" si="562"/>
        <v/>
      </c>
      <c r="FB106" s="26">
        <f t="shared" si="563"/>
        <v>0</v>
      </c>
      <c r="FC106" s="26" t="str">
        <f t="shared" si="564"/>
        <v/>
      </c>
      <c r="FD106" s="26" t="str">
        <f t="shared" si="565"/>
        <v/>
      </c>
      <c r="FE106" s="26" t="str">
        <f t="shared" si="566"/>
        <v/>
      </c>
      <c r="FF106" s="26" t="str">
        <f t="shared" si="567"/>
        <v/>
      </c>
      <c r="FG106" s="26" t="str">
        <f t="shared" si="568"/>
        <v/>
      </c>
      <c r="FH106" s="26" t="str">
        <f t="shared" si="569"/>
        <v/>
      </c>
      <c r="FI106" s="26" t="str">
        <f t="shared" si="570"/>
        <v/>
      </c>
      <c r="FJ106" s="26" t="str">
        <f t="shared" si="571"/>
        <v/>
      </c>
      <c r="GB106" s="25">
        <f t="shared" ref="GB106:ID121" si="814">EDATE(GB105,1)</f>
        <v>47515</v>
      </c>
      <c r="GC106" s="1" t="str">
        <f t="shared" ref="GC106:IE121" si="815">IF(dane_okres_inwestycji*12&gt;GC105,GC105+1,"")</f>
        <v/>
      </c>
      <c r="GD106" s="26" t="str">
        <f t="shared" ca="1" si="572"/>
        <v/>
      </c>
      <c r="GE106" s="26" t="str">
        <f t="shared" si="573"/>
        <v/>
      </c>
      <c r="GF106" s="26" t="str">
        <f t="shared" si="574"/>
        <v/>
      </c>
      <c r="GG106" s="26" t="str">
        <f t="shared" si="575"/>
        <v/>
      </c>
      <c r="GH106" s="26" t="str">
        <f t="shared" si="576"/>
        <v/>
      </c>
      <c r="GI106" s="26" t="str">
        <f t="shared" si="577"/>
        <v/>
      </c>
      <c r="GJ106" s="26" t="str">
        <f t="shared" si="578"/>
        <v/>
      </c>
      <c r="GK106" s="26" t="str">
        <f t="shared" si="579"/>
        <v/>
      </c>
      <c r="GL106" s="27" t="str">
        <f t="shared" si="580"/>
        <v/>
      </c>
      <c r="GM106" s="28" t="str">
        <f t="shared" si="581"/>
        <v/>
      </c>
      <c r="GN106" s="28" t="str">
        <f t="shared" si="582"/>
        <v/>
      </c>
      <c r="GO106" s="28" t="str">
        <f t="shared" si="583"/>
        <v/>
      </c>
      <c r="GP106" s="28" t="str">
        <f t="shared" si="584"/>
        <v/>
      </c>
      <c r="GQ106" s="28" t="str">
        <f t="shared" si="585"/>
        <v/>
      </c>
      <c r="GR106" s="28" t="str">
        <f t="shared" si="586"/>
        <v/>
      </c>
      <c r="GS106" s="28" t="str">
        <f t="shared" si="587"/>
        <v/>
      </c>
      <c r="GT106" s="27" t="str">
        <f t="shared" si="588"/>
        <v/>
      </c>
      <c r="GU106" s="27" t="str">
        <f t="shared" si="589"/>
        <v/>
      </c>
      <c r="GV106" s="28" t="str">
        <f t="shared" si="590"/>
        <v/>
      </c>
      <c r="GW106" s="27" t="str">
        <f t="shared" si="591"/>
        <v/>
      </c>
      <c r="GX106" s="27" t="str">
        <f t="shared" si="592"/>
        <v/>
      </c>
      <c r="GY106" s="26" t="str">
        <f t="shared" si="593"/>
        <v/>
      </c>
      <c r="GZ106" s="26" t="str">
        <f t="shared" si="594"/>
        <v/>
      </c>
      <c r="HA106" s="26" t="str">
        <f t="shared" si="595"/>
        <v/>
      </c>
      <c r="HB106" s="26" t="str">
        <f t="shared" si="596"/>
        <v/>
      </c>
      <c r="HC106" s="29" t="str">
        <f t="shared" si="597"/>
        <v/>
      </c>
      <c r="HD106" s="26">
        <f t="shared" si="598"/>
        <v>0</v>
      </c>
      <c r="HE106" s="26" t="str">
        <f t="shared" si="599"/>
        <v/>
      </c>
      <c r="HF106" s="26" t="str">
        <f t="shared" si="600"/>
        <v/>
      </c>
      <c r="HG106" s="26" t="str">
        <f t="shared" si="601"/>
        <v/>
      </c>
      <c r="HH106" s="26" t="str">
        <f t="shared" si="602"/>
        <v/>
      </c>
      <c r="HI106" s="26" t="str">
        <f t="shared" si="603"/>
        <v/>
      </c>
      <c r="HJ106" s="26" t="str">
        <f t="shared" si="604"/>
        <v/>
      </c>
      <c r="HK106" s="26" t="str">
        <f t="shared" si="605"/>
        <v/>
      </c>
      <c r="HL106" s="26" t="str">
        <f t="shared" si="606"/>
        <v/>
      </c>
      <c r="ID106" s="25">
        <f t="shared" si="814"/>
        <v>47515</v>
      </c>
      <c r="IE106" s="1" t="str">
        <f t="shared" si="815"/>
        <v/>
      </c>
      <c r="IF106" s="26" t="str">
        <f t="shared" ca="1" si="607"/>
        <v/>
      </c>
      <c r="IG106" s="26" t="str">
        <f t="shared" si="608"/>
        <v/>
      </c>
      <c r="IH106" s="26" t="str">
        <f t="shared" si="609"/>
        <v/>
      </c>
      <c r="II106" s="26" t="str">
        <f t="shared" si="610"/>
        <v/>
      </c>
      <c r="IJ106" s="26" t="str">
        <f t="shared" si="611"/>
        <v/>
      </c>
      <c r="IK106" s="26" t="str">
        <f t="shared" si="612"/>
        <v/>
      </c>
      <c r="IL106" s="26" t="str">
        <f t="shared" si="613"/>
        <v/>
      </c>
      <c r="IM106" s="26" t="str">
        <f t="shared" si="614"/>
        <v/>
      </c>
      <c r="IN106" s="27" t="str">
        <f t="shared" si="615"/>
        <v/>
      </c>
      <c r="IO106" s="28" t="str">
        <f t="shared" si="616"/>
        <v/>
      </c>
      <c r="IP106" s="28" t="str">
        <f t="shared" si="617"/>
        <v/>
      </c>
      <c r="IQ106" s="28" t="str">
        <f t="shared" si="618"/>
        <v/>
      </c>
      <c r="IR106" s="28" t="str">
        <f t="shared" si="619"/>
        <v/>
      </c>
      <c r="IS106" s="28" t="str">
        <f t="shared" si="620"/>
        <v/>
      </c>
      <c r="IT106" s="28" t="str">
        <f t="shared" si="621"/>
        <v/>
      </c>
      <c r="IU106" s="28" t="str">
        <f t="shared" si="622"/>
        <v/>
      </c>
      <c r="IV106" s="27" t="str">
        <f t="shared" si="623"/>
        <v/>
      </c>
      <c r="IW106" s="27" t="str">
        <f t="shared" si="624"/>
        <v/>
      </c>
      <c r="IX106" s="28" t="str">
        <f t="shared" si="625"/>
        <v/>
      </c>
      <c r="IY106" s="27" t="str">
        <f t="shared" si="626"/>
        <v/>
      </c>
      <c r="IZ106" s="27" t="str">
        <f t="shared" si="627"/>
        <v/>
      </c>
      <c r="JA106" s="26" t="str">
        <f t="shared" si="628"/>
        <v/>
      </c>
      <c r="JB106" s="26" t="str">
        <f t="shared" si="629"/>
        <v/>
      </c>
      <c r="JC106" s="26" t="str">
        <f t="shared" si="630"/>
        <v/>
      </c>
      <c r="JD106" s="26" t="str">
        <f t="shared" si="631"/>
        <v/>
      </c>
      <c r="JE106" s="29" t="str">
        <f t="shared" si="632"/>
        <v/>
      </c>
      <c r="JF106" s="26">
        <f t="shared" si="633"/>
        <v>0</v>
      </c>
      <c r="JG106" s="26" t="str">
        <f t="shared" si="634"/>
        <v/>
      </c>
      <c r="JH106" s="26" t="str">
        <f t="shared" si="635"/>
        <v/>
      </c>
      <c r="JI106" s="26" t="str">
        <f t="shared" si="636"/>
        <v/>
      </c>
      <c r="JJ106" s="26" t="str">
        <f t="shared" si="637"/>
        <v/>
      </c>
      <c r="JK106" s="26" t="str">
        <f t="shared" si="638"/>
        <v/>
      </c>
      <c r="JL106" s="26" t="str">
        <f t="shared" si="639"/>
        <v/>
      </c>
      <c r="JM106" s="26" t="str">
        <f t="shared" si="640"/>
        <v/>
      </c>
      <c r="JN106" s="26" t="str">
        <f t="shared" si="641"/>
        <v/>
      </c>
      <c r="KF106" s="25">
        <f t="shared" ref="KF106:MH121" si="816">EDATE(KF105,1)</f>
        <v>47515</v>
      </c>
      <c r="KG106" s="1" t="str">
        <f t="shared" ref="KG106:MI121" si="817">IF(dane_okres_inwestycji*12&gt;KG105,KG105+1,"")</f>
        <v/>
      </c>
      <c r="KH106" s="26" t="str">
        <f t="shared" ca="1" si="642"/>
        <v/>
      </c>
      <c r="KI106" s="26" t="str">
        <f t="shared" si="643"/>
        <v/>
      </c>
      <c r="KJ106" s="26" t="str">
        <f t="shared" si="644"/>
        <v/>
      </c>
      <c r="KK106" s="26" t="str">
        <f t="shared" si="645"/>
        <v/>
      </c>
      <c r="KL106" s="26" t="str">
        <f t="shared" si="646"/>
        <v/>
      </c>
      <c r="KM106" s="26" t="str">
        <f t="shared" si="647"/>
        <v/>
      </c>
      <c r="KN106" s="26" t="str">
        <f t="shared" si="648"/>
        <v/>
      </c>
      <c r="KO106" s="26" t="str">
        <f t="shared" si="649"/>
        <v/>
      </c>
      <c r="KP106" s="27" t="str">
        <f t="shared" si="650"/>
        <v/>
      </c>
      <c r="KQ106" s="28" t="str">
        <f t="shared" si="651"/>
        <v/>
      </c>
      <c r="KR106" s="28" t="str">
        <f t="shared" si="652"/>
        <v/>
      </c>
      <c r="KS106" s="28" t="str">
        <f t="shared" si="653"/>
        <v/>
      </c>
      <c r="KT106" s="28" t="str">
        <f t="shared" si="654"/>
        <v/>
      </c>
      <c r="KU106" s="28" t="str">
        <f t="shared" si="655"/>
        <v/>
      </c>
      <c r="KV106" s="28" t="str">
        <f t="shared" si="656"/>
        <v/>
      </c>
      <c r="KW106" s="28" t="str">
        <f t="shared" si="657"/>
        <v/>
      </c>
      <c r="KX106" s="27" t="str">
        <f t="shared" si="658"/>
        <v/>
      </c>
      <c r="KY106" s="27" t="str">
        <f t="shared" si="659"/>
        <v/>
      </c>
      <c r="KZ106" s="28" t="str">
        <f t="shared" si="660"/>
        <v/>
      </c>
      <c r="LA106" s="27" t="str">
        <f t="shared" si="661"/>
        <v/>
      </c>
      <c r="LB106" s="27" t="str">
        <f t="shared" si="662"/>
        <v/>
      </c>
      <c r="LC106" s="26" t="str">
        <f t="shared" si="663"/>
        <v/>
      </c>
      <c r="LD106" s="26" t="str">
        <f t="shared" si="664"/>
        <v/>
      </c>
      <c r="LE106" s="26" t="str">
        <f t="shared" si="665"/>
        <v/>
      </c>
      <c r="LF106" s="26" t="str">
        <f t="shared" si="666"/>
        <v/>
      </c>
      <c r="LG106" s="29" t="str">
        <f t="shared" si="667"/>
        <v/>
      </c>
      <c r="LH106" s="26">
        <f t="shared" si="668"/>
        <v>0</v>
      </c>
      <c r="LI106" s="26" t="str">
        <f t="shared" si="669"/>
        <v/>
      </c>
      <c r="LJ106" s="26" t="str">
        <f t="shared" si="670"/>
        <v/>
      </c>
      <c r="LK106" s="26" t="str">
        <f t="shared" si="671"/>
        <v/>
      </c>
      <c r="LL106" s="26" t="str">
        <f t="shared" si="672"/>
        <v/>
      </c>
      <c r="LM106" s="26" t="str">
        <f t="shared" si="673"/>
        <v/>
      </c>
      <c r="LN106" s="26" t="str">
        <f t="shared" si="674"/>
        <v/>
      </c>
      <c r="LO106" s="26" t="str">
        <f t="shared" si="675"/>
        <v/>
      </c>
      <c r="LP106" s="26" t="str">
        <f t="shared" si="676"/>
        <v/>
      </c>
      <c r="MH106" s="25">
        <f t="shared" si="816"/>
        <v>47515</v>
      </c>
      <c r="MI106" s="1" t="str">
        <f t="shared" si="817"/>
        <v/>
      </c>
      <c r="MJ106" s="26" t="str">
        <f t="shared" ca="1" si="677"/>
        <v/>
      </c>
      <c r="MK106" s="26" t="str">
        <f t="shared" si="678"/>
        <v/>
      </c>
      <c r="ML106" s="26" t="str">
        <f t="shared" si="679"/>
        <v/>
      </c>
      <c r="MM106" s="26" t="str">
        <f t="shared" si="680"/>
        <v/>
      </c>
      <c r="MN106" s="26" t="str">
        <f t="shared" si="681"/>
        <v/>
      </c>
      <c r="MO106" s="26" t="str">
        <f t="shared" si="682"/>
        <v/>
      </c>
      <c r="MP106" s="26" t="str">
        <f t="shared" si="683"/>
        <v/>
      </c>
      <c r="MQ106" s="26" t="str">
        <f t="shared" si="684"/>
        <v/>
      </c>
      <c r="MR106" s="27" t="str">
        <f t="shared" si="685"/>
        <v/>
      </c>
      <c r="MS106" s="28" t="str">
        <f t="shared" si="686"/>
        <v/>
      </c>
      <c r="MT106" s="28" t="str">
        <f t="shared" si="687"/>
        <v/>
      </c>
      <c r="MU106" s="28" t="str">
        <f t="shared" si="688"/>
        <v/>
      </c>
      <c r="MV106" s="28" t="str">
        <f t="shared" si="689"/>
        <v/>
      </c>
      <c r="MW106" s="28" t="str">
        <f t="shared" si="690"/>
        <v/>
      </c>
      <c r="MX106" s="28" t="str">
        <f t="shared" si="691"/>
        <v/>
      </c>
      <c r="MY106" s="28" t="str">
        <f t="shared" si="692"/>
        <v/>
      </c>
      <c r="MZ106" s="27" t="str">
        <f t="shared" si="693"/>
        <v/>
      </c>
      <c r="NA106" s="27" t="str">
        <f t="shared" si="694"/>
        <v/>
      </c>
      <c r="NB106" s="28" t="str">
        <f t="shared" si="695"/>
        <v/>
      </c>
      <c r="NC106" s="27" t="str">
        <f t="shared" si="696"/>
        <v/>
      </c>
      <c r="ND106" s="27" t="str">
        <f t="shared" si="697"/>
        <v/>
      </c>
      <c r="NE106" s="26" t="str">
        <f t="shared" si="698"/>
        <v/>
      </c>
      <c r="NF106" s="26" t="str">
        <f t="shared" si="699"/>
        <v/>
      </c>
      <c r="NG106" s="26" t="str">
        <f t="shared" si="700"/>
        <v/>
      </c>
      <c r="NH106" s="26" t="str">
        <f t="shared" si="701"/>
        <v/>
      </c>
      <c r="NI106" s="29" t="str">
        <f t="shared" si="702"/>
        <v/>
      </c>
      <c r="NJ106" s="26">
        <f t="shared" si="703"/>
        <v>0</v>
      </c>
      <c r="NK106" s="26" t="str">
        <f t="shared" si="704"/>
        <v/>
      </c>
      <c r="NL106" s="26" t="str">
        <f t="shared" si="705"/>
        <v/>
      </c>
      <c r="NM106" s="26" t="str">
        <f t="shared" si="706"/>
        <v/>
      </c>
      <c r="NN106" s="26" t="str">
        <f t="shared" si="707"/>
        <v/>
      </c>
      <c r="NO106" s="26" t="str">
        <f t="shared" si="708"/>
        <v/>
      </c>
      <c r="NP106" s="26" t="str">
        <f t="shared" si="709"/>
        <v/>
      </c>
      <c r="NQ106" s="26" t="str">
        <f t="shared" si="710"/>
        <v/>
      </c>
      <c r="NR106" s="26" t="str">
        <f t="shared" si="711"/>
        <v/>
      </c>
      <c r="OJ106" s="25">
        <f t="shared" ref="OJ106:QL121" si="818">EDATE(OJ105,1)</f>
        <v>47515</v>
      </c>
      <c r="OK106" s="1" t="str">
        <f t="shared" ref="OK106:QM121" si="819">IF(dane_okres_inwestycji*12&gt;OK105,OK105+1,"")</f>
        <v/>
      </c>
      <c r="OL106" s="26" t="str">
        <f t="shared" ca="1" si="712"/>
        <v/>
      </c>
      <c r="OM106" s="26" t="str">
        <f t="shared" si="713"/>
        <v/>
      </c>
      <c r="ON106" s="26" t="str">
        <f t="shared" si="714"/>
        <v/>
      </c>
      <c r="OO106" s="26" t="str">
        <f t="shared" si="715"/>
        <v/>
      </c>
      <c r="OP106" s="26" t="str">
        <f t="shared" si="716"/>
        <v/>
      </c>
      <c r="OQ106" s="26" t="str">
        <f t="shared" si="717"/>
        <v/>
      </c>
      <c r="OR106" s="26" t="str">
        <f t="shared" si="718"/>
        <v/>
      </c>
      <c r="OS106" s="26" t="str">
        <f t="shared" si="719"/>
        <v/>
      </c>
      <c r="OT106" s="27" t="str">
        <f t="shared" si="720"/>
        <v/>
      </c>
      <c r="OU106" s="28" t="str">
        <f t="shared" si="721"/>
        <v/>
      </c>
      <c r="OV106" s="28" t="str">
        <f t="shared" si="722"/>
        <v/>
      </c>
      <c r="OW106" s="28" t="str">
        <f t="shared" si="723"/>
        <v/>
      </c>
      <c r="OX106" s="28" t="str">
        <f t="shared" si="724"/>
        <v/>
      </c>
      <c r="OY106" s="28" t="str">
        <f t="shared" si="725"/>
        <v/>
      </c>
      <c r="OZ106" s="28" t="str">
        <f t="shared" si="726"/>
        <v/>
      </c>
      <c r="PA106" s="28" t="str">
        <f t="shared" si="727"/>
        <v/>
      </c>
      <c r="PB106" s="27" t="str">
        <f t="shared" si="728"/>
        <v/>
      </c>
      <c r="PC106" s="27" t="str">
        <f t="shared" si="729"/>
        <v/>
      </c>
      <c r="PD106" s="28" t="str">
        <f t="shared" si="730"/>
        <v/>
      </c>
      <c r="PE106" s="27" t="str">
        <f t="shared" si="731"/>
        <v/>
      </c>
      <c r="PF106" s="27" t="str">
        <f t="shared" si="732"/>
        <v/>
      </c>
      <c r="PG106" s="26" t="str">
        <f t="shared" si="733"/>
        <v/>
      </c>
      <c r="PH106" s="26" t="str">
        <f t="shared" si="734"/>
        <v/>
      </c>
      <c r="PI106" s="26" t="str">
        <f t="shared" si="735"/>
        <v/>
      </c>
      <c r="PJ106" s="26" t="str">
        <f t="shared" si="736"/>
        <v/>
      </c>
      <c r="PK106" s="29" t="str">
        <f t="shared" si="737"/>
        <v/>
      </c>
      <c r="PL106" s="26">
        <f t="shared" si="738"/>
        <v>0</v>
      </c>
      <c r="PM106" s="26" t="str">
        <f t="shared" si="739"/>
        <v/>
      </c>
      <c r="PN106" s="26" t="str">
        <f t="shared" si="740"/>
        <v/>
      </c>
      <c r="PO106" s="26" t="str">
        <f t="shared" si="741"/>
        <v/>
      </c>
      <c r="PP106" s="26" t="str">
        <f t="shared" si="742"/>
        <v/>
      </c>
      <c r="PQ106" s="26" t="str">
        <f t="shared" si="743"/>
        <v/>
      </c>
      <c r="PR106" s="26" t="str">
        <f t="shared" si="744"/>
        <v/>
      </c>
      <c r="PS106" s="26" t="str">
        <f t="shared" si="745"/>
        <v/>
      </c>
      <c r="PT106" s="26" t="str">
        <f t="shared" si="746"/>
        <v/>
      </c>
      <c r="QL106" s="25">
        <f t="shared" si="818"/>
        <v>47515</v>
      </c>
      <c r="QM106" s="1" t="str">
        <f t="shared" si="819"/>
        <v/>
      </c>
      <c r="QN106" s="26" t="str">
        <f t="shared" ca="1" si="747"/>
        <v/>
      </c>
      <c r="QO106" s="26" t="str">
        <f t="shared" si="748"/>
        <v/>
      </c>
      <c r="QP106" s="26" t="str">
        <f t="shared" si="749"/>
        <v/>
      </c>
      <c r="QQ106" s="26" t="str">
        <f t="shared" si="750"/>
        <v/>
      </c>
      <c r="QR106" s="26" t="str">
        <f t="shared" si="751"/>
        <v/>
      </c>
      <c r="QS106" s="26" t="str">
        <f t="shared" si="752"/>
        <v/>
      </c>
      <c r="QT106" s="26" t="str">
        <f t="shared" si="753"/>
        <v/>
      </c>
      <c r="QU106" s="26" t="str">
        <f t="shared" si="754"/>
        <v/>
      </c>
      <c r="QV106" s="27" t="str">
        <f t="shared" si="755"/>
        <v/>
      </c>
      <c r="QW106" s="28" t="str">
        <f t="shared" si="756"/>
        <v/>
      </c>
      <c r="QX106" s="28" t="str">
        <f t="shared" si="757"/>
        <v/>
      </c>
      <c r="QY106" s="28" t="str">
        <f t="shared" si="758"/>
        <v/>
      </c>
      <c r="QZ106" s="28" t="str">
        <f t="shared" si="759"/>
        <v/>
      </c>
      <c r="RA106" s="28" t="str">
        <f t="shared" si="760"/>
        <v/>
      </c>
      <c r="RB106" s="28" t="str">
        <f t="shared" si="761"/>
        <v/>
      </c>
      <c r="RC106" s="28" t="str">
        <f t="shared" si="762"/>
        <v/>
      </c>
      <c r="RD106" s="27" t="str">
        <f t="shared" si="763"/>
        <v/>
      </c>
      <c r="RE106" s="27" t="str">
        <f t="shared" si="764"/>
        <v/>
      </c>
      <c r="RF106" s="28" t="str">
        <f t="shared" si="765"/>
        <v/>
      </c>
      <c r="RG106" s="27" t="str">
        <f t="shared" si="766"/>
        <v/>
      </c>
      <c r="RH106" s="27" t="str">
        <f t="shared" si="767"/>
        <v/>
      </c>
      <c r="RI106" s="26" t="str">
        <f t="shared" si="768"/>
        <v/>
      </c>
      <c r="RJ106" s="26" t="str">
        <f t="shared" si="769"/>
        <v/>
      </c>
      <c r="RK106" s="26" t="str">
        <f t="shared" si="770"/>
        <v/>
      </c>
      <c r="RL106" s="26" t="str">
        <f t="shared" si="771"/>
        <v/>
      </c>
      <c r="RM106" s="29" t="str">
        <f t="shared" si="772"/>
        <v/>
      </c>
      <c r="RN106" s="26">
        <f t="shared" si="773"/>
        <v>0</v>
      </c>
      <c r="RO106" s="26" t="str">
        <f t="shared" si="774"/>
        <v/>
      </c>
      <c r="RP106" s="26" t="str">
        <f t="shared" si="775"/>
        <v/>
      </c>
      <c r="RQ106" s="26" t="str">
        <f t="shared" si="776"/>
        <v/>
      </c>
      <c r="RR106" s="26" t="str">
        <f t="shared" si="777"/>
        <v/>
      </c>
      <c r="RS106" s="26" t="str">
        <f t="shared" si="778"/>
        <v/>
      </c>
      <c r="RT106" s="26" t="str">
        <f t="shared" si="779"/>
        <v/>
      </c>
      <c r="RU106" s="26" t="str">
        <f t="shared" si="780"/>
        <v/>
      </c>
      <c r="RV106" s="26" t="str">
        <f t="shared" si="781"/>
        <v/>
      </c>
    </row>
    <row r="107" spans="2:490" x14ac:dyDescent="0.25">
      <c r="B107" s="25">
        <f t="shared" si="801"/>
        <v>47543</v>
      </c>
      <c r="C107" s="1">
        <f t="shared" si="782"/>
        <v>2030</v>
      </c>
      <c r="D107" s="1">
        <f t="shared" si="783"/>
        <v>54</v>
      </c>
      <c r="E107" s="1" t="str">
        <f t="shared" si="784"/>
        <v/>
      </c>
      <c r="F107" s="26" t="str">
        <f t="shared" si="468"/>
        <v/>
      </c>
      <c r="G107" s="26">
        <f>SUMIFS(F$9:F107,C$9:C107,C107)</f>
        <v>0</v>
      </c>
      <c r="H107" s="26" t="str">
        <f t="shared" si="469"/>
        <v/>
      </c>
      <c r="I107" s="86" t="e">
        <f t="shared" si="785"/>
        <v>#VALUE!</v>
      </c>
      <c r="J107" s="1" t="b">
        <f>IF(J106=TRUE,TRUE,AND(D107&gt;=dane_wiek_emerytalny,D107&gt;=55,YEAR(B107)-YEAR(dane_data_rozpoczecia)&gt;=4,SUMIFS(F$9:F107,C$9:C107,C107)))</f>
        <v>0</v>
      </c>
      <c r="K107" s="26" t="str">
        <f t="shared" si="470"/>
        <v/>
      </c>
      <c r="L107" s="26">
        <f t="shared" si="471"/>
        <v>0</v>
      </c>
      <c r="M107" s="26" t="e">
        <f t="shared" si="472"/>
        <v>#VALUE!</v>
      </c>
      <c r="N107" s="26" t="e">
        <f t="shared" si="473"/>
        <v>#VALUE!</v>
      </c>
      <c r="O107" s="1" t="b">
        <f>IF(O106=TRUE,TRUE,AND(D107&gt;=65,YEAR(B107)-YEAR(dane_data_rozpoczecia)&gt;=4,SUMIFS(F$9:F107,C$9:C107,C107)))</f>
        <v>0</v>
      </c>
      <c r="V107" s="25">
        <f t="shared" si="802"/>
        <v>47543</v>
      </c>
      <c r="W107" s="1" t="str">
        <f t="shared" si="786"/>
        <v/>
      </c>
      <c r="X107" s="26" t="str">
        <f t="shared" ca="1" si="474"/>
        <v/>
      </c>
      <c r="Y107" s="26" t="str">
        <f t="shared" si="475"/>
        <v/>
      </c>
      <c r="Z107" s="26" t="str">
        <f t="shared" si="787"/>
        <v/>
      </c>
      <c r="AA107" s="26" t="str">
        <f t="shared" si="788"/>
        <v/>
      </c>
      <c r="AB107" s="26" t="str">
        <f t="shared" si="476"/>
        <v/>
      </c>
      <c r="AC107" s="26" t="str">
        <f t="shared" si="477"/>
        <v/>
      </c>
      <c r="AD107" s="26" t="str">
        <f t="shared" si="478"/>
        <v/>
      </c>
      <c r="AE107" s="26" t="str">
        <f t="shared" si="479"/>
        <v/>
      </c>
      <c r="AF107" s="27" t="str">
        <f t="shared" si="480"/>
        <v/>
      </c>
      <c r="AG107" s="28" t="str">
        <f t="shared" si="481"/>
        <v/>
      </c>
      <c r="AH107" s="28" t="str">
        <f t="shared" si="482"/>
        <v/>
      </c>
      <c r="AI107" s="28" t="str">
        <f t="shared" si="789"/>
        <v/>
      </c>
      <c r="AJ107" s="28" t="str">
        <f t="shared" si="803"/>
        <v/>
      </c>
      <c r="AK107" s="28" t="str">
        <f t="shared" si="483"/>
        <v/>
      </c>
      <c r="AL107" s="28" t="str">
        <f t="shared" si="790"/>
        <v/>
      </c>
      <c r="AM107" s="28" t="str">
        <f t="shared" si="791"/>
        <v/>
      </c>
      <c r="AN107" s="27" t="str">
        <f t="shared" si="484"/>
        <v/>
      </c>
      <c r="AO107" s="27" t="str">
        <f t="shared" si="485"/>
        <v/>
      </c>
      <c r="AP107" s="28" t="str">
        <f t="shared" si="486"/>
        <v/>
      </c>
      <c r="AQ107" s="27" t="str">
        <f t="shared" si="487"/>
        <v/>
      </c>
      <c r="AR107" s="27" t="str">
        <f t="shared" si="488"/>
        <v/>
      </c>
      <c r="AS107" s="26" t="str">
        <f t="shared" si="489"/>
        <v/>
      </c>
      <c r="AT107" s="26" t="str">
        <f t="shared" si="490"/>
        <v/>
      </c>
      <c r="AU107" s="26" t="str">
        <f t="shared" si="491"/>
        <v/>
      </c>
      <c r="AV107" s="26" t="str">
        <f t="shared" si="492"/>
        <v/>
      </c>
      <c r="AW107" s="29" t="str">
        <f t="shared" si="493"/>
        <v/>
      </c>
      <c r="AX107" s="26">
        <f t="shared" si="494"/>
        <v>0</v>
      </c>
      <c r="AY107" s="26" t="str">
        <f t="shared" si="495"/>
        <v/>
      </c>
      <c r="AZ107" s="26" t="str">
        <f t="shared" si="496"/>
        <v/>
      </c>
      <c r="BA107" s="26" t="str">
        <f t="shared" si="792"/>
        <v/>
      </c>
      <c r="BB107" s="26" t="str">
        <f t="shared" si="497"/>
        <v/>
      </c>
      <c r="BC107" s="26" t="str">
        <f t="shared" si="498"/>
        <v/>
      </c>
      <c r="BD107" s="26" t="str">
        <f t="shared" si="499"/>
        <v/>
      </c>
      <c r="BE107" s="26" t="str">
        <f t="shared" si="500"/>
        <v/>
      </c>
      <c r="BF107" s="26" t="str">
        <f t="shared" si="501"/>
        <v/>
      </c>
      <c r="BX107" s="25">
        <f t="shared" si="812"/>
        <v>47543</v>
      </c>
      <c r="BY107" s="1" t="str">
        <f t="shared" si="813"/>
        <v/>
      </c>
      <c r="BZ107" s="26" t="str">
        <f t="shared" ca="1" si="502"/>
        <v/>
      </c>
      <c r="CA107" s="26" t="str">
        <f t="shared" si="503"/>
        <v/>
      </c>
      <c r="CB107" s="26" t="str">
        <f t="shared" si="504"/>
        <v/>
      </c>
      <c r="CC107" s="26" t="str">
        <f t="shared" si="505"/>
        <v/>
      </c>
      <c r="CD107" s="26" t="str">
        <f t="shared" si="506"/>
        <v/>
      </c>
      <c r="CE107" s="26" t="str">
        <f t="shared" si="507"/>
        <v/>
      </c>
      <c r="CF107" s="26" t="str">
        <f t="shared" si="508"/>
        <v/>
      </c>
      <c r="CG107" s="26" t="str">
        <f t="shared" si="509"/>
        <v/>
      </c>
      <c r="CH107" s="27" t="str">
        <f t="shared" si="510"/>
        <v/>
      </c>
      <c r="CI107" s="28" t="str">
        <f t="shared" si="511"/>
        <v/>
      </c>
      <c r="CJ107" s="28" t="str">
        <f t="shared" si="512"/>
        <v/>
      </c>
      <c r="CK107" s="28" t="str">
        <f t="shared" si="513"/>
        <v/>
      </c>
      <c r="CL107" s="28" t="str">
        <f t="shared" si="514"/>
        <v/>
      </c>
      <c r="CM107" s="28" t="str">
        <f t="shared" si="515"/>
        <v/>
      </c>
      <c r="CN107" s="28" t="str">
        <f t="shared" si="516"/>
        <v/>
      </c>
      <c r="CO107" s="28" t="str">
        <f t="shared" si="517"/>
        <v/>
      </c>
      <c r="CP107" s="27" t="str">
        <f t="shared" si="518"/>
        <v/>
      </c>
      <c r="CQ107" s="27" t="str">
        <f t="shared" si="519"/>
        <v/>
      </c>
      <c r="CR107" s="28" t="str">
        <f t="shared" si="520"/>
        <v/>
      </c>
      <c r="CS107" s="27" t="str">
        <f t="shared" si="521"/>
        <v/>
      </c>
      <c r="CT107" s="27" t="str">
        <f t="shared" si="522"/>
        <v/>
      </c>
      <c r="CU107" s="26" t="str">
        <f t="shared" si="523"/>
        <v/>
      </c>
      <c r="CV107" s="26" t="str">
        <f t="shared" si="524"/>
        <v/>
      </c>
      <c r="CW107" s="26" t="str">
        <f t="shared" si="525"/>
        <v/>
      </c>
      <c r="CX107" s="26" t="str">
        <f t="shared" si="526"/>
        <v/>
      </c>
      <c r="CY107" s="29" t="str">
        <f t="shared" si="527"/>
        <v/>
      </c>
      <c r="CZ107" s="26">
        <f t="shared" si="528"/>
        <v>0</v>
      </c>
      <c r="DA107" s="26" t="str">
        <f t="shared" si="529"/>
        <v/>
      </c>
      <c r="DB107" s="26" t="str">
        <f t="shared" si="530"/>
        <v/>
      </c>
      <c r="DC107" s="26" t="str">
        <f t="shared" si="531"/>
        <v/>
      </c>
      <c r="DD107" s="26" t="str">
        <f t="shared" si="532"/>
        <v/>
      </c>
      <c r="DE107" s="26" t="str">
        <f t="shared" si="533"/>
        <v/>
      </c>
      <c r="DF107" s="26" t="str">
        <f t="shared" si="534"/>
        <v/>
      </c>
      <c r="DG107" s="26" t="str">
        <f t="shared" si="535"/>
        <v/>
      </c>
      <c r="DH107" s="26" t="str">
        <f t="shared" si="536"/>
        <v/>
      </c>
      <c r="DZ107" s="25">
        <f t="shared" si="812"/>
        <v>47543</v>
      </c>
      <c r="EA107" s="1" t="str">
        <f t="shared" si="813"/>
        <v/>
      </c>
      <c r="EB107" s="26" t="str">
        <f t="shared" ca="1" si="537"/>
        <v/>
      </c>
      <c r="EC107" s="26" t="str">
        <f t="shared" si="538"/>
        <v/>
      </c>
      <c r="ED107" s="26" t="str">
        <f t="shared" si="539"/>
        <v/>
      </c>
      <c r="EE107" s="26" t="str">
        <f t="shared" si="540"/>
        <v/>
      </c>
      <c r="EF107" s="26" t="str">
        <f t="shared" si="541"/>
        <v/>
      </c>
      <c r="EG107" s="26" t="str">
        <f t="shared" si="542"/>
        <v/>
      </c>
      <c r="EH107" s="26" t="str">
        <f t="shared" si="543"/>
        <v/>
      </c>
      <c r="EI107" s="26" t="str">
        <f t="shared" si="544"/>
        <v/>
      </c>
      <c r="EJ107" s="27" t="str">
        <f t="shared" si="545"/>
        <v/>
      </c>
      <c r="EK107" s="28" t="str">
        <f t="shared" si="546"/>
        <v/>
      </c>
      <c r="EL107" s="28" t="str">
        <f t="shared" si="547"/>
        <v/>
      </c>
      <c r="EM107" s="28" t="str">
        <f t="shared" si="548"/>
        <v/>
      </c>
      <c r="EN107" s="28" t="str">
        <f t="shared" si="549"/>
        <v/>
      </c>
      <c r="EO107" s="28" t="str">
        <f t="shared" si="550"/>
        <v/>
      </c>
      <c r="EP107" s="28" t="str">
        <f t="shared" si="551"/>
        <v/>
      </c>
      <c r="EQ107" s="28" t="str">
        <f t="shared" si="552"/>
        <v/>
      </c>
      <c r="ER107" s="27" t="str">
        <f t="shared" si="553"/>
        <v/>
      </c>
      <c r="ES107" s="27" t="str">
        <f t="shared" si="554"/>
        <v/>
      </c>
      <c r="ET107" s="28" t="str">
        <f t="shared" si="555"/>
        <v/>
      </c>
      <c r="EU107" s="27" t="str">
        <f t="shared" si="556"/>
        <v/>
      </c>
      <c r="EV107" s="27" t="str">
        <f t="shared" si="557"/>
        <v/>
      </c>
      <c r="EW107" s="26" t="str">
        <f t="shared" si="558"/>
        <v/>
      </c>
      <c r="EX107" s="26" t="str">
        <f t="shared" si="559"/>
        <v/>
      </c>
      <c r="EY107" s="26" t="str">
        <f t="shared" si="560"/>
        <v/>
      </c>
      <c r="EZ107" s="26" t="str">
        <f t="shared" si="561"/>
        <v/>
      </c>
      <c r="FA107" s="29" t="str">
        <f t="shared" si="562"/>
        <v/>
      </c>
      <c r="FB107" s="26">
        <f t="shared" si="563"/>
        <v>0</v>
      </c>
      <c r="FC107" s="26" t="str">
        <f t="shared" si="564"/>
        <v/>
      </c>
      <c r="FD107" s="26" t="str">
        <f t="shared" si="565"/>
        <v/>
      </c>
      <c r="FE107" s="26" t="str">
        <f t="shared" si="566"/>
        <v/>
      </c>
      <c r="FF107" s="26" t="str">
        <f t="shared" si="567"/>
        <v/>
      </c>
      <c r="FG107" s="26" t="str">
        <f t="shared" si="568"/>
        <v/>
      </c>
      <c r="FH107" s="26" t="str">
        <f t="shared" si="569"/>
        <v/>
      </c>
      <c r="FI107" s="26" t="str">
        <f t="shared" si="570"/>
        <v/>
      </c>
      <c r="FJ107" s="26" t="str">
        <f t="shared" si="571"/>
        <v/>
      </c>
      <c r="GB107" s="25">
        <f t="shared" si="814"/>
        <v>47543</v>
      </c>
      <c r="GC107" s="1" t="str">
        <f t="shared" si="815"/>
        <v/>
      </c>
      <c r="GD107" s="26" t="str">
        <f t="shared" ca="1" si="572"/>
        <v/>
      </c>
      <c r="GE107" s="26" t="str">
        <f t="shared" si="573"/>
        <v/>
      </c>
      <c r="GF107" s="26" t="str">
        <f t="shared" si="574"/>
        <v/>
      </c>
      <c r="GG107" s="26" t="str">
        <f t="shared" si="575"/>
        <v/>
      </c>
      <c r="GH107" s="26" t="str">
        <f t="shared" si="576"/>
        <v/>
      </c>
      <c r="GI107" s="26" t="str">
        <f t="shared" si="577"/>
        <v/>
      </c>
      <c r="GJ107" s="26" t="str">
        <f t="shared" si="578"/>
        <v/>
      </c>
      <c r="GK107" s="26" t="str">
        <f t="shared" si="579"/>
        <v/>
      </c>
      <c r="GL107" s="27" t="str">
        <f t="shared" si="580"/>
        <v/>
      </c>
      <c r="GM107" s="28" t="str">
        <f t="shared" si="581"/>
        <v/>
      </c>
      <c r="GN107" s="28" t="str">
        <f t="shared" si="582"/>
        <v/>
      </c>
      <c r="GO107" s="28" t="str">
        <f t="shared" si="583"/>
        <v/>
      </c>
      <c r="GP107" s="28" t="str">
        <f t="shared" si="584"/>
        <v/>
      </c>
      <c r="GQ107" s="28" t="str">
        <f t="shared" si="585"/>
        <v/>
      </c>
      <c r="GR107" s="28" t="str">
        <f t="shared" si="586"/>
        <v/>
      </c>
      <c r="GS107" s="28" t="str">
        <f t="shared" si="587"/>
        <v/>
      </c>
      <c r="GT107" s="27" t="str">
        <f t="shared" si="588"/>
        <v/>
      </c>
      <c r="GU107" s="27" t="str">
        <f t="shared" si="589"/>
        <v/>
      </c>
      <c r="GV107" s="28" t="str">
        <f t="shared" si="590"/>
        <v/>
      </c>
      <c r="GW107" s="27" t="str">
        <f t="shared" si="591"/>
        <v/>
      </c>
      <c r="GX107" s="27" t="str">
        <f t="shared" si="592"/>
        <v/>
      </c>
      <c r="GY107" s="26" t="str">
        <f t="shared" si="593"/>
        <v/>
      </c>
      <c r="GZ107" s="26" t="str">
        <f t="shared" si="594"/>
        <v/>
      </c>
      <c r="HA107" s="26" t="str">
        <f t="shared" si="595"/>
        <v/>
      </c>
      <c r="HB107" s="26" t="str">
        <f t="shared" si="596"/>
        <v/>
      </c>
      <c r="HC107" s="29" t="str">
        <f t="shared" si="597"/>
        <v/>
      </c>
      <c r="HD107" s="26">
        <f t="shared" si="598"/>
        <v>0</v>
      </c>
      <c r="HE107" s="26" t="str">
        <f t="shared" si="599"/>
        <v/>
      </c>
      <c r="HF107" s="26" t="str">
        <f t="shared" si="600"/>
        <v/>
      </c>
      <c r="HG107" s="26" t="str">
        <f t="shared" si="601"/>
        <v/>
      </c>
      <c r="HH107" s="26" t="str">
        <f t="shared" si="602"/>
        <v/>
      </c>
      <c r="HI107" s="26" t="str">
        <f t="shared" si="603"/>
        <v/>
      </c>
      <c r="HJ107" s="26" t="str">
        <f t="shared" si="604"/>
        <v/>
      </c>
      <c r="HK107" s="26" t="str">
        <f t="shared" si="605"/>
        <v/>
      </c>
      <c r="HL107" s="26" t="str">
        <f t="shared" si="606"/>
        <v/>
      </c>
      <c r="ID107" s="25">
        <f t="shared" si="814"/>
        <v>47543</v>
      </c>
      <c r="IE107" s="1" t="str">
        <f t="shared" si="815"/>
        <v/>
      </c>
      <c r="IF107" s="26" t="str">
        <f t="shared" ca="1" si="607"/>
        <v/>
      </c>
      <c r="IG107" s="26" t="str">
        <f t="shared" si="608"/>
        <v/>
      </c>
      <c r="IH107" s="26" t="str">
        <f t="shared" si="609"/>
        <v/>
      </c>
      <c r="II107" s="26" t="str">
        <f t="shared" si="610"/>
        <v/>
      </c>
      <c r="IJ107" s="26" t="str">
        <f t="shared" si="611"/>
        <v/>
      </c>
      <c r="IK107" s="26" t="str">
        <f t="shared" si="612"/>
        <v/>
      </c>
      <c r="IL107" s="26" t="str">
        <f t="shared" si="613"/>
        <v/>
      </c>
      <c r="IM107" s="26" t="str">
        <f t="shared" si="614"/>
        <v/>
      </c>
      <c r="IN107" s="27" t="str">
        <f t="shared" si="615"/>
        <v/>
      </c>
      <c r="IO107" s="28" t="str">
        <f t="shared" si="616"/>
        <v/>
      </c>
      <c r="IP107" s="28" t="str">
        <f t="shared" si="617"/>
        <v/>
      </c>
      <c r="IQ107" s="28" t="str">
        <f t="shared" si="618"/>
        <v/>
      </c>
      <c r="IR107" s="28" t="str">
        <f t="shared" si="619"/>
        <v/>
      </c>
      <c r="IS107" s="28" t="str">
        <f t="shared" si="620"/>
        <v/>
      </c>
      <c r="IT107" s="28" t="str">
        <f t="shared" si="621"/>
        <v/>
      </c>
      <c r="IU107" s="28" t="str">
        <f t="shared" si="622"/>
        <v/>
      </c>
      <c r="IV107" s="27" t="str">
        <f t="shared" si="623"/>
        <v/>
      </c>
      <c r="IW107" s="27" t="str">
        <f t="shared" si="624"/>
        <v/>
      </c>
      <c r="IX107" s="28" t="str">
        <f t="shared" si="625"/>
        <v/>
      </c>
      <c r="IY107" s="27" t="str">
        <f t="shared" si="626"/>
        <v/>
      </c>
      <c r="IZ107" s="27" t="str">
        <f t="shared" si="627"/>
        <v/>
      </c>
      <c r="JA107" s="26" t="str">
        <f t="shared" si="628"/>
        <v/>
      </c>
      <c r="JB107" s="26" t="str">
        <f t="shared" si="629"/>
        <v/>
      </c>
      <c r="JC107" s="26" t="str">
        <f t="shared" si="630"/>
        <v/>
      </c>
      <c r="JD107" s="26" t="str">
        <f t="shared" si="631"/>
        <v/>
      </c>
      <c r="JE107" s="29" t="str">
        <f t="shared" si="632"/>
        <v/>
      </c>
      <c r="JF107" s="26">
        <f t="shared" si="633"/>
        <v>0</v>
      </c>
      <c r="JG107" s="26" t="str">
        <f t="shared" si="634"/>
        <v/>
      </c>
      <c r="JH107" s="26" t="str">
        <f t="shared" si="635"/>
        <v/>
      </c>
      <c r="JI107" s="26" t="str">
        <f t="shared" si="636"/>
        <v/>
      </c>
      <c r="JJ107" s="26" t="str">
        <f t="shared" si="637"/>
        <v/>
      </c>
      <c r="JK107" s="26" t="str">
        <f t="shared" si="638"/>
        <v/>
      </c>
      <c r="JL107" s="26" t="str">
        <f t="shared" si="639"/>
        <v/>
      </c>
      <c r="JM107" s="26" t="str">
        <f t="shared" si="640"/>
        <v/>
      </c>
      <c r="JN107" s="26" t="str">
        <f t="shared" si="641"/>
        <v/>
      </c>
      <c r="KF107" s="25">
        <f t="shared" si="816"/>
        <v>47543</v>
      </c>
      <c r="KG107" s="1" t="str">
        <f t="shared" si="817"/>
        <v/>
      </c>
      <c r="KH107" s="26" t="str">
        <f t="shared" ca="1" si="642"/>
        <v/>
      </c>
      <c r="KI107" s="26" t="str">
        <f t="shared" si="643"/>
        <v/>
      </c>
      <c r="KJ107" s="26" t="str">
        <f t="shared" si="644"/>
        <v/>
      </c>
      <c r="KK107" s="26" t="str">
        <f t="shared" si="645"/>
        <v/>
      </c>
      <c r="KL107" s="26" t="str">
        <f t="shared" si="646"/>
        <v/>
      </c>
      <c r="KM107" s="26" t="str">
        <f t="shared" si="647"/>
        <v/>
      </c>
      <c r="KN107" s="26" t="str">
        <f t="shared" si="648"/>
        <v/>
      </c>
      <c r="KO107" s="26" t="str">
        <f t="shared" si="649"/>
        <v/>
      </c>
      <c r="KP107" s="27" t="str">
        <f t="shared" si="650"/>
        <v/>
      </c>
      <c r="KQ107" s="28" t="str">
        <f t="shared" si="651"/>
        <v/>
      </c>
      <c r="KR107" s="28" t="str">
        <f t="shared" si="652"/>
        <v/>
      </c>
      <c r="KS107" s="28" t="str">
        <f t="shared" si="653"/>
        <v/>
      </c>
      <c r="KT107" s="28" t="str">
        <f t="shared" si="654"/>
        <v/>
      </c>
      <c r="KU107" s="28" t="str">
        <f t="shared" si="655"/>
        <v/>
      </c>
      <c r="KV107" s="28" t="str">
        <f t="shared" si="656"/>
        <v/>
      </c>
      <c r="KW107" s="28" t="str">
        <f t="shared" si="657"/>
        <v/>
      </c>
      <c r="KX107" s="27" t="str">
        <f t="shared" si="658"/>
        <v/>
      </c>
      <c r="KY107" s="27" t="str">
        <f t="shared" si="659"/>
        <v/>
      </c>
      <c r="KZ107" s="28" t="str">
        <f t="shared" si="660"/>
        <v/>
      </c>
      <c r="LA107" s="27" t="str">
        <f t="shared" si="661"/>
        <v/>
      </c>
      <c r="LB107" s="27" t="str">
        <f t="shared" si="662"/>
        <v/>
      </c>
      <c r="LC107" s="26" t="str">
        <f t="shared" si="663"/>
        <v/>
      </c>
      <c r="LD107" s="26" t="str">
        <f t="shared" si="664"/>
        <v/>
      </c>
      <c r="LE107" s="26" t="str">
        <f t="shared" si="665"/>
        <v/>
      </c>
      <c r="LF107" s="26" t="str">
        <f t="shared" si="666"/>
        <v/>
      </c>
      <c r="LG107" s="29" t="str">
        <f t="shared" si="667"/>
        <v/>
      </c>
      <c r="LH107" s="26">
        <f t="shared" si="668"/>
        <v>0</v>
      </c>
      <c r="LI107" s="26" t="str">
        <f t="shared" si="669"/>
        <v/>
      </c>
      <c r="LJ107" s="26" t="str">
        <f t="shared" si="670"/>
        <v/>
      </c>
      <c r="LK107" s="26" t="str">
        <f t="shared" si="671"/>
        <v/>
      </c>
      <c r="LL107" s="26" t="str">
        <f t="shared" si="672"/>
        <v/>
      </c>
      <c r="LM107" s="26" t="str">
        <f t="shared" si="673"/>
        <v/>
      </c>
      <c r="LN107" s="26" t="str">
        <f t="shared" si="674"/>
        <v/>
      </c>
      <c r="LO107" s="26" t="str">
        <f t="shared" si="675"/>
        <v/>
      </c>
      <c r="LP107" s="26" t="str">
        <f t="shared" si="676"/>
        <v/>
      </c>
      <c r="MH107" s="25">
        <f t="shared" si="816"/>
        <v>47543</v>
      </c>
      <c r="MI107" s="1" t="str">
        <f t="shared" si="817"/>
        <v/>
      </c>
      <c r="MJ107" s="26" t="str">
        <f t="shared" ca="1" si="677"/>
        <v/>
      </c>
      <c r="MK107" s="26" t="str">
        <f t="shared" si="678"/>
        <v/>
      </c>
      <c r="ML107" s="26" t="str">
        <f t="shared" si="679"/>
        <v/>
      </c>
      <c r="MM107" s="26" t="str">
        <f t="shared" si="680"/>
        <v/>
      </c>
      <c r="MN107" s="26" t="str">
        <f t="shared" si="681"/>
        <v/>
      </c>
      <c r="MO107" s="26" t="str">
        <f t="shared" si="682"/>
        <v/>
      </c>
      <c r="MP107" s="26" t="str">
        <f t="shared" si="683"/>
        <v/>
      </c>
      <c r="MQ107" s="26" t="str">
        <f t="shared" si="684"/>
        <v/>
      </c>
      <c r="MR107" s="27" t="str">
        <f t="shared" si="685"/>
        <v/>
      </c>
      <c r="MS107" s="28" t="str">
        <f t="shared" si="686"/>
        <v/>
      </c>
      <c r="MT107" s="28" t="str">
        <f t="shared" si="687"/>
        <v/>
      </c>
      <c r="MU107" s="28" t="str">
        <f t="shared" si="688"/>
        <v/>
      </c>
      <c r="MV107" s="28" t="str">
        <f t="shared" si="689"/>
        <v/>
      </c>
      <c r="MW107" s="28" t="str">
        <f t="shared" si="690"/>
        <v/>
      </c>
      <c r="MX107" s="28" t="str">
        <f t="shared" si="691"/>
        <v/>
      </c>
      <c r="MY107" s="28" t="str">
        <f t="shared" si="692"/>
        <v/>
      </c>
      <c r="MZ107" s="27" t="str">
        <f t="shared" si="693"/>
        <v/>
      </c>
      <c r="NA107" s="27" t="str">
        <f t="shared" si="694"/>
        <v/>
      </c>
      <c r="NB107" s="28" t="str">
        <f t="shared" si="695"/>
        <v/>
      </c>
      <c r="NC107" s="27" t="str">
        <f t="shared" si="696"/>
        <v/>
      </c>
      <c r="ND107" s="27" t="str">
        <f t="shared" si="697"/>
        <v/>
      </c>
      <c r="NE107" s="26" t="str">
        <f t="shared" si="698"/>
        <v/>
      </c>
      <c r="NF107" s="26" t="str">
        <f t="shared" si="699"/>
        <v/>
      </c>
      <c r="NG107" s="26" t="str">
        <f t="shared" si="700"/>
        <v/>
      </c>
      <c r="NH107" s="26" t="str">
        <f t="shared" si="701"/>
        <v/>
      </c>
      <c r="NI107" s="29" t="str">
        <f t="shared" si="702"/>
        <v/>
      </c>
      <c r="NJ107" s="26">
        <f t="shared" si="703"/>
        <v>0</v>
      </c>
      <c r="NK107" s="26" t="str">
        <f t="shared" si="704"/>
        <v/>
      </c>
      <c r="NL107" s="26" t="str">
        <f t="shared" si="705"/>
        <v/>
      </c>
      <c r="NM107" s="26" t="str">
        <f t="shared" si="706"/>
        <v/>
      </c>
      <c r="NN107" s="26" t="str">
        <f t="shared" si="707"/>
        <v/>
      </c>
      <c r="NO107" s="26" t="str">
        <f t="shared" si="708"/>
        <v/>
      </c>
      <c r="NP107" s="26" t="str">
        <f t="shared" si="709"/>
        <v/>
      </c>
      <c r="NQ107" s="26" t="str">
        <f t="shared" si="710"/>
        <v/>
      </c>
      <c r="NR107" s="26" t="str">
        <f t="shared" si="711"/>
        <v/>
      </c>
      <c r="OJ107" s="25">
        <f t="shared" si="818"/>
        <v>47543</v>
      </c>
      <c r="OK107" s="1" t="str">
        <f t="shared" si="819"/>
        <v/>
      </c>
      <c r="OL107" s="26" t="str">
        <f t="shared" ca="1" si="712"/>
        <v/>
      </c>
      <c r="OM107" s="26" t="str">
        <f t="shared" si="713"/>
        <v/>
      </c>
      <c r="ON107" s="26" t="str">
        <f t="shared" si="714"/>
        <v/>
      </c>
      <c r="OO107" s="26" t="str">
        <f t="shared" si="715"/>
        <v/>
      </c>
      <c r="OP107" s="26" t="str">
        <f t="shared" si="716"/>
        <v/>
      </c>
      <c r="OQ107" s="26" t="str">
        <f t="shared" si="717"/>
        <v/>
      </c>
      <c r="OR107" s="26" t="str">
        <f t="shared" si="718"/>
        <v/>
      </c>
      <c r="OS107" s="26" t="str">
        <f t="shared" si="719"/>
        <v/>
      </c>
      <c r="OT107" s="27" t="str">
        <f t="shared" si="720"/>
        <v/>
      </c>
      <c r="OU107" s="28" t="str">
        <f t="shared" si="721"/>
        <v/>
      </c>
      <c r="OV107" s="28" t="str">
        <f t="shared" si="722"/>
        <v/>
      </c>
      <c r="OW107" s="28" t="str">
        <f t="shared" si="723"/>
        <v/>
      </c>
      <c r="OX107" s="28" t="str">
        <f t="shared" si="724"/>
        <v/>
      </c>
      <c r="OY107" s="28" t="str">
        <f t="shared" si="725"/>
        <v/>
      </c>
      <c r="OZ107" s="28" t="str">
        <f t="shared" si="726"/>
        <v/>
      </c>
      <c r="PA107" s="28" t="str">
        <f t="shared" si="727"/>
        <v/>
      </c>
      <c r="PB107" s="27" t="str">
        <f t="shared" si="728"/>
        <v/>
      </c>
      <c r="PC107" s="27" t="str">
        <f t="shared" si="729"/>
        <v/>
      </c>
      <c r="PD107" s="28" t="str">
        <f t="shared" si="730"/>
        <v/>
      </c>
      <c r="PE107" s="27" t="str">
        <f t="shared" si="731"/>
        <v/>
      </c>
      <c r="PF107" s="27" t="str">
        <f t="shared" si="732"/>
        <v/>
      </c>
      <c r="PG107" s="26" t="str">
        <f t="shared" si="733"/>
        <v/>
      </c>
      <c r="PH107" s="26" t="str">
        <f t="shared" si="734"/>
        <v/>
      </c>
      <c r="PI107" s="26" t="str">
        <f t="shared" si="735"/>
        <v/>
      </c>
      <c r="PJ107" s="26" t="str">
        <f t="shared" si="736"/>
        <v/>
      </c>
      <c r="PK107" s="29" t="str">
        <f t="shared" si="737"/>
        <v/>
      </c>
      <c r="PL107" s="26">
        <f t="shared" si="738"/>
        <v>0</v>
      </c>
      <c r="PM107" s="26" t="str">
        <f t="shared" si="739"/>
        <v/>
      </c>
      <c r="PN107" s="26" t="str">
        <f t="shared" si="740"/>
        <v/>
      </c>
      <c r="PO107" s="26" t="str">
        <f t="shared" si="741"/>
        <v/>
      </c>
      <c r="PP107" s="26" t="str">
        <f t="shared" si="742"/>
        <v/>
      </c>
      <c r="PQ107" s="26" t="str">
        <f t="shared" si="743"/>
        <v/>
      </c>
      <c r="PR107" s="26" t="str">
        <f t="shared" si="744"/>
        <v/>
      </c>
      <c r="PS107" s="26" t="str">
        <f t="shared" si="745"/>
        <v/>
      </c>
      <c r="PT107" s="26" t="str">
        <f t="shared" si="746"/>
        <v/>
      </c>
      <c r="QL107" s="25">
        <f t="shared" si="818"/>
        <v>47543</v>
      </c>
      <c r="QM107" s="1" t="str">
        <f t="shared" si="819"/>
        <v/>
      </c>
      <c r="QN107" s="26" t="str">
        <f t="shared" ca="1" si="747"/>
        <v/>
      </c>
      <c r="QO107" s="26" t="str">
        <f t="shared" si="748"/>
        <v/>
      </c>
      <c r="QP107" s="26" t="str">
        <f t="shared" si="749"/>
        <v/>
      </c>
      <c r="QQ107" s="26" t="str">
        <f t="shared" si="750"/>
        <v/>
      </c>
      <c r="QR107" s="26" t="str">
        <f t="shared" si="751"/>
        <v/>
      </c>
      <c r="QS107" s="26" t="str">
        <f t="shared" si="752"/>
        <v/>
      </c>
      <c r="QT107" s="26" t="str">
        <f t="shared" si="753"/>
        <v/>
      </c>
      <c r="QU107" s="26" t="str">
        <f t="shared" si="754"/>
        <v/>
      </c>
      <c r="QV107" s="27" t="str">
        <f t="shared" si="755"/>
        <v/>
      </c>
      <c r="QW107" s="28" t="str">
        <f t="shared" si="756"/>
        <v/>
      </c>
      <c r="QX107" s="28" t="str">
        <f t="shared" si="757"/>
        <v/>
      </c>
      <c r="QY107" s="28" t="str">
        <f t="shared" si="758"/>
        <v/>
      </c>
      <c r="QZ107" s="28" t="str">
        <f t="shared" si="759"/>
        <v/>
      </c>
      <c r="RA107" s="28" t="str">
        <f t="shared" si="760"/>
        <v/>
      </c>
      <c r="RB107" s="28" t="str">
        <f t="shared" si="761"/>
        <v/>
      </c>
      <c r="RC107" s="28" t="str">
        <f t="shared" si="762"/>
        <v/>
      </c>
      <c r="RD107" s="27" t="str">
        <f t="shared" si="763"/>
        <v/>
      </c>
      <c r="RE107" s="27" t="str">
        <f t="shared" si="764"/>
        <v/>
      </c>
      <c r="RF107" s="28" t="str">
        <f t="shared" si="765"/>
        <v/>
      </c>
      <c r="RG107" s="27" t="str">
        <f t="shared" si="766"/>
        <v/>
      </c>
      <c r="RH107" s="27" t="str">
        <f t="shared" si="767"/>
        <v/>
      </c>
      <c r="RI107" s="26" t="str">
        <f t="shared" si="768"/>
        <v/>
      </c>
      <c r="RJ107" s="26" t="str">
        <f t="shared" si="769"/>
        <v/>
      </c>
      <c r="RK107" s="26" t="str">
        <f t="shared" si="770"/>
        <v/>
      </c>
      <c r="RL107" s="26" t="str">
        <f t="shared" si="771"/>
        <v/>
      </c>
      <c r="RM107" s="29" t="str">
        <f t="shared" si="772"/>
        <v/>
      </c>
      <c r="RN107" s="26">
        <f t="shared" si="773"/>
        <v>0</v>
      </c>
      <c r="RO107" s="26" t="str">
        <f t="shared" si="774"/>
        <v/>
      </c>
      <c r="RP107" s="26" t="str">
        <f t="shared" si="775"/>
        <v/>
      </c>
      <c r="RQ107" s="26" t="str">
        <f t="shared" si="776"/>
        <v/>
      </c>
      <c r="RR107" s="26" t="str">
        <f t="shared" si="777"/>
        <v/>
      </c>
      <c r="RS107" s="26" t="str">
        <f t="shared" si="778"/>
        <v/>
      </c>
      <c r="RT107" s="26" t="str">
        <f t="shared" si="779"/>
        <v/>
      </c>
      <c r="RU107" s="26" t="str">
        <f t="shared" si="780"/>
        <v/>
      </c>
      <c r="RV107" s="26" t="str">
        <f t="shared" si="781"/>
        <v/>
      </c>
    </row>
    <row r="108" spans="2:490" x14ac:dyDescent="0.25">
      <c r="B108" s="25">
        <f t="shared" si="801"/>
        <v>47574</v>
      </c>
      <c r="C108" s="1">
        <f t="shared" si="782"/>
        <v>2030</v>
      </c>
      <c r="D108" s="1">
        <f t="shared" si="783"/>
        <v>54</v>
      </c>
      <c r="E108" s="1" t="str">
        <f t="shared" si="784"/>
        <v/>
      </c>
      <c r="F108" s="26" t="str">
        <f t="shared" si="468"/>
        <v/>
      </c>
      <c r="G108" s="26">
        <f>SUMIFS(F$9:F108,C$9:C108,C108)</f>
        <v>0</v>
      </c>
      <c r="H108" s="26" t="str">
        <f t="shared" si="469"/>
        <v/>
      </c>
      <c r="I108" s="86" t="e">
        <f t="shared" si="785"/>
        <v>#VALUE!</v>
      </c>
      <c r="J108" s="1" t="b">
        <f>IF(J107=TRUE,TRUE,AND(D108&gt;=dane_wiek_emerytalny,D108&gt;=55,YEAR(B108)-YEAR(dane_data_rozpoczecia)&gt;=4,SUMIFS(F$9:F108,C$9:C108,C108)))</f>
        <v>0</v>
      </c>
      <c r="K108" s="26" t="str">
        <f t="shared" si="470"/>
        <v/>
      </c>
      <c r="L108" s="26">
        <f t="shared" si="471"/>
        <v>0</v>
      </c>
      <c r="M108" s="26" t="e">
        <f t="shared" si="472"/>
        <v>#VALUE!</v>
      </c>
      <c r="N108" s="26" t="e">
        <f t="shared" si="473"/>
        <v>#VALUE!</v>
      </c>
      <c r="O108" s="1" t="b">
        <f>IF(O107=TRUE,TRUE,AND(D108&gt;=65,YEAR(B108)-YEAR(dane_data_rozpoczecia)&gt;=4,SUMIFS(F$9:F108,C$9:C108,C108)))</f>
        <v>0</v>
      </c>
      <c r="V108" s="25">
        <f t="shared" si="802"/>
        <v>47574</v>
      </c>
      <c r="W108" s="1" t="str">
        <f t="shared" si="786"/>
        <v/>
      </c>
      <c r="X108" s="26" t="str">
        <f t="shared" ca="1" si="474"/>
        <v/>
      </c>
      <c r="Y108" s="26" t="str">
        <f t="shared" si="475"/>
        <v/>
      </c>
      <c r="Z108" s="26" t="str">
        <f t="shared" si="787"/>
        <v/>
      </c>
      <c r="AA108" s="26" t="str">
        <f t="shared" si="788"/>
        <v/>
      </c>
      <c r="AB108" s="26" t="str">
        <f t="shared" si="476"/>
        <v/>
      </c>
      <c r="AC108" s="26" t="str">
        <f t="shared" si="477"/>
        <v/>
      </c>
      <c r="AD108" s="26" t="str">
        <f t="shared" si="478"/>
        <v/>
      </c>
      <c r="AE108" s="26" t="str">
        <f t="shared" si="479"/>
        <v/>
      </c>
      <c r="AF108" s="27" t="str">
        <f t="shared" si="480"/>
        <v/>
      </c>
      <c r="AG108" s="28" t="str">
        <f t="shared" si="481"/>
        <v/>
      </c>
      <c r="AH108" s="28" t="str">
        <f t="shared" si="482"/>
        <v/>
      </c>
      <c r="AI108" s="28" t="str">
        <f t="shared" si="789"/>
        <v/>
      </c>
      <c r="AJ108" s="28" t="str">
        <f t="shared" si="803"/>
        <v/>
      </c>
      <c r="AK108" s="28" t="str">
        <f t="shared" si="483"/>
        <v/>
      </c>
      <c r="AL108" s="28" t="str">
        <f t="shared" si="790"/>
        <v/>
      </c>
      <c r="AM108" s="28" t="str">
        <f t="shared" si="791"/>
        <v/>
      </c>
      <c r="AN108" s="27" t="str">
        <f t="shared" si="484"/>
        <v/>
      </c>
      <c r="AO108" s="27" t="str">
        <f t="shared" si="485"/>
        <v/>
      </c>
      <c r="AP108" s="28" t="str">
        <f t="shared" si="486"/>
        <v/>
      </c>
      <c r="AQ108" s="27" t="str">
        <f t="shared" si="487"/>
        <v/>
      </c>
      <c r="AR108" s="27" t="str">
        <f t="shared" si="488"/>
        <v/>
      </c>
      <c r="AS108" s="26" t="str">
        <f t="shared" si="489"/>
        <v/>
      </c>
      <c r="AT108" s="26" t="str">
        <f t="shared" si="490"/>
        <v/>
      </c>
      <c r="AU108" s="26" t="str">
        <f t="shared" si="491"/>
        <v/>
      </c>
      <c r="AV108" s="26" t="str">
        <f t="shared" si="492"/>
        <v/>
      </c>
      <c r="AW108" s="29" t="str">
        <f t="shared" si="493"/>
        <v/>
      </c>
      <c r="AX108" s="26">
        <f t="shared" si="494"/>
        <v>0</v>
      </c>
      <c r="AY108" s="26" t="str">
        <f t="shared" si="495"/>
        <v/>
      </c>
      <c r="AZ108" s="26" t="str">
        <f t="shared" si="496"/>
        <v/>
      </c>
      <c r="BA108" s="26" t="str">
        <f t="shared" si="792"/>
        <v/>
      </c>
      <c r="BB108" s="26" t="str">
        <f t="shared" si="497"/>
        <v/>
      </c>
      <c r="BC108" s="26" t="str">
        <f t="shared" si="498"/>
        <v/>
      </c>
      <c r="BD108" s="26" t="str">
        <f t="shared" si="499"/>
        <v/>
      </c>
      <c r="BE108" s="26" t="str">
        <f t="shared" si="500"/>
        <v/>
      </c>
      <c r="BF108" s="26" t="str">
        <f t="shared" si="501"/>
        <v/>
      </c>
      <c r="BX108" s="25">
        <f t="shared" si="812"/>
        <v>47574</v>
      </c>
      <c r="BY108" s="1" t="str">
        <f t="shared" si="813"/>
        <v/>
      </c>
      <c r="BZ108" s="26" t="str">
        <f t="shared" ca="1" si="502"/>
        <v/>
      </c>
      <c r="CA108" s="26" t="str">
        <f t="shared" si="503"/>
        <v/>
      </c>
      <c r="CB108" s="26" t="str">
        <f t="shared" si="504"/>
        <v/>
      </c>
      <c r="CC108" s="26" t="str">
        <f t="shared" si="505"/>
        <v/>
      </c>
      <c r="CD108" s="26" t="str">
        <f t="shared" si="506"/>
        <v/>
      </c>
      <c r="CE108" s="26" t="str">
        <f t="shared" si="507"/>
        <v/>
      </c>
      <c r="CF108" s="26" t="str">
        <f t="shared" si="508"/>
        <v/>
      </c>
      <c r="CG108" s="26" t="str">
        <f t="shared" si="509"/>
        <v/>
      </c>
      <c r="CH108" s="27" t="str">
        <f t="shared" si="510"/>
        <v/>
      </c>
      <c r="CI108" s="28" t="str">
        <f t="shared" si="511"/>
        <v/>
      </c>
      <c r="CJ108" s="28" t="str">
        <f t="shared" si="512"/>
        <v/>
      </c>
      <c r="CK108" s="28" t="str">
        <f t="shared" si="513"/>
        <v/>
      </c>
      <c r="CL108" s="28" t="str">
        <f t="shared" si="514"/>
        <v/>
      </c>
      <c r="CM108" s="28" t="str">
        <f t="shared" si="515"/>
        <v/>
      </c>
      <c r="CN108" s="28" t="str">
        <f t="shared" si="516"/>
        <v/>
      </c>
      <c r="CO108" s="28" t="str">
        <f t="shared" si="517"/>
        <v/>
      </c>
      <c r="CP108" s="27" t="str">
        <f t="shared" si="518"/>
        <v/>
      </c>
      <c r="CQ108" s="27" t="str">
        <f t="shared" si="519"/>
        <v/>
      </c>
      <c r="CR108" s="28" t="str">
        <f t="shared" si="520"/>
        <v/>
      </c>
      <c r="CS108" s="27" t="str">
        <f t="shared" si="521"/>
        <v/>
      </c>
      <c r="CT108" s="27" t="str">
        <f t="shared" si="522"/>
        <v/>
      </c>
      <c r="CU108" s="26" t="str">
        <f t="shared" si="523"/>
        <v/>
      </c>
      <c r="CV108" s="26" t="str">
        <f t="shared" si="524"/>
        <v/>
      </c>
      <c r="CW108" s="26" t="str">
        <f t="shared" si="525"/>
        <v/>
      </c>
      <c r="CX108" s="26" t="str">
        <f t="shared" si="526"/>
        <v/>
      </c>
      <c r="CY108" s="29" t="str">
        <f t="shared" si="527"/>
        <v/>
      </c>
      <c r="CZ108" s="26">
        <f t="shared" si="528"/>
        <v>0</v>
      </c>
      <c r="DA108" s="26" t="str">
        <f t="shared" si="529"/>
        <v/>
      </c>
      <c r="DB108" s="26" t="str">
        <f t="shared" si="530"/>
        <v/>
      </c>
      <c r="DC108" s="26" t="str">
        <f t="shared" si="531"/>
        <v/>
      </c>
      <c r="DD108" s="26" t="str">
        <f t="shared" si="532"/>
        <v/>
      </c>
      <c r="DE108" s="26" t="str">
        <f t="shared" si="533"/>
        <v/>
      </c>
      <c r="DF108" s="26" t="str">
        <f t="shared" si="534"/>
        <v/>
      </c>
      <c r="DG108" s="26" t="str">
        <f t="shared" si="535"/>
        <v/>
      </c>
      <c r="DH108" s="26" t="str">
        <f t="shared" si="536"/>
        <v/>
      </c>
      <c r="DZ108" s="25">
        <f t="shared" si="812"/>
        <v>47574</v>
      </c>
      <c r="EA108" s="1" t="str">
        <f t="shared" si="813"/>
        <v/>
      </c>
      <c r="EB108" s="26" t="str">
        <f t="shared" ca="1" si="537"/>
        <v/>
      </c>
      <c r="EC108" s="26" t="str">
        <f t="shared" si="538"/>
        <v/>
      </c>
      <c r="ED108" s="26" t="str">
        <f t="shared" si="539"/>
        <v/>
      </c>
      <c r="EE108" s="26" t="str">
        <f t="shared" si="540"/>
        <v/>
      </c>
      <c r="EF108" s="26" t="str">
        <f t="shared" si="541"/>
        <v/>
      </c>
      <c r="EG108" s="26" t="str">
        <f t="shared" si="542"/>
        <v/>
      </c>
      <c r="EH108" s="26" t="str">
        <f t="shared" si="543"/>
        <v/>
      </c>
      <c r="EI108" s="26" t="str">
        <f t="shared" si="544"/>
        <v/>
      </c>
      <c r="EJ108" s="27" t="str">
        <f t="shared" si="545"/>
        <v/>
      </c>
      <c r="EK108" s="28" t="str">
        <f t="shared" si="546"/>
        <v/>
      </c>
      <c r="EL108" s="28" t="str">
        <f t="shared" si="547"/>
        <v/>
      </c>
      <c r="EM108" s="28" t="str">
        <f t="shared" si="548"/>
        <v/>
      </c>
      <c r="EN108" s="28" t="str">
        <f t="shared" si="549"/>
        <v/>
      </c>
      <c r="EO108" s="28" t="str">
        <f t="shared" si="550"/>
        <v/>
      </c>
      <c r="EP108" s="28" t="str">
        <f t="shared" si="551"/>
        <v/>
      </c>
      <c r="EQ108" s="28" t="str">
        <f t="shared" si="552"/>
        <v/>
      </c>
      <c r="ER108" s="27" t="str">
        <f t="shared" si="553"/>
        <v/>
      </c>
      <c r="ES108" s="27" t="str">
        <f t="shared" si="554"/>
        <v/>
      </c>
      <c r="ET108" s="28" t="str">
        <f t="shared" si="555"/>
        <v/>
      </c>
      <c r="EU108" s="27" t="str">
        <f t="shared" si="556"/>
        <v/>
      </c>
      <c r="EV108" s="27" t="str">
        <f t="shared" si="557"/>
        <v/>
      </c>
      <c r="EW108" s="26" t="str">
        <f t="shared" si="558"/>
        <v/>
      </c>
      <c r="EX108" s="26" t="str">
        <f t="shared" si="559"/>
        <v/>
      </c>
      <c r="EY108" s="26" t="str">
        <f t="shared" si="560"/>
        <v/>
      </c>
      <c r="EZ108" s="26" t="str">
        <f t="shared" si="561"/>
        <v/>
      </c>
      <c r="FA108" s="29" t="str">
        <f t="shared" si="562"/>
        <v/>
      </c>
      <c r="FB108" s="26">
        <f t="shared" si="563"/>
        <v>0</v>
      </c>
      <c r="FC108" s="26" t="str">
        <f t="shared" si="564"/>
        <v/>
      </c>
      <c r="FD108" s="26" t="str">
        <f t="shared" si="565"/>
        <v/>
      </c>
      <c r="FE108" s="26" t="str">
        <f t="shared" si="566"/>
        <v/>
      </c>
      <c r="FF108" s="26" t="str">
        <f t="shared" si="567"/>
        <v/>
      </c>
      <c r="FG108" s="26" t="str">
        <f t="shared" si="568"/>
        <v/>
      </c>
      <c r="FH108" s="26" t="str">
        <f t="shared" si="569"/>
        <v/>
      </c>
      <c r="FI108" s="26" t="str">
        <f t="shared" si="570"/>
        <v/>
      </c>
      <c r="FJ108" s="26" t="str">
        <f t="shared" si="571"/>
        <v/>
      </c>
      <c r="GB108" s="25">
        <f t="shared" si="814"/>
        <v>47574</v>
      </c>
      <c r="GC108" s="1" t="str">
        <f t="shared" si="815"/>
        <v/>
      </c>
      <c r="GD108" s="26" t="str">
        <f t="shared" ca="1" si="572"/>
        <v/>
      </c>
      <c r="GE108" s="26" t="str">
        <f t="shared" si="573"/>
        <v/>
      </c>
      <c r="GF108" s="26" t="str">
        <f t="shared" si="574"/>
        <v/>
      </c>
      <c r="GG108" s="26" t="str">
        <f t="shared" si="575"/>
        <v/>
      </c>
      <c r="GH108" s="26" t="str">
        <f t="shared" si="576"/>
        <v/>
      </c>
      <c r="GI108" s="26" t="str">
        <f t="shared" si="577"/>
        <v/>
      </c>
      <c r="GJ108" s="26" t="str">
        <f t="shared" si="578"/>
        <v/>
      </c>
      <c r="GK108" s="26" t="str">
        <f t="shared" si="579"/>
        <v/>
      </c>
      <c r="GL108" s="27" t="str">
        <f t="shared" si="580"/>
        <v/>
      </c>
      <c r="GM108" s="28" t="str">
        <f t="shared" si="581"/>
        <v/>
      </c>
      <c r="GN108" s="28" t="str">
        <f t="shared" si="582"/>
        <v/>
      </c>
      <c r="GO108" s="28" t="str">
        <f t="shared" si="583"/>
        <v/>
      </c>
      <c r="GP108" s="28" t="str">
        <f t="shared" si="584"/>
        <v/>
      </c>
      <c r="GQ108" s="28" t="str">
        <f t="shared" si="585"/>
        <v/>
      </c>
      <c r="GR108" s="28" t="str">
        <f t="shared" si="586"/>
        <v/>
      </c>
      <c r="GS108" s="28" t="str">
        <f t="shared" si="587"/>
        <v/>
      </c>
      <c r="GT108" s="27" t="str">
        <f t="shared" si="588"/>
        <v/>
      </c>
      <c r="GU108" s="27" t="str">
        <f t="shared" si="589"/>
        <v/>
      </c>
      <c r="GV108" s="28" t="str">
        <f t="shared" si="590"/>
        <v/>
      </c>
      <c r="GW108" s="27" t="str">
        <f t="shared" si="591"/>
        <v/>
      </c>
      <c r="GX108" s="27" t="str">
        <f t="shared" si="592"/>
        <v/>
      </c>
      <c r="GY108" s="26" t="str">
        <f t="shared" si="593"/>
        <v/>
      </c>
      <c r="GZ108" s="26" t="str">
        <f t="shared" si="594"/>
        <v/>
      </c>
      <c r="HA108" s="26" t="str">
        <f t="shared" si="595"/>
        <v/>
      </c>
      <c r="HB108" s="26" t="str">
        <f t="shared" si="596"/>
        <v/>
      </c>
      <c r="HC108" s="29" t="str">
        <f t="shared" si="597"/>
        <v/>
      </c>
      <c r="HD108" s="26">
        <f t="shared" si="598"/>
        <v>0</v>
      </c>
      <c r="HE108" s="26" t="str">
        <f t="shared" si="599"/>
        <v/>
      </c>
      <c r="HF108" s="26" t="str">
        <f t="shared" si="600"/>
        <v/>
      </c>
      <c r="HG108" s="26" t="str">
        <f t="shared" si="601"/>
        <v/>
      </c>
      <c r="HH108" s="26" t="str">
        <f t="shared" si="602"/>
        <v/>
      </c>
      <c r="HI108" s="26" t="str">
        <f t="shared" si="603"/>
        <v/>
      </c>
      <c r="HJ108" s="26" t="str">
        <f t="shared" si="604"/>
        <v/>
      </c>
      <c r="HK108" s="26" t="str">
        <f t="shared" si="605"/>
        <v/>
      </c>
      <c r="HL108" s="26" t="str">
        <f t="shared" si="606"/>
        <v/>
      </c>
      <c r="ID108" s="25">
        <f t="shared" si="814"/>
        <v>47574</v>
      </c>
      <c r="IE108" s="1" t="str">
        <f t="shared" si="815"/>
        <v/>
      </c>
      <c r="IF108" s="26" t="str">
        <f t="shared" ca="1" si="607"/>
        <v/>
      </c>
      <c r="IG108" s="26" t="str">
        <f t="shared" si="608"/>
        <v/>
      </c>
      <c r="IH108" s="26" t="str">
        <f t="shared" si="609"/>
        <v/>
      </c>
      <c r="II108" s="26" t="str">
        <f t="shared" si="610"/>
        <v/>
      </c>
      <c r="IJ108" s="26" t="str">
        <f t="shared" si="611"/>
        <v/>
      </c>
      <c r="IK108" s="26" t="str">
        <f t="shared" si="612"/>
        <v/>
      </c>
      <c r="IL108" s="26" t="str">
        <f t="shared" si="613"/>
        <v/>
      </c>
      <c r="IM108" s="26" t="str">
        <f t="shared" si="614"/>
        <v/>
      </c>
      <c r="IN108" s="27" t="str">
        <f t="shared" si="615"/>
        <v/>
      </c>
      <c r="IO108" s="28" t="str">
        <f t="shared" si="616"/>
        <v/>
      </c>
      <c r="IP108" s="28" t="str">
        <f t="shared" si="617"/>
        <v/>
      </c>
      <c r="IQ108" s="28" t="str">
        <f t="shared" si="618"/>
        <v/>
      </c>
      <c r="IR108" s="28" t="str">
        <f t="shared" si="619"/>
        <v/>
      </c>
      <c r="IS108" s="28" t="str">
        <f t="shared" si="620"/>
        <v/>
      </c>
      <c r="IT108" s="28" t="str">
        <f t="shared" si="621"/>
        <v/>
      </c>
      <c r="IU108" s="28" t="str">
        <f t="shared" si="622"/>
        <v/>
      </c>
      <c r="IV108" s="27" t="str">
        <f t="shared" si="623"/>
        <v/>
      </c>
      <c r="IW108" s="27" t="str">
        <f t="shared" si="624"/>
        <v/>
      </c>
      <c r="IX108" s="28" t="str">
        <f t="shared" si="625"/>
        <v/>
      </c>
      <c r="IY108" s="27" t="str">
        <f t="shared" si="626"/>
        <v/>
      </c>
      <c r="IZ108" s="27" t="str">
        <f t="shared" si="627"/>
        <v/>
      </c>
      <c r="JA108" s="26" t="str">
        <f t="shared" si="628"/>
        <v/>
      </c>
      <c r="JB108" s="26" t="str">
        <f t="shared" si="629"/>
        <v/>
      </c>
      <c r="JC108" s="26" t="str">
        <f t="shared" si="630"/>
        <v/>
      </c>
      <c r="JD108" s="26" t="str">
        <f t="shared" si="631"/>
        <v/>
      </c>
      <c r="JE108" s="29" t="str">
        <f t="shared" si="632"/>
        <v/>
      </c>
      <c r="JF108" s="26">
        <f t="shared" si="633"/>
        <v>0</v>
      </c>
      <c r="JG108" s="26" t="str">
        <f t="shared" si="634"/>
        <v/>
      </c>
      <c r="JH108" s="26" t="str">
        <f t="shared" si="635"/>
        <v/>
      </c>
      <c r="JI108" s="26" t="str">
        <f t="shared" si="636"/>
        <v/>
      </c>
      <c r="JJ108" s="26" t="str">
        <f t="shared" si="637"/>
        <v/>
      </c>
      <c r="JK108" s="26" t="str">
        <f t="shared" si="638"/>
        <v/>
      </c>
      <c r="JL108" s="26" t="str">
        <f t="shared" si="639"/>
        <v/>
      </c>
      <c r="JM108" s="26" t="str">
        <f t="shared" si="640"/>
        <v/>
      </c>
      <c r="JN108" s="26" t="str">
        <f t="shared" si="641"/>
        <v/>
      </c>
      <c r="KF108" s="25">
        <f t="shared" si="816"/>
        <v>47574</v>
      </c>
      <c r="KG108" s="1" t="str">
        <f t="shared" si="817"/>
        <v/>
      </c>
      <c r="KH108" s="26" t="str">
        <f t="shared" ca="1" si="642"/>
        <v/>
      </c>
      <c r="KI108" s="26" t="str">
        <f t="shared" si="643"/>
        <v/>
      </c>
      <c r="KJ108" s="26" t="str">
        <f t="shared" si="644"/>
        <v/>
      </c>
      <c r="KK108" s="26" t="str">
        <f t="shared" si="645"/>
        <v/>
      </c>
      <c r="KL108" s="26" t="str">
        <f t="shared" si="646"/>
        <v/>
      </c>
      <c r="KM108" s="26" t="str">
        <f t="shared" si="647"/>
        <v/>
      </c>
      <c r="KN108" s="26" t="str">
        <f t="shared" si="648"/>
        <v/>
      </c>
      <c r="KO108" s="26" t="str">
        <f t="shared" si="649"/>
        <v/>
      </c>
      <c r="KP108" s="27" t="str">
        <f t="shared" si="650"/>
        <v/>
      </c>
      <c r="KQ108" s="28" t="str">
        <f t="shared" si="651"/>
        <v/>
      </c>
      <c r="KR108" s="28" t="str">
        <f t="shared" si="652"/>
        <v/>
      </c>
      <c r="KS108" s="28" t="str">
        <f t="shared" si="653"/>
        <v/>
      </c>
      <c r="KT108" s="28" t="str">
        <f t="shared" si="654"/>
        <v/>
      </c>
      <c r="KU108" s="28" t="str">
        <f t="shared" si="655"/>
        <v/>
      </c>
      <c r="KV108" s="28" t="str">
        <f t="shared" si="656"/>
        <v/>
      </c>
      <c r="KW108" s="28" t="str">
        <f t="shared" si="657"/>
        <v/>
      </c>
      <c r="KX108" s="27" t="str">
        <f t="shared" si="658"/>
        <v/>
      </c>
      <c r="KY108" s="27" t="str">
        <f t="shared" si="659"/>
        <v/>
      </c>
      <c r="KZ108" s="28" t="str">
        <f t="shared" si="660"/>
        <v/>
      </c>
      <c r="LA108" s="27" t="str">
        <f t="shared" si="661"/>
        <v/>
      </c>
      <c r="LB108" s="27" t="str">
        <f t="shared" si="662"/>
        <v/>
      </c>
      <c r="LC108" s="26" t="str">
        <f t="shared" si="663"/>
        <v/>
      </c>
      <c r="LD108" s="26" t="str">
        <f t="shared" si="664"/>
        <v/>
      </c>
      <c r="LE108" s="26" t="str">
        <f t="shared" si="665"/>
        <v/>
      </c>
      <c r="LF108" s="26" t="str">
        <f t="shared" si="666"/>
        <v/>
      </c>
      <c r="LG108" s="29" t="str">
        <f t="shared" si="667"/>
        <v/>
      </c>
      <c r="LH108" s="26">
        <f t="shared" si="668"/>
        <v>0</v>
      </c>
      <c r="LI108" s="26" t="str">
        <f t="shared" si="669"/>
        <v/>
      </c>
      <c r="LJ108" s="26" t="str">
        <f t="shared" si="670"/>
        <v/>
      </c>
      <c r="LK108" s="26" t="str">
        <f t="shared" si="671"/>
        <v/>
      </c>
      <c r="LL108" s="26" t="str">
        <f t="shared" si="672"/>
        <v/>
      </c>
      <c r="LM108" s="26" t="str">
        <f t="shared" si="673"/>
        <v/>
      </c>
      <c r="LN108" s="26" t="str">
        <f t="shared" si="674"/>
        <v/>
      </c>
      <c r="LO108" s="26" t="str">
        <f t="shared" si="675"/>
        <v/>
      </c>
      <c r="LP108" s="26" t="str">
        <f t="shared" si="676"/>
        <v/>
      </c>
      <c r="MH108" s="25">
        <f t="shared" si="816"/>
        <v>47574</v>
      </c>
      <c r="MI108" s="1" t="str">
        <f t="shared" si="817"/>
        <v/>
      </c>
      <c r="MJ108" s="26" t="str">
        <f t="shared" ca="1" si="677"/>
        <v/>
      </c>
      <c r="MK108" s="26" t="str">
        <f t="shared" si="678"/>
        <v/>
      </c>
      <c r="ML108" s="26" t="str">
        <f t="shared" si="679"/>
        <v/>
      </c>
      <c r="MM108" s="26" t="str">
        <f t="shared" si="680"/>
        <v/>
      </c>
      <c r="MN108" s="26" t="str">
        <f t="shared" si="681"/>
        <v/>
      </c>
      <c r="MO108" s="26" t="str">
        <f t="shared" si="682"/>
        <v/>
      </c>
      <c r="MP108" s="26" t="str">
        <f t="shared" si="683"/>
        <v/>
      </c>
      <c r="MQ108" s="26" t="str">
        <f t="shared" si="684"/>
        <v/>
      </c>
      <c r="MR108" s="27" t="str">
        <f t="shared" si="685"/>
        <v/>
      </c>
      <c r="MS108" s="28" t="str">
        <f t="shared" si="686"/>
        <v/>
      </c>
      <c r="MT108" s="28" t="str">
        <f t="shared" si="687"/>
        <v/>
      </c>
      <c r="MU108" s="28" t="str">
        <f t="shared" si="688"/>
        <v/>
      </c>
      <c r="MV108" s="28" t="str">
        <f t="shared" si="689"/>
        <v/>
      </c>
      <c r="MW108" s="28" t="str">
        <f t="shared" si="690"/>
        <v/>
      </c>
      <c r="MX108" s="28" t="str">
        <f t="shared" si="691"/>
        <v/>
      </c>
      <c r="MY108" s="28" t="str">
        <f t="shared" si="692"/>
        <v/>
      </c>
      <c r="MZ108" s="27" t="str">
        <f t="shared" si="693"/>
        <v/>
      </c>
      <c r="NA108" s="27" t="str">
        <f t="shared" si="694"/>
        <v/>
      </c>
      <c r="NB108" s="28" t="str">
        <f t="shared" si="695"/>
        <v/>
      </c>
      <c r="NC108" s="27" t="str">
        <f t="shared" si="696"/>
        <v/>
      </c>
      <c r="ND108" s="27" t="str">
        <f t="shared" si="697"/>
        <v/>
      </c>
      <c r="NE108" s="26" t="str">
        <f t="shared" si="698"/>
        <v/>
      </c>
      <c r="NF108" s="26" t="str">
        <f t="shared" si="699"/>
        <v/>
      </c>
      <c r="NG108" s="26" t="str">
        <f t="shared" si="700"/>
        <v/>
      </c>
      <c r="NH108" s="26" t="str">
        <f t="shared" si="701"/>
        <v/>
      </c>
      <c r="NI108" s="29" t="str">
        <f t="shared" si="702"/>
        <v/>
      </c>
      <c r="NJ108" s="26">
        <f t="shared" si="703"/>
        <v>0</v>
      </c>
      <c r="NK108" s="26" t="str">
        <f t="shared" si="704"/>
        <v/>
      </c>
      <c r="NL108" s="26" t="str">
        <f t="shared" si="705"/>
        <v/>
      </c>
      <c r="NM108" s="26" t="str">
        <f t="shared" si="706"/>
        <v/>
      </c>
      <c r="NN108" s="26" t="str">
        <f t="shared" si="707"/>
        <v/>
      </c>
      <c r="NO108" s="26" t="str">
        <f t="shared" si="708"/>
        <v/>
      </c>
      <c r="NP108" s="26" t="str">
        <f t="shared" si="709"/>
        <v/>
      </c>
      <c r="NQ108" s="26" t="str">
        <f t="shared" si="710"/>
        <v/>
      </c>
      <c r="NR108" s="26" t="str">
        <f t="shared" si="711"/>
        <v/>
      </c>
      <c r="OJ108" s="25">
        <f t="shared" si="818"/>
        <v>47574</v>
      </c>
      <c r="OK108" s="1" t="str">
        <f t="shared" si="819"/>
        <v/>
      </c>
      <c r="OL108" s="26" t="str">
        <f t="shared" ca="1" si="712"/>
        <v/>
      </c>
      <c r="OM108" s="26" t="str">
        <f t="shared" si="713"/>
        <v/>
      </c>
      <c r="ON108" s="26" t="str">
        <f t="shared" si="714"/>
        <v/>
      </c>
      <c r="OO108" s="26" t="str">
        <f t="shared" si="715"/>
        <v/>
      </c>
      <c r="OP108" s="26" t="str">
        <f t="shared" si="716"/>
        <v/>
      </c>
      <c r="OQ108" s="26" t="str">
        <f t="shared" si="717"/>
        <v/>
      </c>
      <c r="OR108" s="26" t="str">
        <f t="shared" si="718"/>
        <v/>
      </c>
      <c r="OS108" s="26" t="str">
        <f t="shared" si="719"/>
        <v/>
      </c>
      <c r="OT108" s="27" t="str">
        <f t="shared" si="720"/>
        <v/>
      </c>
      <c r="OU108" s="28" t="str">
        <f t="shared" si="721"/>
        <v/>
      </c>
      <c r="OV108" s="28" t="str">
        <f t="shared" si="722"/>
        <v/>
      </c>
      <c r="OW108" s="28" t="str">
        <f t="shared" si="723"/>
        <v/>
      </c>
      <c r="OX108" s="28" t="str">
        <f t="shared" si="724"/>
        <v/>
      </c>
      <c r="OY108" s="28" t="str">
        <f t="shared" si="725"/>
        <v/>
      </c>
      <c r="OZ108" s="28" t="str">
        <f t="shared" si="726"/>
        <v/>
      </c>
      <c r="PA108" s="28" t="str">
        <f t="shared" si="727"/>
        <v/>
      </c>
      <c r="PB108" s="27" t="str">
        <f t="shared" si="728"/>
        <v/>
      </c>
      <c r="PC108" s="27" t="str">
        <f t="shared" si="729"/>
        <v/>
      </c>
      <c r="PD108" s="28" t="str">
        <f t="shared" si="730"/>
        <v/>
      </c>
      <c r="PE108" s="27" t="str">
        <f t="shared" si="731"/>
        <v/>
      </c>
      <c r="PF108" s="27" t="str">
        <f t="shared" si="732"/>
        <v/>
      </c>
      <c r="PG108" s="26" t="str">
        <f t="shared" si="733"/>
        <v/>
      </c>
      <c r="PH108" s="26" t="str">
        <f t="shared" si="734"/>
        <v/>
      </c>
      <c r="PI108" s="26" t="str">
        <f t="shared" si="735"/>
        <v/>
      </c>
      <c r="PJ108" s="26" t="str">
        <f t="shared" si="736"/>
        <v/>
      </c>
      <c r="PK108" s="29" t="str">
        <f t="shared" si="737"/>
        <v/>
      </c>
      <c r="PL108" s="26">
        <f t="shared" si="738"/>
        <v>0</v>
      </c>
      <c r="PM108" s="26" t="str">
        <f t="shared" si="739"/>
        <v/>
      </c>
      <c r="PN108" s="26" t="str">
        <f t="shared" si="740"/>
        <v/>
      </c>
      <c r="PO108" s="26" t="str">
        <f t="shared" si="741"/>
        <v/>
      </c>
      <c r="PP108" s="26" t="str">
        <f t="shared" si="742"/>
        <v/>
      </c>
      <c r="PQ108" s="26" t="str">
        <f t="shared" si="743"/>
        <v/>
      </c>
      <c r="PR108" s="26" t="str">
        <f t="shared" si="744"/>
        <v/>
      </c>
      <c r="PS108" s="26" t="str">
        <f t="shared" si="745"/>
        <v/>
      </c>
      <c r="PT108" s="26" t="str">
        <f t="shared" si="746"/>
        <v/>
      </c>
      <c r="QL108" s="25">
        <f t="shared" si="818"/>
        <v>47574</v>
      </c>
      <c r="QM108" s="1" t="str">
        <f t="shared" si="819"/>
        <v/>
      </c>
      <c r="QN108" s="26" t="str">
        <f t="shared" ca="1" si="747"/>
        <v/>
      </c>
      <c r="QO108" s="26" t="str">
        <f t="shared" si="748"/>
        <v/>
      </c>
      <c r="QP108" s="26" t="str">
        <f t="shared" si="749"/>
        <v/>
      </c>
      <c r="QQ108" s="26" t="str">
        <f t="shared" si="750"/>
        <v/>
      </c>
      <c r="QR108" s="26" t="str">
        <f t="shared" si="751"/>
        <v/>
      </c>
      <c r="QS108" s="26" t="str">
        <f t="shared" si="752"/>
        <v/>
      </c>
      <c r="QT108" s="26" t="str">
        <f t="shared" si="753"/>
        <v/>
      </c>
      <c r="QU108" s="26" t="str">
        <f t="shared" si="754"/>
        <v/>
      </c>
      <c r="QV108" s="27" t="str">
        <f t="shared" si="755"/>
        <v/>
      </c>
      <c r="QW108" s="28" t="str">
        <f t="shared" si="756"/>
        <v/>
      </c>
      <c r="QX108" s="28" t="str">
        <f t="shared" si="757"/>
        <v/>
      </c>
      <c r="QY108" s="28" t="str">
        <f t="shared" si="758"/>
        <v/>
      </c>
      <c r="QZ108" s="28" t="str">
        <f t="shared" si="759"/>
        <v/>
      </c>
      <c r="RA108" s="28" t="str">
        <f t="shared" si="760"/>
        <v/>
      </c>
      <c r="RB108" s="28" t="str">
        <f t="shared" si="761"/>
        <v/>
      </c>
      <c r="RC108" s="28" t="str">
        <f t="shared" si="762"/>
        <v/>
      </c>
      <c r="RD108" s="27" t="str">
        <f t="shared" si="763"/>
        <v/>
      </c>
      <c r="RE108" s="27" t="str">
        <f t="shared" si="764"/>
        <v/>
      </c>
      <c r="RF108" s="28" t="str">
        <f t="shared" si="765"/>
        <v/>
      </c>
      <c r="RG108" s="27" t="str">
        <f t="shared" si="766"/>
        <v/>
      </c>
      <c r="RH108" s="27" t="str">
        <f t="shared" si="767"/>
        <v/>
      </c>
      <c r="RI108" s="26" t="str">
        <f t="shared" si="768"/>
        <v/>
      </c>
      <c r="RJ108" s="26" t="str">
        <f t="shared" si="769"/>
        <v/>
      </c>
      <c r="RK108" s="26" t="str">
        <f t="shared" si="770"/>
        <v/>
      </c>
      <c r="RL108" s="26" t="str">
        <f t="shared" si="771"/>
        <v/>
      </c>
      <c r="RM108" s="29" t="str">
        <f t="shared" si="772"/>
        <v/>
      </c>
      <c r="RN108" s="26">
        <f t="shared" si="773"/>
        <v>0</v>
      </c>
      <c r="RO108" s="26" t="str">
        <f t="shared" si="774"/>
        <v/>
      </c>
      <c r="RP108" s="26" t="str">
        <f t="shared" si="775"/>
        <v/>
      </c>
      <c r="RQ108" s="26" t="str">
        <f t="shared" si="776"/>
        <v/>
      </c>
      <c r="RR108" s="26" t="str">
        <f t="shared" si="777"/>
        <v/>
      </c>
      <c r="RS108" s="26" t="str">
        <f t="shared" si="778"/>
        <v/>
      </c>
      <c r="RT108" s="26" t="str">
        <f t="shared" si="779"/>
        <v/>
      </c>
      <c r="RU108" s="26" t="str">
        <f t="shared" si="780"/>
        <v/>
      </c>
      <c r="RV108" s="26" t="str">
        <f t="shared" si="781"/>
        <v/>
      </c>
    </row>
    <row r="109" spans="2:490" x14ac:dyDescent="0.25">
      <c r="B109" s="25">
        <f t="shared" si="801"/>
        <v>47604</v>
      </c>
      <c r="C109" s="1">
        <f t="shared" si="782"/>
        <v>2030</v>
      </c>
      <c r="D109" s="1">
        <f t="shared" si="783"/>
        <v>54</v>
      </c>
      <c r="E109" s="1" t="str">
        <f t="shared" si="784"/>
        <v/>
      </c>
      <c r="F109" s="26" t="str">
        <f t="shared" si="468"/>
        <v/>
      </c>
      <c r="G109" s="26">
        <f>SUMIFS(F$9:F109,C$9:C109,C109)</f>
        <v>0</v>
      </c>
      <c r="H109" s="26" t="str">
        <f t="shared" si="469"/>
        <v/>
      </c>
      <c r="I109" s="86" t="e">
        <f t="shared" si="785"/>
        <v>#VALUE!</v>
      </c>
      <c r="J109" s="1" t="b">
        <f>IF(J108=TRUE,TRUE,AND(D109&gt;=dane_wiek_emerytalny,D109&gt;=55,YEAR(B109)-YEAR(dane_data_rozpoczecia)&gt;=4,SUMIFS(F$9:F109,C$9:C109,C109)))</f>
        <v>0</v>
      </c>
      <c r="K109" s="26" t="str">
        <f t="shared" si="470"/>
        <v/>
      </c>
      <c r="L109" s="26">
        <f t="shared" si="471"/>
        <v>0</v>
      </c>
      <c r="M109" s="26" t="e">
        <f t="shared" si="472"/>
        <v>#VALUE!</v>
      </c>
      <c r="N109" s="26" t="e">
        <f t="shared" si="473"/>
        <v>#VALUE!</v>
      </c>
      <c r="O109" s="1" t="b">
        <f>IF(O108=TRUE,TRUE,AND(D109&gt;=65,YEAR(B109)-YEAR(dane_data_rozpoczecia)&gt;=4,SUMIFS(F$9:F109,C$9:C109,C109)))</f>
        <v>0</v>
      </c>
      <c r="V109" s="25">
        <f t="shared" si="802"/>
        <v>47604</v>
      </c>
      <c r="W109" s="1" t="str">
        <f t="shared" si="786"/>
        <v/>
      </c>
      <c r="X109" s="26" t="str">
        <f t="shared" ca="1" si="474"/>
        <v/>
      </c>
      <c r="Y109" s="26" t="str">
        <f t="shared" si="475"/>
        <v/>
      </c>
      <c r="Z109" s="26" t="str">
        <f t="shared" si="787"/>
        <v/>
      </c>
      <c r="AA109" s="26" t="str">
        <f t="shared" si="788"/>
        <v/>
      </c>
      <c r="AB109" s="26" t="str">
        <f t="shared" si="476"/>
        <v/>
      </c>
      <c r="AC109" s="26" t="str">
        <f t="shared" si="477"/>
        <v/>
      </c>
      <c r="AD109" s="26" t="str">
        <f t="shared" si="478"/>
        <v/>
      </c>
      <c r="AE109" s="26" t="str">
        <f t="shared" si="479"/>
        <v/>
      </c>
      <c r="AF109" s="27" t="str">
        <f t="shared" si="480"/>
        <v/>
      </c>
      <c r="AG109" s="28" t="str">
        <f t="shared" si="481"/>
        <v/>
      </c>
      <c r="AH109" s="28" t="str">
        <f t="shared" si="482"/>
        <v/>
      </c>
      <c r="AI109" s="28" t="str">
        <f t="shared" si="789"/>
        <v/>
      </c>
      <c r="AJ109" s="28" t="str">
        <f t="shared" si="803"/>
        <v/>
      </c>
      <c r="AK109" s="28" t="str">
        <f t="shared" si="483"/>
        <v/>
      </c>
      <c r="AL109" s="28" t="str">
        <f t="shared" si="790"/>
        <v/>
      </c>
      <c r="AM109" s="28" t="str">
        <f t="shared" si="791"/>
        <v/>
      </c>
      <c r="AN109" s="27" t="str">
        <f t="shared" si="484"/>
        <v/>
      </c>
      <c r="AO109" s="27" t="str">
        <f t="shared" si="485"/>
        <v/>
      </c>
      <c r="AP109" s="28" t="str">
        <f t="shared" si="486"/>
        <v/>
      </c>
      <c r="AQ109" s="27" t="str">
        <f t="shared" si="487"/>
        <v/>
      </c>
      <c r="AR109" s="27" t="str">
        <f t="shared" si="488"/>
        <v/>
      </c>
      <c r="AS109" s="26" t="str">
        <f t="shared" si="489"/>
        <v/>
      </c>
      <c r="AT109" s="26" t="str">
        <f t="shared" si="490"/>
        <v/>
      </c>
      <c r="AU109" s="26" t="str">
        <f t="shared" si="491"/>
        <v/>
      </c>
      <c r="AV109" s="26" t="str">
        <f t="shared" si="492"/>
        <v/>
      </c>
      <c r="AW109" s="29" t="str">
        <f t="shared" si="493"/>
        <v/>
      </c>
      <c r="AX109" s="26">
        <f t="shared" si="494"/>
        <v>0</v>
      </c>
      <c r="AY109" s="26" t="str">
        <f t="shared" si="495"/>
        <v/>
      </c>
      <c r="AZ109" s="26" t="str">
        <f t="shared" si="496"/>
        <v/>
      </c>
      <c r="BA109" s="26" t="str">
        <f t="shared" si="792"/>
        <v/>
      </c>
      <c r="BB109" s="26" t="str">
        <f t="shared" si="497"/>
        <v/>
      </c>
      <c r="BC109" s="26" t="str">
        <f t="shared" si="498"/>
        <v/>
      </c>
      <c r="BD109" s="26" t="str">
        <f t="shared" si="499"/>
        <v/>
      </c>
      <c r="BE109" s="26" t="str">
        <f t="shared" si="500"/>
        <v/>
      </c>
      <c r="BF109" s="26" t="str">
        <f t="shared" si="501"/>
        <v/>
      </c>
      <c r="BX109" s="25">
        <f t="shared" si="812"/>
        <v>47604</v>
      </c>
      <c r="BY109" s="1" t="str">
        <f t="shared" si="813"/>
        <v/>
      </c>
      <c r="BZ109" s="26" t="str">
        <f t="shared" ca="1" si="502"/>
        <v/>
      </c>
      <c r="CA109" s="26" t="str">
        <f t="shared" si="503"/>
        <v/>
      </c>
      <c r="CB109" s="26" t="str">
        <f t="shared" si="504"/>
        <v/>
      </c>
      <c r="CC109" s="26" t="str">
        <f t="shared" si="505"/>
        <v/>
      </c>
      <c r="CD109" s="26" t="str">
        <f t="shared" si="506"/>
        <v/>
      </c>
      <c r="CE109" s="26" t="str">
        <f t="shared" si="507"/>
        <v/>
      </c>
      <c r="CF109" s="26" t="str">
        <f t="shared" si="508"/>
        <v/>
      </c>
      <c r="CG109" s="26" t="str">
        <f t="shared" si="509"/>
        <v/>
      </c>
      <c r="CH109" s="27" t="str">
        <f t="shared" si="510"/>
        <v/>
      </c>
      <c r="CI109" s="28" t="str">
        <f t="shared" si="511"/>
        <v/>
      </c>
      <c r="CJ109" s="28" t="str">
        <f t="shared" si="512"/>
        <v/>
      </c>
      <c r="CK109" s="28" t="str">
        <f t="shared" si="513"/>
        <v/>
      </c>
      <c r="CL109" s="28" t="str">
        <f t="shared" si="514"/>
        <v/>
      </c>
      <c r="CM109" s="28" t="str">
        <f t="shared" si="515"/>
        <v/>
      </c>
      <c r="CN109" s="28" t="str">
        <f t="shared" si="516"/>
        <v/>
      </c>
      <c r="CO109" s="28" t="str">
        <f t="shared" si="517"/>
        <v/>
      </c>
      <c r="CP109" s="27" t="str">
        <f t="shared" si="518"/>
        <v/>
      </c>
      <c r="CQ109" s="27" t="str">
        <f t="shared" si="519"/>
        <v/>
      </c>
      <c r="CR109" s="28" t="str">
        <f t="shared" si="520"/>
        <v/>
      </c>
      <c r="CS109" s="27" t="str">
        <f t="shared" si="521"/>
        <v/>
      </c>
      <c r="CT109" s="27" t="str">
        <f t="shared" si="522"/>
        <v/>
      </c>
      <c r="CU109" s="26" t="str">
        <f t="shared" si="523"/>
        <v/>
      </c>
      <c r="CV109" s="26" t="str">
        <f t="shared" si="524"/>
        <v/>
      </c>
      <c r="CW109" s="26" t="str">
        <f t="shared" si="525"/>
        <v/>
      </c>
      <c r="CX109" s="26" t="str">
        <f t="shared" si="526"/>
        <v/>
      </c>
      <c r="CY109" s="29" t="str">
        <f t="shared" si="527"/>
        <v/>
      </c>
      <c r="CZ109" s="26">
        <f t="shared" si="528"/>
        <v>0</v>
      </c>
      <c r="DA109" s="26" t="str">
        <f t="shared" si="529"/>
        <v/>
      </c>
      <c r="DB109" s="26" t="str">
        <f t="shared" si="530"/>
        <v/>
      </c>
      <c r="DC109" s="26" t="str">
        <f t="shared" si="531"/>
        <v/>
      </c>
      <c r="DD109" s="26" t="str">
        <f t="shared" si="532"/>
        <v/>
      </c>
      <c r="DE109" s="26" t="str">
        <f t="shared" si="533"/>
        <v/>
      </c>
      <c r="DF109" s="26" t="str">
        <f t="shared" si="534"/>
        <v/>
      </c>
      <c r="DG109" s="26" t="str">
        <f t="shared" si="535"/>
        <v/>
      </c>
      <c r="DH109" s="26" t="str">
        <f t="shared" si="536"/>
        <v/>
      </c>
      <c r="DZ109" s="25">
        <f t="shared" si="812"/>
        <v>47604</v>
      </c>
      <c r="EA109" s="1" t="str">
        <f t="shared" si="813"/>
        <v/>
      </c>
      <c r="EB109" s="26" t="str">
        <f t="shared" ca="1" si="537"/>
        <v/>
      </c>
      <c r="EC109" s="26" t="str">
        <f t="shared" si="538"/>
        <v/>
      </c>
      <c r="ED109" s="26" t="str">
        <f t="shared" si="539"/>
        <v/>
      </c>
      <c r="EE109" s="26" t="str">
        <f t="shared" si="540"/>
        <v/>
      </c>
      <c r="EF109" s="26" t="str">
        <f t="shared" si="541"/>
        <v/>
      </c>
      <c r="EG109" s="26" t="str">
        <f t="shared" si="542"/>
        <v/>
      </c>
      <c r="EH109" s="26" t="str">
        <f t="shared" si="543"/>
        <v/>
      </c>
      <c r="EI109" s="26" t="str">
        <f t="shared" si="544"/>
        <v/>
      </c>
      <c r="EJ109" s="27" t="str">
        <f t="shared" si="545"/>
        <v/>
      </c>
      <c r="EK109" s="28" t="str">
        <f t="shared" si="546"/>
        <v/>
      </c>
      <c r="EL109" s="28" t="str">
        <f t="shared" si="547"/>
        <v/>
      </c>
      <c r="EM109" s="28" t="str">
        <f t="shared" si="548"/>
        <v/>
      </c>
      <c r="EN109" s="28" t="str">
        <f t="shared" si="549"/>
        <v/>
      </c>
      <c r="EO109" s="28" t="str">
        <f t="shared" si="550"/>
        <v/>
      </c>
      <c r="EP109" s="28" t="str">
        <f t="shared" si="551"/>
        <v/>
      </c>
      <c r="EQ109" s="28" t="str">
        <f t="shared" si="552"/>
        <v/>
      </c>
      <c r="ER109" s="27" t="str">
        <f t="shared" si="553"/>
        <v/>
      </c>
      <c r="ES109" s="27" t="str">
        <f t="shared" si="554"/>
        <v/>
      </c>
      <c r="ET109" s="28" t="str">
        <f t="shared" si="555"/>
        <v/>
      </c>
      <c r="EU109" s="27" t="str">
        <f t="shared" si="556"/>
        <v/>
      </c>
      <c r="EV109" s="27" t="str">
        <f t="shared" si="557"/>
        <v/>
      </c>
      <c r="EW109" s="26" t="str">
        <f t="shared" si="558"/>
        <v/>
      </c>
      <c r="EX109" s="26" t="str">
        <f t="shared" si="559"/>
        <v/>
      </c>
      <c r="EY109" s="26" t="str">
        <f t="shared" si="560"/>
        <v/>
      </c>
      <c r="EZ109" s="26" t="str">
        <f t="shared" si="561"/>
        <v/>
      </c>
      <c r="FA109" s="29" t="str">
        <f t="shared" si="562"/>
        <v/>
      </c>
      <c r="FB109" s="26">
        <f t="shared" si="563"/>
        <v>0</v>
      </c>
      <c r="FC109" s="26" t="str">
        <f t="shared" si="564"/>
        <v/>
      </c>
      <c r="FD109" s="26" t="str">
        <f t="shared" si="565"/>
        <v/>
      </c>
      <c r="FE109" s="26" t="str">
        <f t="shared" si="566"/>
        <v/>
      </c>
      <c r="FF109" s="26" t="str">
        <f t="shared" si="567"/>
        <v/>
      </c>
      <c r="FG109" s="26" t="str">
        <f t="shared" si="568"/>
        <v/>
      </c>
      <c r="FH109" s="26" t="str">
        <f t="shared" si="569"/>
        <v/>
      </c>
      <c r="FI109" s="26" t="str">
        <f t="shared" si="570"/>
        <v/>
      </c>
      <c r="FJ109" s="26" t="str">
        <f t="shared" si="571"/>
        <v/>
      </c>
      <c r="GB109" s="25">
        <f t="shared" si="814"/>
        <v>47604</v>
      </c>
      <c r="GC109" s="1" t="str">
        <f t="shared" si="815"/>
        <v/>
      </c>
      <c r="GD109" s="26" t="str">
        <f t="shared" ca="1" si="572"/>
        <v/>
      </c>
      <c r="GE109" s="26" t="str">
        <f t="shared" si="573"/>
        <v/>
      </c>
      <c r="GF109" s="26" t="str">
        <f t="shared" si="574"/>
        <v/>
      </c>
      <c r="GG109" s="26" t="str">
        <f t="shared" si="575"/>
        <v/>
      </c>
      <c r="GH109" s="26" t="str">
        <f t="shared" si="576"/>
        <v/>
      </c>
      <c r="GI109" s="26" t="str">
        <f t="shared" si="577"/>
        <v/>
      </c>
      <c r="GJ109" s="26" t="str">
        <f t="shared" si="578"/>
        <v/>
      </c>
      <c r="GK109" s="26" t="str">
        <f t="shared" si="579"/>
        <v/>
      </c>
      <c r="GL109" s="27" t="str">
        <f t="shared" si="580"/>
        <v/>
      </c>
      <c r="GM109" s="28" t="str">
        <f t="shared" si="581"/>
        <v/>
      </c>
      <c r="GN109" s="28" t="str">
        <f t="shared" si="582"/>
        <v/>
      </c>
      <c r="GO109" s="28" t="str">
        <f t="shared" si="583"/>
        <v/>
      </c>
      <c r="GP109" s="28" t="str">
        <f t="shared" si="584"/>
        <v/>
      </c>
      <c r="GQ109" s="28" t="str">
        <f t="shared" si="585"/>
        <v/>
      </c>
      <c r="GR109" s="28" t="str">
        <f t="shared" si="586"/>
        <v/>
      </c>
      <c r="GS109" s="28" t="str">
        <f t="shared" si="587"/>
        <v/>
      </c>
      <c r="GT109" s="27" t="str">
        <f t="shared" si="588"/>
        <v/>
      </c>
      <c r="GU109" s="27" t="str">
        <f t="shared" si="589"/>
        <v/>
      </c>
      <c r="GV109" s="28" t="str">
        <f t="shared" si="590"/>
        <v/>
      </c>
      <c r="GW109" s="27" t="str">
        <f t="shared" si="591"/>
        <v/>
      </c>
      <c r="GX109" s="27" t="str">
        <f t="shared" si="592"/>
        <v/>
      </c>
      <c r="GY109" s="26" t="str">
        <f t="shared" si="593"/>
        <v/>
      </c>
      <c r="GZ109" s="26" t="str">
        <f t="shared" si="594"/>
        <v/>
      </c>
      <c r="HA109" s="26" t="str">
        <f t="shared" si="595"/>
        <v/>
      </c>
      <c r="HB109" s="26" t="str">
        <f t="shared" si="596"/>
        <v/>
      </c>
      <c r="HC109" s="29" t="str">
        <f t="shared" si="597"/>
        <v/>
      </c>
      <c r="HD109" s="26">
        <f t="shared" si="598"/>
        <v>0</v>
      </c>
      <c r="HE109" s="26" t="str">
        <f t="shared" si="599"/>
        <v/>
      </c>
      <c r="HF109" s="26" t="str">
        <f t="shared" si="600"/>
        <v/>
      </c>
      <c r="HG109" s="26" t="str">
        <f t="shared" si="601"/>
        <v/>
      </c>
      <c r="HH109" s="26" t="str">
        <f t="shared" si="602"/>
        <v/>
      </c>
      <c r="HI109" s="26" t="str">
        <f t="shared" si="603"/>
        <v/>
      </c>
      <c r="HJ109" s="26" t="str">
        <f t="shared" si="604"/>
        <v/>
      </c>
      <c r="HK109" s="26" t="str">
        <f t="shared" si="605"/>
        <v/>
      </c>
      <c r="HL109" s="26" t="str">
        <f t="shared" si="606"/>
        <v/>
      </c>
      <c r="ID109" s="25">
        <f t="shared" si="814"/>
        <v>47604</v>
      </c>
      <c r="IE109" s="1" t="str">
        <f t="shared" si="815"/>
        <v/>
      </c>
      <c r="IF109" s="26" t="str">
        <f t="shared" ca="1" si="607"/>
        <v/>
      </c>
      <c r="IG109" s="26" t="str">
        <f t="shared" si="608"/>
        <v/>
      </c>
      <c r="IH109" s="26" t="str">
        <f t="shared" si="609"/>
        <v/>
      </c>
      <c r="II109" s="26" t="str">
        <f t="shared" si="610"/>
        <v/>
      </c>
      <c r="IJ109" s="26" t="str">
        <f t="shared" si="611"/>
        <v/>
      </c>
      <c r="IK109" s="26" t="str">
        <f t="shared" si="612"/>
        <v/>
      </c>
      <c r="IL109" s="26" t="str">
        <f t="shared" si="613"/>
        <v/>
      </c>
      <c r="IM109" s="26" t="str">
        <f t="shared" si="614"/>
        <v/>
      </c>
      <c r="IN109" s="27" t="str">
        <f t="shared" si="615"/>
        <v/>
      </c>
      <c r="IO109" s="28" t="str">
        <f t="shared" si="616"/>
        <v/>
      </c>
      <c r="IP109" s="28" t="str">
        <f t="shared" si="617"/>
        <v/>
      </c>
      <c r="IQ109" s="28" t="str">
        <f t="shared" si="618"/>
        <v/>
      </c>
      <c r="IR109" s="28" t="str">
        <f t="shared" si="619"/>
        <v/>
      </c>
      <c r="IS109" s="28" t="str">
        <f t="shared" si="620"/>
        <v/>
      </c>
      <c r="IT109" s="28" t="str">
        <f t="shared" si="621"/>
        <v/>
      </c>
      <c r="IU109" s="28" t="str">
        <f t="shared" si="622"/>
        <v/>
      </c>
      <c r="IV109" s="27" t="str">
        <f t="shared" si="623"/>
        <v/>
      </c>
      <c r="IW109" s="27" t="str">
        <f t="shared" si="624"/>
        <v/>
      </c>
      <c r="IX109" s="28" t="str">
        <f t="shared" si="625"/>
        <v/>
      </c>
      <c r="IY109" s="27" t="str">
        <f t="shared" si="626"/>
        <v/>
      </c>
      <c r="IZ109" s="27" t="str">
        <f t="shared" si="627"/>
        <v/>
      </c>
      <c r="JA109" s="26" t="str">
        <f t="shared" si="628"/>
        <v/>
      </c>
      <c r="JB109" s="26" t="str">
        <f t="shared" si="629"/>
        <v/>
      </c>
      <c r="JC109" s="26" t="str">
        <f t="shared" si="630"/>
        <v/>
      </c>
      <c r="JD109" s="26" t="str">
        <f t="shared" si="631"/>
        <v/>
      </c>
      <c r="JE109" s="29" t="str">
        <f t="shared" si="632"/>
        <v/>
      </c>
      <c r="JF109" s="26">
        <f t="shared" si="633"/>
        <v>0</v>
      </c>
      <c r="JG109" s="26" t="str">
        <f t="shared" si="634"/>
        <v/>
      </c>
      <c r="JH109" s="26" t="str">
        <f t="shared" si="635"/>
        <v/>
      </c>
      <c r="JI109" s="26" t="str">
        <f t="shared" si="636"/>
        <v/>
      </c>
      <c r="JJ109" s="26" t="str">
        <f t="shared" si="637"/>
        <v/>
      </c>
      <c r="JK109" s="26" t="str">
        <f t="shared" si="638"/>
        <v/>
      </c>
      <c r="JL109" s="26" t="str">
        <f t="shared" si="639"/>
        <v/>
      </c>
      <c r="JM109" s="26" t="str">
        <f t="shared" si="640"/>
        <v/>
      </c>
      <c r="JN109" s="26" t="str">
        <f t="shared" si="641"/>
        <v/>
      </c>
      <c r="KF109" s="25">
        <f t="shared" si="816"/>
        <v>47604</v>
      </c>
      <c r="KG109" s="1" t="str">
        <f t="shared" si="817"/>
        <v/>
      </c>
      <c r="KH109" s="26" t="str">
        <f t="shared" ca="1" si="642"/>
        <v/>
      </c>
      <c r="KI109" s="26" t="str">
        <f t="shared" si="643"/>
        <v/>
      </c>
      <c r="KJ109" s="26" t="str">
        <f t="shared" si="644"/>
        <v/>
      </c>
      <c r="KK109" s="26" t="str">
        <f t="shared" si="645"/>
        <v/>
      </c>
      <c r="KL109" s="26" t="str">
        <f t="shared" si="646"/>
        <v/>
      </c>
      <c r="KM109" s="26" t="str">
        <f t="shared" si="647"/>
        <v/>
      </c>
      <c r="KN109" s="26" t="str">
        <f t="shared" si="648"/>
        <v/>
      </c>
      <c r="KO109" s="26" t="str">
        <f t="shared" si="649"/>
        <v/>
      </c>
      <c r="KP109" s="27" t="str">
        <f t="shared" si="650"/>
        <v/>
      </c>
      <c r="KQ109" s="28" t="str">
        <f t="shared" si="651"/>
        <v/>
      </c>
      <c r="KR109" s="28" t="str">
        <f t="shared" si="652"/>
        <v/>
      </c>
      <c r="KS109" s="28" t="str">
        <f t="shared" si="653"/>
        <v/>
      </c>
      <c r="KT109" s="28" t="str">
        <f t="shared" si="654"/>
        <v/>
      </c>
      <c r="KU109" s="28" t="str">
        <f t="shared" si="655"/>
        <v/>
      </c>
      <c r="KV109" s="28" t="str">
        <f t="shared" si="656"/>
        <v/>
      </c>
      <c r="KW109" s="28" t="str">
        <f t="shared" si="657"/>
        <v/>
      </c>
      <c r="KX109" s="27" t="str">
        <f t="shared" si="658"/>
        <v/>
      </c>
      <c r="KY109" s="27" t="str">
        <f t="shared" si="659"/>
        <v/>
      </c>
      <c r="KZ109" s="28" t="str">
        <f t="shared" si="660"/>
        <v/>
      </c>
      <c r="LA109" s="27" t="str">
        <f t="shared" si="661"/>
        <v/>
      </c>
      <c r="LB109" s="27" t="str">
        <f t="shared" si="662"/>
        <v/>
      </c>
      <c r="LC109" s="26" t="str">
        <f t="shared" si="663"/>
        <v/>
      </c>
      <c r="LD109" s="26" t="str">
        <f t="shared" si="664"/>
        <v/>
      </c>
      <c r="LE109" s="26" t="str">
        <f t="shared" si="665"/>
        <v/>
      </c>
      <c r="LF109" s="26" t="str">
        <f t="shared" si="666"/>
        <v/>
      </c>
      <c r="LG109" s="29" t="str">
        <f t="shared" si="667"/>
        <v/>
      </c>
      <c r="LH109" s="26">
        <f t="shared" si="668"/>
        <v>0</v>
      </c>
      <c r="LI109" s="26" t="str">
        <f t="shared" si="669"/>
        <v/>
      </c>
      <c r="LJ109" s="26" t="str">
        <f t="shared" si="670"/>
        <v/>
      </c>
      <c r="LK109" s="26" t="str">
        <f t="shared" si="671"/>
        <v/>
      </c>
      <c r="LL109" s="26" t="str">
        <f t="shared" si="672"/>
        <v/>
      </c>
      <c r="LM109" s="26" t="str">
        <f t="shared" si="673"/>
        <v/>
      </c>
      <c r="LN109" s="26" t="str">
        <f t="shared" si="674"/>
        <v/>
      </c>
      <c r="LO109" s="26" t="str">
        <f t="shared" si="675"/>
        <v/>
      </c>
      <c r="LP109" s="26" t="str">
        <f t="shared" si="676"/>
        <v/>
      </c>
      <c r="MH109" s="25">
        <f t="shared" si="816"/>
        <v>47604</v>
      </c>
      <c r="MI109" s="1" t="str">
        <f t="shared" si="817"/>
        <v/>
      </c>
      <c r="MJ109" s="26" t="str">
        <f t="shared" ca="1" si="677"/>
        <v/>
      </c>
      <c r="MK109" s="26" t="str">
        <f t="shared" si="678"/>
        <v/>
      </c>
      <c r="ML109" s="26" t="str">
        <f t="shared" si="679"/>
        <v/>
      </c>
      <c r="MM109" s="26" t="str">
        <f t="shared" si="680"/>
        <v/>
      </c>
      <c r="MN109" s="26" t="str">
        <f t="shared" si="681"/>
        <v/>
      </c>
      <c r="MO109" s="26" t="str">
        <f t="shared" si="682"/>
        <v/>
      </c>
      <c r="MP109" s="26" t="str">
        <f t="shared" si="683"/>
        <v/>
      </c>
      <c r="MQ109" s="26" t="str">
        <f t="shared" si="684"/>
        <v/>
      </c>
      <c r="MR109" s="27" t="str">
        <f t="shared" si="685"/>
        <v/>
      </c>
      <c r="MS109" s="28" t="str">
        <f t="shared" si="686"/>
        <v/>
      </c>
      <c r="MT109" s="28" t="str">
        <f t="shared" si="687"/>
        <v/>
      </c>
      <c r="MU109" s="28" t="str">
        <f t="shared" si="688"/>
        <v/>
      </c>
      <c r="MV109" s="28" t="str">
        <f t="shared" si="689"/>
        <v/>
      </c>
      <c r="MW109" s="28" t="str">
        <f t="shared" si="690"/>
        <v/>
      </c>
      <c r="MX109" s="28" t="str">
        <f t="shared" si="691"/>
        <v/>
      </c>
      <c r="MY109" s="28" t="str">
        <f t="shared" si="692"/>
        <v/>
      </c>
      <c r="MZ109" s="27" t="str">
        <f t="shared" si="693"/>
        <v/>
      </c>
      <c r="NA109" s="27" t="str">
        <f t="shared" si="694"/>
        <v/>
      </c>
      <c r="NB109" s="28" t="str">
        <f t="shared" si="695"/>
        <v/>
      </c>
      <c r="NC109" s="27" t="str">
        <f t="shared" si="696"/>
        <v/>
      </c>
      <c r="ND109" s="27" t="str">
        <f t="shared" si="697"/>
        <v/>
      </c>
      <c r="NE109" s="26" t="str">
        <f t="shared" si="698"/>
        <v/>
      </c>
      <c r="NF109" s="26" t="str">
        <f t="shared" si="699"/>
        <v/>
      </c>
      <c r="NG109" s="26" t="str">
        <f t="shared" si="700"/>
        <v/>
      </c>
      <c r="NH109" s="26" t="str">
        <f t="shared" si="701"/>
        <v/>
      </c>
      <c r="NI109" s="29" t="str">
        <f t="shared" si="702"/>
        <v/>
      </c>
      <c r="NJ109" s="26">
        <f t="shared" si="703"/>
        <v>0</v>
      </c>
      <c r="NK109" s="26" t="str">
        <f t="shared" si="704"/>
        <v/>
      </c>
      <c r="NL109" s="26" t="str">
        <f t="shared" si="705"/>
        <v/>
      </c>
      <c r="NM109" s="26" t="str">
        <f t="shared" si="706"/>
        <v/>
      </c>
      <c r="NN109" s="26" t="str">
        <f t="shared" si="707"/>
        <v/>
      </c>
      <c r="NO109" s="26" t="str">
        <f t="shared" si="708"/>
        <v/>
      </c>
      <c r="NP109" s="26" t="str">
        <f t="shared" si="709"/>
        <v/>
      </c>
      <c r="NQ109" s="26" t="str">
        <f t="shared" si="710"/>
        <v/>
      </c>
      <c r="NR109" s="26" t="str">
        <f t="shared" si="711"/>
        <v/>
      </c>
      <c r="OJ109" s="25">
        <f t="shared" si="818"/>
        <v>47604</v>
      </c>
      <c r="OK109" s="1" t="str">
        <f t="shared" si="819"/>
        <v/>
      </c>
      <c r="OL109" s="26" t="str">
        <f t="shared" ca="1" si="712"/>
        <v/>
      </c>
      <c r="OM109" s="26" t="str">
        <f t="shared" si="713"/>
        <v/>
      </c>
      <c r="ON109" s="26" t="str">
        <f t="shared" si="714"/>
        <v/>
      </c>
      <c r="OO109" s="26" t="str">
        <f t="shared" si="715"/>
        <v/>
      </c>
      <c r="OP109" s="26" t="str">
        <f t="shared" si="716"/>
        <v/>
      </c>
      <c r="OQ109" s="26" t="str">
        <f t="shared" si="717"/>
        <v/>
      </c>
      <c r="OR109" s="26" t="str">
        <f t="shared" si="718"/>
        <v/>
      </c>
      <c r="OS109" s="26" t="str">
        <f t="shared" si="719"/>
        <v/>
      </c>
      <c r="OT109" s="27" t="str">
        <f t="shared" si="720"/>
        <v/>
      </c>
      <c r="OU109" s="28" t="str">
        <f t="shared" si="721"/>
        <v/>
      </c>
      <c r="OV109" s="28" t="str">
        <f t="shared" si="722"/>
        <v/>
      </c>
      <c r="OW109" s="28" t="str">
        <f t="shared" si="723"/>
        <v/>
      </c>
      <c r="OX109" s="28" t="str">
        <f t="shared" si="724"/>
        <v/>
      </c>
      <c r="OY109" s="28" t="str">
        <f t="shared" si="725"/>
        <v/>
      </c>
      <c r="OZ109" s="28" t="str">
        <f t="shared" si="726"/>
        <v/>
      </c>
      <c r="PA109" s="28" t="str">
        <f t="shared" si="727"/>
        <v/>
      </c>
      <c r="PB109" s="27" t="str">
        <f t="shared" si="728"/>
        <v/>
      </c>
      <c r="PC109" s="27" t="str">
        <f t="shared" si="729"/>
        <v/>
      </c>
      <c r="PD109" s="28" t="str">
        <f t="shared" si="730"/>
        <v/>
      </c>
      <c r="PE109" s="27" t="str">
        <f t="shared" si="731"/>
        <v/>
      </c>
      <c r="PF109" s="27" t="str">
        <f t="shared" si="732"/>
        <v/>
      </c>
      <c r="PG109" s="26" t="str">
        <f t="shared" si="733"/>
        <v/>
      </c>
      <c r="PH109" s="26" t="str">
        <f t="shared" si="734"/>
        <v/>
      </c>
      <c r="PI109" s="26" t="str">
        <f t="shared" si="735"/>
        <v/>
      </c>
      <c r="PJ109" s="26" t="str">
        <f t="shared" si="736"/>
        <v/>
      </c>
      <c r="PK109" s="29" t="str">
        <f t="shared" si="737"/>
        <v/>
      </c>
      <c r="PL109" s="26">
        <f t="shared" si="738"/>
        <v>0</v>
      </c>
      <c r="PM109" s="26" t="str">
        <f t="shared" si="739"/>
        <v/>
      </c>
      <c r="PN109" s="26" t="str">
        <f t="shared" si="740"/>
        <v/>
      </c>
      <c r="PO109" s="26" t="str">
        <f t="shared" si="741"/>
        <v/>
      </c>
      <c r="PP109" s="26" t="str">
        <f t="shared" si="742"/>
        <v/>
      </c>
      <c r="PQ109" s="26" t="str">
        <f t="shared" si="743"/>
        <v/>
      </c>
      <c r="PR109" s="26" t="str">
        <f t="shared" si="744"/>
        <v/>
      </c>
      <c r="PS109" s="26" t="str">
        <f t="shared" si="745"/>
        <v/>
      </c>
      <c r="PT109" s="26" t="str">
        <f t="shared" si="746"/>
        <v/>
      </c>
      <c r="QL109" s="25">
        <f t="shared" si="818"/>
        <v>47604</v>
      </c>
      <c r="QM109" s="1" t="str">
        <f t="shared" si="819"/>
        <v/>
      </c>
      <c r="QN109" s="26" t="str">
        <f t="shared" ca="1" si="747"/>
        <v/>
      </c>
      <c r="QO109" s="26" t="str">
        <f t="shared" si="748"/>
        <v/>
      </c>
      <c r="QP109" s="26" t="str">
        <f t="shared" si="749"/>
        <v/>
      </c>
      <c r="QQ109" s="26" t="str">
        <f t="shared" si="750"/>
        <v/>
      </c>
      <c r="QR109" s="26" t="str">
        <f t="shared" si="751"/>
        <v/>
      </c>
      <c r="QS109" s="26" t="str">
        <f t="shared" si="752"/>
        <v/>
      </c>
      <c r="QT109" s="26" t="str">
        <f t="shared" si="753"/>
        <v/>
      </c>
      <c r="QU109" s="26" t="str">
        <f t="shared" si="754"/>
        <v/>
      </c>
      <c r="QV109" s="27" t="str">
        <f t="shared" si="755"/>
        <v/>
      </c>
      <c r="QW109" s="28" t="str">
        <f t="shared" si="756"/>
        <v/>
      </c>
      <c r="QX109" s="28" t="str">
        <f t="shared" si="757"/>
        <v/>
      </c>
      <c r="QY109" s="28" t="str">
        <f t="shared" si="758"/>
        <v/>
      </c>
      <c r="QZ109" s="28" t="str">
        <f t="shared" si="759"/>
        <v/>
      </c>
      <c r="RA109" s="28" t="str">
        <f t="shared" si="760"/>
        <v/>
      </c>
      <c r="RB109" s="28" t="str">
        <f t="shared" si="761"/>
        <v/>
      </c>
      <c r="RC109" s="28" t="str">
        <f t="shared" si="762"/>
        <v/>
      </c>
      <c r="RD109" s="27" t="str">
        <f t="shared" si="763"/>
        <v/>
      </c>
      <c r="RE109" s="27" t="str">
        <f t="shared" si="764"/>
        <v/>
      </c>
      <c r="RF109" s="28" t="str">
        <f t="shared" si="765"/>
        <v/>
      </c>
      <c r="RG109" s="27" t="str">
        <f t="shared" si="766"/>
        <v/>
      </c>
      <c r="RH109" s="27" t="str">
        <f t="shared" si="767"/>
        <v/>
      </c>
      <c r="RI109" s="26" t="str">
        <f t="shared" si="768"/>
        <v/>
      </c>
      <c r="RJ109" s="26" t="str">
        <f t="shared" si="769"/>
        <v/>
      </c>
      <c r="RK109" s="26" t="str">
        <f t="shared" si="770"/>
        <v/>
      </c>
      <c r="RL109" s="26" t="str">
        <f t="shared" si="771"/>
        <v/>
      </c>
      <c r="RM109" s="29" t="str">
        <f t="shared" si="772"/>
        <v/>
      </c>
      <c r="RN109" s="26">
        <f t="shared" si="773"/>
        <v>0</v>
      </c>
      <c r="RO109" s="26" t="str">
        <f t="shared" si="774"/>
        <v/>
      </c>
      <c r="RP109" s="26" t="str">
        <f t="shared" si="775"/>
        <v/>
      </c>
      <c r="RQ109" s="26" t="str">
        <f t="shared" si="776"/>
        <v/>
      </c>
      <c r="RR109" s="26" t="str">
        <f t="shared" si="777"/>
        <v/>
      </c>
      <c r="RS109" s="26" t="str">
        <f t="shared" si="778"/>
        <v/>
      </c>
      <c r="RT109" s="26" t="str">
        <f t="shared" si="779"/>
        <v/>
      </c>
      <c r="RU109" s="26" t="str">
        <f t="shared" si="780"/>
        <v/>
      </c>
      <c r="RV109" s="26" t="str">
        <f t="shared" si="781"/>
        <v/>
      </c>
    </row>
    <row r="110" spans="2:490" x14ac:dyDescent="0.25">
      <c r="B110" s="25">
        <f t="shared" si="801"/>
        <v>47635</v>
      </c>
      <c r="C110" s="1">
        <f t="shared" si="782"/>
        <v>2030</v>
      </c>
      <c r="D110" s="1">
        <f t="shared" si="783"/>
        <v>54</v>
      </c>
      <c r="E110" s="1" t="str">
        <f t="shared" si="784"/>
        <v/>
      </c>
      <c r="F110" s="26" t="str">
        <f t="shared" si="468"/>
        <v/>
      </c>
      <c r="G110" s="26">
        <f>SUMIFS(F$9:F110,C$9:C110,C110)</f>
        <v>0</v>
      </c>
      <c r="H110" s="26" t="str">
        <f t="shared" si="469"/>
        <v/>
      </c>
      <c r="I110" s="86" t="e">
        <f t="shared" si="785"/>
        <v>#VALUE!</v>
      </c>
      <c r="J110" s="1" t="b">
        <f>IF(J109=TRUE,TRUE,AND(D110&gt;=dane_wiek_emerytalny,D110&gt;=55,YEAR(B110)-YEAR(dane_data_rozpoczecia)&gt;=4,SUMIFS(F$9:F110,C$9:C110,C110)))</f>
        <v>0</v>
      </c>
      <c r="K110" s="26" t="str">
        <f t="shared" si="470"/>
        <v/>
      </c>
      <c r="L110" s="26">
        <f t="shared" si="471"/>
        <v>0</v>
      </c>
      <c r="M110" s="26" t="e">
        <f t="shared" si="472"/>
        <v>#VALUE!</v>
      </c>
      <c r="N110" s="26" t="e">
        <f t="shared" si="473"/>
        <v>#VALUE!</v>
      </c>
      <c r="O110" s="1" t="b">
        <f>IF(O109=TRUE,TRUE,AND(D110&gt;=65,YEAR(B110)-YEAR(dane_data_rozpoczecia)&gt;=4,SUMIFS(F$9:F110,C$9:C110,C110)))</f>
        <v>0</v>
      </c>
      <c r="V110" s="25">
        <f t="shared" si="802"/>
        <v>47635</v>
      </c>
      <c r="W110" s="1" t="str">
        <f t="shared" si="786"/>
        <v/>
      </c>
      <c r="X110" s="26" t="str">
        <f t="shared" ca="1" si="474"/>
        <v/>
      </c>
      <c r="Y110" s="26" t="str">
        <f t="shared" si="475"/>
        <v/>
      </c>
      <c r="Z110" s="26" t="str">
        <f t="shared" si="787"/>
        <v/>
      </c>
      <c r="AA110" s="26" t="str">
        <f t="shared" si="788"/>
        <v/>
      </c>
      <c r="AB110" s="26" t="str">
        <f t="shared" si="476"/>
        <v/>
      </c>
      <c r="AC110" s="26" t="str">
        <f t="shared" si="477"/>
        <v/>
      </c>
      <c r="AD110" s="26" t="str">
        <f t="shared" si="478"/>
        <v/>
      </c>
      <c r="AE110" s="26" t="str">
        <f t="shared" si="479"/>
        <v/>
      </c>
      <c r="AF110" s="27" t="str">
        <f t="shared" si="480"/>
        <v/>
      </c>
      <c r="AG110" s="28" t="str">
        <f t="shared" si="481"/>
        <v/>
      </c>
      <c r="AH110" s="28" t="str">
        <f t="shared" si="482"/>
        <v/>
      </c>
      <c r="AI110" s="28" t="str">
        <f t="shared" si="789"/>
        <v/>
      </c>
      <c r="AJ110" s="28" t="str">
        <f t="shared" si="803"/>
        <v/>
      </c>
      <c r="AK110" s="28" t="str">
        <f t="shared" si="483"/>
        <v/>
      </c>
      <c r="AL110" s="28" t="str">
        <f t="shared" si="790"/>
        <v/>
      </c>
      <c r="AM110" s="28" t="str">
        <f t="shared" si="791"/>
        <v/>
      </c>
      <c r="AN110" s="27" t="str">
        <f t="shared" si="484"/>
        <v/>
      </c>
      <c r="AO110" s="27" t="str">
        <f t="shared" si="485"/>
        <v/>
      </c>
      <c r="AP110" s="28" t="str">
        <f t="shared" si="486"/>
        <v/>
      </c>
      <c r="AQ110" s="27" t="str">
        <f t="shared" si="487"/>
        <v/>
      </c>
      <c r="AR110" s="27" t="str">
        <f t="shared" si="488"/>
        <v/>
      </c>
      <c r="AS110" s="26" t="str">
        <f t="shared" si="489"/>
        <v/>
      </c>
      <c r="AT110" s="26" t="str">
        <f t="shared" si="490"/>
        <v/>
      </c>
      <c r="AU110" s="26" t="str">
        <f t="shared" si="491"/>
        <v/>
      </c>
      <c r="AV110" s="26" t="str">
        <f t="shared" si="492"/>
        <v/>
      </c>
      <c r="AW110" s="29" t="str">
        <f t="shared" si="493"/>
        <v/>
      </c>
      <c r="AX110" s="26">
        <f t="shared" si="494"/>
        <v>0</v>
      </c>
      <c r="AY110" s="26" t="str">
        <f t="shared" si="495"/>
        <v/>
      </c>
      <c r="AZ110" s="26" t="str">
        <f t="shared" si="496"/>
        <v/>
      </c>
      <c r="BA110" s="26" t="str">
        <f t="shared" si="792"/>
        <v/>
      </c>
      <c r="BB110" s="26" t="str">
        <f t="shared" si="497"/>
        <v/>
      </c>
      <c r="BC110" s="26" t="str">
        <f t="shared" si="498"/>
        <v/>
      </c>
      <c r="BD110" s="26" t="str">
        <f t="shared" si="499"/>
        <v/>
      </c>
      <c r="BE110" s="26" t="str">
        <f t="shared" si="500"/>
        <v/>
      </c>
      <c r="BF110" s="26" t="str">
        <f t="shared" si="501"/>
        <v/>
      </c>
      <c r="BX110" s="25">
        <f t="shared" si="812"/>
        <v>47635</v>
      </c>
      <c r="BY110" s="1" t="str">
        <f t="shared" si="813"/>
        <v/>
      </c>
      <c r="BZ110" s="26" t="str">
        <f t="shared" ca="1" si="502"/>
        <v/>
      </c>
      <c r="CA110" s="26" t="str">
        <f t="shared" si="503"/>
        <v/>
      </c>
      <c r="CB110" s="26" t="str">
        <f t="shared" si="504"/>
        <v/>
      </c>
      <c r="CC110" s="26" t="str">
        <f t="shared" si="505"/>
        <v/>
      </c>
      <c r="CD110" s="26" t="str">
        <f t="shared" si="506"/>
        <v/>
      </c>
      <c r="CE110" s="26" t="str">
        <f t="shared" si="507"/>
        <v/>
      </c>
      <c r="CF110" s="26" t="str">
        <f t="shared" si="508"/>
        <v/>
      </c>
      <c r="CG110" s="26" t="str">
        <f t="shared" si="509"/>
        <v/>
      </c>
      <c r="CH110" s="27" t="str">
        <f t="shared" si="510"/>
        <v/>
      </c>
      <c r="CI110" s="28" t="str">
        <f t="shared" si="511"/>
        <v/>
      </c>
      <c r="CJ110" s="28" t="str">
        <f t="shared" si="512"/>
        <v/>
      </c>
      <c r="CK110" s="28" t="str">
        <f t="shared" si="513"/>
        <v/>
      </c>
      <c r="CL110" s="28" t="str">
        <f t="shared" si="514"/>
        <v/>
      </c>
      <c r="CM110" s="28" t="str">
        <f t="shared" si="515"/>
        <v/>
      </c>
      <c r="CN110" s="28" t="str">
        <f t="shared" si="516"/>
        <v/>
      </c>
      <c r="CO110" s="28" t="str">
        <f t="shared" si="517"/>
        <v/>
      </c>
      <c r="CP110" s="27" t="str">
        <f t="shared" si="518"/>
        <v/>
      </c>
      <c r="CQ110" s="27" t="str">
        <f t="shared" si="519"/>
        <v/>
      </c>
      <c r="CR110" s="28" t="str">
        <f t="shared" si="520"/>
        <v/>
      </c>
      <c r="CS110" s="27" t="str">
        <f t="shared" si="521"/>
        <v/>
      </c>
      <c r="CT110" s="27" t="str">
        <f t="shared" si="522"/>
        <v/>
      </c>
      <c r="CU110" s="26" t="str">
        <f t="shared" si="523"/>
        <v/>
      </c>
      <c r="CV110" s="26" t="str">
        <f t="shared" si="524"/>
        <v/>
      </c>
      <c r="CW110" s="26" t="str">
        <f t="shared" si="525"/>
        <v/>
      </c>
      <c r="CX110" s="26" t="str">
        <f t="shared" si="526"/>
        <v/>
      </c>
      <c r="CY110" s="29" t="str">
        <f t="shared" si="527"/>
        <v/>
      </c>
      <c r="CZ110" s="26">
        <f t="shared" si="528"/>
        <v>0</v>
      </c>
      <c r="DA110" s="26" t="str">
        <f t="shared" si="529"/>
        <v/>
      </c>
      <c r="DB110" s="26" t="str">
        <f t="shared" si="530"/>
        <v/>
      </c>
      <c r="DC110" s="26" t="str">
        <f t="shared" si="531"/>
        <v/>
      </c>
      <c r="DD110" s="26" t="str">
        <f t="shared" si="532"/>
        <v/>
      </c>
      <c r="DE110" s="26" t="str">
        <f t="shared" si="533"/>
        <v/>
      </c>
      <c r="DF110" s="26" t="str">
        <f t="shared" si="534"/>
        <v/>
      </c>
      <c r="DG110" s="26" t="str">
        <f t="shared" si="535"/>
        <v/>
      </c>
      <c r="DH110" s="26" t="str">
        <f t="shared" si="536"/>
        <v/>
      </c>
      <c r="DZ110" s="25">
        <f t="shared" si="812"/>
        <v>47635</v>
      </c>
      <c r="EA110" s="1" t="str">
        <f t="shared" si="813"/>
        <v/>
      </c>
      <c r="EB110" s="26" t="str">
        <f t="shared" ca="1" si="537"/>
        <v/>
      </c>
      <c r="EC110" s="26" t="str">
        <f t="shared" si="538"/>
        <v/>
      </c>
      <c r="ED110" s="26" t="str">
        <f t="shared" si="539"/>
        <v/>
      </c>
      <c r="EE110" s="26" t="str">
        <f t="shared" si="540"/>
        <v/>
      </c>
      <c r="EF110" s="26" t="str">
        <f t="shared" si="541"/>
        <v/>
      </c>
      <c r="EG110" s="26" t="str">
        <f t="shared" si="542"/>
        <v/>
      </c>
      <c r="EH110" s="26" t="str">
        <f t="shared" si="543"/>
        <v/>
      </c>
      <c r="EI110" s="26" t="str">
        <f t="shared" si="544"/>
        <v/>
      </c>
      <c r="EJ110" s="27" t="str">
        <f t="shared" si="545"/>
        <v/>
      </c>
      <c r="EK110" s="28" t="str">
        <f t="shared" si="546"/>
        <v/>
      </c>
      <c r="EL110" s="28" t="str">
        <f t="shared" si="547"/>
        <v/>
      </c>
      <c r="EM110" s="28" t="str">
        <f t="shared" si="548"/>
        <v/>
      </c>
      <c r="EN110" s="28" t="str">
        <f t="shared" si="549"/>
        <v/>
      </c>
      <c r="EO110" s="28" t="str">
        <f t="shared" si="550"/>
        <v/>
      </c>
      <c r="EP110" s="28" t="str">
        <f t="shared" si="551"/>
        <v/>
      </c>
      <c r="EQ110" s="28" t="str">
        <f t="shared" si="552"/>
        <v/>
      </c>
      <c r="ER110" s="27" t="str">
        <f t="shared" si="553"/>
        <v/>
      </c>
      <c r="ES110" s="27" t="str">
        <f t="shared" si="554"/>
        <v/>
      </c>
      <c r="ET110" s="28" t="str">
        <f t="shared" si="555"/>
        <v/>
      </c>
      <c r="EU110" s="27" t="str">
        <f t="shared" si="556"/>
        <v/>
      </c>
      <c r="EV110" s="27" t="str">
        <f t="shared" si="557"/>
        <v/>
      </c>
      <c r="EW110" s="26" t="str">
        <f t="shared" si="558"/>
        <v/>
      </c>
      <c r="EX110" s="26" t="str">
        <f t="shared" si="559"/>
        <v/>
      </c>
      <c r="EY110" s="26" t="str">
        <f t="shared" si="560"/>
        <v/>
      </c>
      <c r="EZ110" s="26" t="str">
        <f t="shared" si="561"/>
        <v/>
      </c>
      <c r="FA110" s="29" t="str">
        <f t="shared" si="562"/>
        <v/>
      </c>
      <c r="FB110" s="26">
        <f t="shared" si="563"/>
        <v>0</v>
      </c>
      <c r="FC110" s="26" t="str">
        <f t="shared" si="564"/>
        <v/>
      </c>
      <c r="FD110" s="26" t="str">
        <f t="shared" si="565"/>
        <v/>
      </c>
      <c r="FE110" s="26" t="str">
        <f t="shared" si="566"/>
        <v/>
      </c>
      <c r="FF110" s="26" t="str">
        <f t="shared" si="567"/>
        <v/>
      </c>
      <c r="FG110" s="26" t="str">
        <f t="shared" si="568"/>
        <v/>
      </c>
      <c r="FH110" s="26" t="str">
        <f t="shared" si="569"/>
        <v/>
      </c>
      <c r="FI110" s="26" t="str">
        <f t="shared" si="570"/>
        <v/>
      </c>
      <c r="FJ110" s="26" t="str">
        <f t="shared" si="571"/>
        <v/>
      </c>
      <c r="GB110" s="25">
        <f t="shared" si="814"/>
        <v>47635</v>
      </c>
      <c r="GC110" s="1" t="str">
        <f t="shared" si="815"/>
        <v/>
      </c>
      <c r="GD110" s="26" t="str">
        <f t="shared" ca="1" si="572"/>
        <v/>
      </c>
      <c r="GE110" s="26" t="str">
        <f t="shared" si="573"/>
        <v/>
      </c>
      <c r="GF110" s="26" t="str">
        <f t="shared" si="574"/>
        <v/>
      </c>
      <c r="GG110" s="26" t="str">
        <f t="shared" si="575"/>
        <v/>
      </c>
      <c r="GH110" s="26" t="str">
        <f t="shared" si="576"/>
        <v/>
      </c>
      <c r="GI110" s="26" t="str">
        <f t="shared" si="577"/>
        <v/>
      </c>
      <c r="GJ110" s="26" t="str">
        <f t="shared" si="578"/>
        <v/>
      </c>
      <c r="GK110" s="26" t="str">
        <f t="shared" si="579"/>
        <v/>
      </c>
      <c r="GL110" s="27" t="str">
        <f t="shared" si="580"/>
        <v/>
      </c>
      <c r="GM110" s="28" t="str">
        <f t="shared" si="581"/>
        <v/>
      </c>
      <c r="GN110" s="28" t="str">
        <f t="shared" si="582"/>
        <v/>
      </c>
      <c r="GO110" s="28" t="str">
        <f t="shared" si="583"/>
        <v/>
      </c>
      <c r="GP110" s="28" t="str">
        <f t="shared" si="584"/>
        <v/>
      </c>
      <c r="GQ110" s="28" t="str">
        <f t="shared" si="585"/>
        <v/>
      </c>
      <c r="GR110" s="28" t="str">
        <f t="shared" si="586"/>
        <v/>
      </c>
      <c r="GS110" s="28" t="str">
        <f t="shared" si="587"/>
        <v/>
      </c>
      <c r="GT110" s="27" t="str">
        <f t="shared" si="588"/>
        <v/>
      </c>
      <c r="GU110" s="27" t="str">
        <f t="shared" si="589"/>
        <v/>
      </c>
      <c r="GV110" s="28" t="str">
        <f t="shared" si="590"/>
        <v/>
      </c>
      <c r="GW110" s="27" t="str">
        <f t="shared" si="591"/>
        <v/>
      </c>
      <c r="GX110" s="27" t="str">
        <f t="shared" si="592"/>
        <v/>
      </c>
      <c r="GY110" s="26" t="str">
        <f t="shared" si="593"/>
        <v/>
      </c>
      <c r="GZ110" s="26" t="str">
        <f t="shared" si="594"/>
        <v/>
      </c>
      <c r="HA110" s="26" t="str">
        <f t="shared" si="595"/>
        <v/>
      </c>
      <c r="HB110" s="26" t="str">
        <f t="shared" si="596"/>
        <v/>
      </c>
      <c r="HC110" s="29" t="str">
        <f t="shared" si="597"/>
        <v/>
      </c>
      <c r="HD110" s="26">
        <f t="shared" si="598"/>
        <v>0</v>
      </c>
      <c r="HE110" s="26" t="str">
        <f t="shared" si="599"/>
        <v/>
      </c>
      <c r="HF110" s="26" t="str">
        <f t="shared" si="600"/>
        <v/>
      </c>
      <c r="HG110" s="26" t="str">
        <f t="shared" si="601"/>
        <v/>
      </c>
      <c r="HH110" s="26" t="str">
        <f t="shared" si="602"/>
        <v/>
      </c>
      <c r="HI110" s="26" t="str">
        <f t="shared" si="603"/>
        <v/>
      </c>
      <c r="HJ110" s="26" t="str">
        <f t="shared" si="604"/>
        <v/>
      </c>
      <c r="HK110" s="26" t="str">
        <f t="shared" si="605"/>
        <v/>
      </c>
      <c r="HL110" s="26" t="str">
        <f t="shared" si="606"/>
        <v/>
      </c>
      <c r="ID110" s="25">
        <f t="shared" si="814"/>
        <v>47635</v>
      </c>
      <c r="IE110" s="1" t="str">
        <f t="shared" si="815"/>
        <v/>
      </c>
      <c r="IF110" s="26" t="str">
        <f t="shared" ca="1" si="607"/>
        <v/>
      </c>
      <c r="IG110" s="26" t="str">
        <f t="shared" si="608"/>
        <v/>
      </c>
      <c r="IH110" s="26" t="str">
        <f t="shared" si="609"/>
        <v/>
      </c>
      <c r="II110" s="26" t="str">
        <f t="shared" si="610"/>
        <v/>
      </c>
      <c r="IJ110" s="26" t="str">
        <f t="shared" si="611"/>
        <v/>
      </c>
      <c r="IK110" s="26" t="str">
        <f t="shared" si="612"/>
        <v/>
      </c>
      <c r="IL110" s="26" t="str">
        <f t="shared" si="613"/>
        <v/>
      </c>
      <c r="IM110" s="26" t="str">
        <f t="shared" si="614"/>
        <v/>
      </c>
      <c r="IN110" s="27" t="str">
        <f t="shared" si="615"/>
        <v/>
      </c>
      <c r="IO110" s="28" t="str">
        <f t="shared" si="616"/>
        <v/>
      </c>
      <c r="IP110" s="28" t="str">
        <f t="shared" si="617"/>
        <v/>
      </c>
      <c r="IQ110" s="28" t="str">
        <f t="shared" si="618"/>
        <v/>
      </c>
      <c r="IR110" s="28" t="str">
        <f t="shared" si="619"/>
        <v/>
      </c>
      <c r="IS110" s="28" t="str">
        <f t="shared" si="620"/>
        <v/>
      </c>
      <c r="IT110" s="28" t="str">
        <f t="shared" si="621"/>
        <v/>
      </c>
      <c r="IU110" s="28" t="str">
        <f t="shared" si="622"/>
        <v/>
      </c>
      <c r="IV110" s="27" t="str">
        <f t="shared" si="623"/>
        <v/>
      </c>
      <c r="IW110" s="27" t="str">
        <f t="shared" si="624"/>
        <v/>
      </c>
      <c r="IX110" s="28" t="str">
        <f t="shared" si="625"/>
        <v/>
      </c>
      <c r="IY110" s="27" t="str">
        <f t="shared" si="626"/>
        <v/>
      </c>
      <c r="IZ110" s="27" t="str">
        <f t="shared" si="627"/>
        <v/>
      </c>
      <c r="JA110" s="26" t="str">
        <f t="shared" si="628"/>
        <v/>
      </c>
      <c r="JB110" s="26" t="str">
        <f t="shared" si="629"/>
        <v/>
      </c>
      <c r="JC110" s="26" t="str">
        <f t="shared" si="630"/>
        <v/>
      </c>
      <c r="JD110" s="26" t="str">
        <f t="shared" si="631"/>
        <v/>
      </c>
      <c r="JE110" s="29" t="str">
        <f t="shared" si="632"/>
        <v/>
      </c>
      <c r="JF110" s="26">
        <f t="shared" si="633"/>
        <v>0</v>
      </c>
      <c r="JG110" s="26" t="str">
        <f t="shared" si="634"/>
        <v/>
      </c>
      <c r="JH110" s="26" t="str">
        <f t="shared" si="635"/>
        <v/>
      </c>
      <c r="JI110" s="26" t="str">
        <f t="shared" si="636"/>
        <v/>
      </c>
      <c r="JJ110" s="26" t="str">
        <f t="shared" si="637"/>
        <v/>
      </c>
      <c r="JK110" s="26" t="str">
        <f t="shared" si="638"/>
        <v/>
      </c>
      <c r="JL110" s="26" t="str">
        <f t="shared" si="639"/>
        <v/>
      </c>
      <c r="JM110" s="26" t="str">
        <f t="shared" si="640"/>
        <v/>
      </c>
      <c r="JN110" s="26" t="str">
        <f t="shared" si="641"/>
        <v/>
      </c>
      <c r="KF110" s="25">
        <f t="shared" si="816"/>
        <v>47635</v>
      </c>
      <c r="KG110" s="1" t="str">
        <f t="shared" si="817"/>
        <v/>
      </c>
      <c r="KH110" s="26" t="str">
        <f t="shared" ca="1" si="642"/>
        <v/>
      </c>
      <c r="KI110" s="26" t="str">
        <f t="shared" si="643"/>
        <v/>
      </c>
      <c r="KJ110" s="26" t="str">
        <f t="shared" si="644"/>
        <v/>
      </c>
      <c r="KK110" s="26" t="str">
        <f t="shared" si="645"/>
        <v/>
      </c>
      <c r="KL110" s="26" t="str">
        <f t="shared" si="646"/>
        <v/>
      </c>
      <c r="KM110" s="26" t="str">
        <f t="shared" si="647"/>
        <v/>
      </c>
      <c r="KN110" s="26" t="str">
        <f t="shared" si="648"/>
        <v/>
      </c>
      <c r="KO110" s="26" t="str">
        <f t="shared" si="649"/>
        <v/>
      </c>
      <c r="KP110" s="27" t="str">
        <f t="shared" si="650"/>
        <v/>
      </c>
      <c r="KQ110" s="28" t="str">
        <f t="shared" si="651"/>
        <v/>
      </c>
      <c r="KR110" s="28" t="str">
        <f t="shared" si="652"/>
        <v/>
      </c>
      <c r="KS110" s="28" t="str">
        <f t="shared" si="653"/>
        <v/>
      </c>
      <c r="KT110" s="28" t="str">
        <f t="shared" si="654"/>
        <v/>
      </c>
      <c r="KU110" s="28" t="str">
        <f t="shared" si="655"/>
        <v/>
      </c>
      <c r="KV110" s="28" t="str">
        <f t="shared" si="656"/>
        <v/>
      </c>
      <c r="KW110" s="28" t="str">
        <f t="shared" si="657"/>
        <v/>
      </c>
      <c r="KX110" s="27" t="str">
        <f t="shared" si="658"/>
        <v/>
      </c>
      <c r="KY110" s="27" t="str">
        <f t="shared" si="659"/>
        <v/>
      </c>
      <c r="KZ110" s="28" t="str">
        <f t="shared" si="660"/>
        <v/>
      </c>
      <c r="LA110" s="27" t="str">
        <f t="shared" si="661"/>
        <v/>
      </c>
      <c r="LB110" s="27" t="str">
        <f t="shared" si="662"/>
        <v/>
      </c>
      <c r="LC110" s="26" t="str">
        <f t="shared" si="663"/>
        <v/>
      </c>
      <c r="LD110" s="26" t="str">
        <f t="shared" si="664"/>
        <v/>
      </c>
      <c r="LE110" s="26" t="str">
        <f t="shared" si="665"/>
        <v/>
      </c>
      <c r="LF110" s="26" t="str">
        <f t="shared" si="666"/>
        <v/>
      </c>
      <c r="LG110" s="29" t="str">
        <f t="shared" si="667"/>
        <v/>
      </c>
      <c r="LH110" s="26">
        <f t="shared" si="668"/>
        <v>0</v>
      </c>
      <c r="LI110" s="26" t="str">
        <f t="shared" si="669"/>
        <v/>
      </c>
      <c r="LJ110" s="26" t="str">
        <f t="shared" si="670"/>
        <v/>
      </c>
      <c r="LK110" s="26" t="str">
        <f t="shared" si="671"/>
        <v/>
      </c>
      <c r="LL110" s="26" t="str">
        <f t="shared" si="672"/>
        <v/>
      </c>
      <c r="LM110" s="26" t="str">
        <f t="shared" si="673"/>
        <v/>
      </c>
      <c r="LN110" s="26" t="str">
        <f t="shared" si="674"/>
        <v/>
      </c>
      <c r="LO110" s="26" t="str">
        <f t="shared" si="675"/>
        <v/>
      </c>
      <c r="LP110" s="26" t="str">
        <f t="shared" si="676"/>
        <v/>
      </c>
      <c r="MH110" s="25">
        <f t="shared" si="816"/>
        <v>47635</v>
      </c>
      <c r="MI110" s="1" t="str">
        <f t="shared" si="817"/>
        <v/>
      </c>
      <c r="MJ110" s="26" t="str">
        <f t="shared" ca="1" si="677"/>
        <v/>
      </c>
      <c r="MK110" s="26" t="str">
        <f t="shared" si="678"/>
        <v/>
      </c>
      <c r="ML110" s="26" t="str">
        <f t="shared" si="679"/>
        <v/>
      </c>
      <c r="MM110" s="26" t="str">
        <f t="shared" si="680"/>
        <v/>
      </c>
      <c r="MN110" s="26" t="str">
        <f t="shared" si="681"/>
        <v/>
      </c>
      <c r="MO110" s="26" t="str">
        <f t="shared" si="682"/>
        <v/>
      </c>
      <c r="MP110" s="26" t="str">
        <f t="shared" si="683"/>
        <v/>
      </c>
      <c r="MQ110" s="26" t="str">
        <f t="shared" si="684"/>
        <v/>
      </c>
      <c r="MR110" s="27" t="str">
        <f t="shared" si="685"/>
        <v/>
      </c>
      <c r="MS110" s="28" t="str">
        <f t="shared" si="686"/>
        <v/>
      </c>
      <c r="MT110" s="28" t="str">
        <f t="shared" si="687"/>
        <v/>
      </c>
      <c r="MU110" s="28" t="str">
        <f t="shared" si="688"/>
        <v/>
      </c>
      <c r="MV110" s="28" t="str">
        <f t="shared" si="689"/>
        <v/>
      </c>
      <c r="MW110" s="28" t="str">
        <f t="shared" si="690"/>
        <v/>
      </c>
      <c r="MX110" s="28" t="str">
        <f t="shared" si="691"/>
        <v/>
      </c>
      <c r="MY110" s="28" t="str">
        <f t="shared" si="692"/>
        <v/>
      </c>
      <c r="MZ110" s="27" t="str">
        <f t="shared" si="693"/>
        <v/>
      </c>
      <c r="NA110" s="27" t="str">
        <f t="shared" si="694"/>
        <v/>
      </c>
      <c r="NB110" s="28" t="str">
        <f t="shared" si="695"/>
        <v/>
      </c>
      <c r="NC110" s="27" t="str">
        <f t="shared" si="696"/>
        <v/>
      </c>
      <c r="ND110" s="27" t="str">
        <f t="shared" si="697"/>
        <v/>
      </c>
      <c r="NE110" s="26" t="str">
        <f t="shared" si="698"/>
        <v/>
      </c>
      <c r="NF110" s="26" t="str">
        <f t="shared" si="699"/>
        <v/>
      </c>
      <c r="NG110" s="26" t="str">
        <f t="shared" si="700"/>
        <v/>
      </c>
      <c r="NH110" s="26" t="str">
        <f t="shared" si="701"/>
        <v/>
      </c>
      <c r="NI110" s="29" t="str">
        <f t="shared" si="702"/>
        <v/>
      </c>
      <c r="NJ110" s="26">
        <f t="shared" si="703"/>
        <v>0</v>
      </c>
      <c r="NK110" s="26" t="str">
        <f t="shared" si="704"/>
        <v/>
      </c>
      <c r="NL110" s="26" t="str">
        <f t="shared" si="705"/>
        <v/>
      </c>
      <c r="NM110" s="26" t="str">
        <f t="shared" si="706"/>
        <v/>
      </c>
      <c r="NN110" s="26" t="str">
        <f t="shared" si="707"/>
        <v/>
      </c>
      <c r="NO110" s="26" t="str">
        <f t="shared" si="708"/>
        <v/>
      </c>
      <c r="NP110" s="26" t="str">
        <f t="shared" si="709"/>
        <v/>
      </c>
      <c r="NQ110" s="26" t="str">
        <f t="shared" si="710"/>
        <v/>
      </c>
      <c r="NR110" s="26" t="str">
        <f t="shared" si="711"/>
        <v/>
      </c>
      <c r="OJ110" s="25">
        <f t="shared" si="818"/>
        <v>47635</v>
      </c>
      <c r="OK110" s="1" t="str">
        <f t="shared" si="819"/>
        <v/>
      </c>
      <c r="OL110" s="26" t="str">
        <f t="shared" ca="1" si="712"/>
        <v/>
      </c>
      <c r="OM110" s="26" t="str">
        <f t="shared" si="713"/>
        <v/>
      </c>
      <c r="ON110" s="26" t="str">
        <f t="shared" si="714"/>
        <v/>
      </c>
      <c r="OO110" s="26" t="str">
        <f t="shared" si="715"/>
        <v/>
      </c>
      <c r="OP110" s="26" t="str">
        <f t="shared" si="716"/>
        <v/>
      </c>
      <c r="OQ110" s="26" t="str">
        <f t="shared" si="717"/>
        <v/>
      </c>
      <c r="OR110" s="26" t="str">
        <f t="shared" si="718"/>
        <v/>
      </c>
      <c r="OS110" s="26" t="str">
        <f t="shared" si="719"/>
        <v/>
      </c>
      <c r="OT110" s="27" t="str">
        <f t="shared" si="720"/>
        <v/>
      </c>
      <c r="OU110" s="28" t="str">
        <f t="shared" si="721"/>
        <v/>
      </c>
      <c r="OV110" s="28" t="str">
        <f t="shared" si="722"/>
        <v/>
      </c>
      <c r="OW110" s="28" t="str">
        <f t="shared" si="723"/>
        <v/>
      </c>
      <c r="OX110" s="28" t="str">
        <f t="shared" si="724"/>
        <v/>
      </c>
      <c r="OY110" s="28" t="str">
        <f t="shared" si="725"/>
        <v/>
      </c>
      <c r="OZ110" s="28" t="str">
        <f t="shared" si="726"/>
        <v/>
      </c>
      <c r="PA110" s="28" t="str">
        <f t="shared" si="727"/>
        <v/>
      </c>
      <c r="PB110" s="27" t="str">
        <f t="shared" si="728"/>
        <v/>
      </c>
      <c r="PC110" s="27" t="str">
        <f t="shared" si="729"/>
        <v/>
      </c>
      <c r="PD110" s="28" t="str">
        <f t="shared" si="730"/>
        <v/>
      </c>
      <c r="PE110" s="27" t="str">
        <f t="shared" si="731"/>
        <v/>
      </c>
      <c r="PF110" s="27" t="str">
        <f t="shared" si="732"/>
        <v/>
      </c>
      <c r="PG110" s="26" t="str">
        <f t="shared" si="733"/>
        <v/>
      </c>
      <c r="PH110" s="26" t="str">
        <f t="shared" si="734"/>
        <v/>
      </c>
      <c r="PI110" s="26" t="str">
        <f t="shared" si="735"/>
        <v/>
      </c>
      <c r="PJ110" s="26" t="str">
        <f t="shared" si="736"/>
        <v/>
      </c>
      <c r="PK110" s="29" t="str">
        <f t="shared" si="737"/>
        <v/>
      </c>
      <c r="PL110" s="26">
        <f t="shared" si="738"/>
        <v>0</v>
      </c>
      <c r="PM110" s="26" t="str">
        <f t="shared" si="739"/>
        <v/>
      </c>
      <c r="PN110" s="26" t="str">
        <f t="shared" si="740"/>
        <v/>
      </c>
      <c r="PO110" s="26" t="str">
        <f t="shared" si="741"/>
        <v/>
      </c>
      <c r="PP110" s="26" t="str">
        <f t="shared" si="742"/>
        <v/>
      </c>
      <c r="PQ110" s="26" t="str">
        <f t="shared" si="743"/>
        <v/>
      </c>
      <c r="PR110" s="26" t="str">
        <f t="shared" si="744"/>
        <v/>
      </c>
      <c r="PS110" s="26" t="str">
        <f t="shared" si="745"/>
        <v/>
      </c>
      <c r="PT110" s="26" t="str">
        <f t="shared" si="746"/>
        <v/>
      </c>
      <c r="QL110" s="25">
        <f t="shared" si="818"/>
        <v>47635</v>
      </c>
      <c r="QM110" s="1" t="str">
        <f t="shared" si="819"/>
        <v/>
      </c>
      <c r="QN110" s="26" t="str">
        <f t="shared" ca="1" si="747"/>
        <v/>
      </c>
      <c r="QO110" s="26" t="str">
        <f t="shared" si="748"/>
        <v/>
      </c>
      <c r="QP110" s="26" t="str">
        <f t="shared" si="749"/>
        <v/>
      </c>
      <c r="QQ110" s="26" t="str">
        <f t="shared" si="750"/>
        <v/>
      </c>
      <c r="QR110" s="26" t="str">
        <f t="shared" si="751"/>
        <v/>
      </c>
      <c r="QS110" s="26" t="str">
        <f t="shared" si="752"/>
        <v/>
      </c>
      <c r="QT110" s="26" t="str">
        <f t="shared" si="753"/>
        <v/>
      </c>
      <c r="QU110" s="26" t="str">
        <f t="shared" si="754"/>
        <v/>
      </c>
      <c r="QV110" s="27" t="str">
        <f t="shared" si="755"/>
        <v/>
      </c>
      <c r="QW110" s="28" t="str">
        <f t="shared" si="756"/>
        <v/>
      </c>
      <c r="QX110" s="28" t="str">
        <f t="shared" si="757"/>
        <v/>
      </c>
      <c r="QY110" s="28" t="str">
        <f t="shared" si="758"/>
        <v/>
      </c>
      <c r="QZ110" s="28" t="str">
        <f t="shared" si="759"/>
        <v/>
      </c>
      <c r="RA110" s="28" t="str">
        <f t="shared" si="760"/>
        <v/>
      </c>
      <c r="RB110" s="28" t="str">
        <f t="shared" si="761"/>
        <v/>
      </c>
      <c r="RC110" s="28" t="str">
        <f t="shared" si="762"/>
        <v/>
      </c>
      <c r="RD110" s="27" t="str">
        <f t="shared" si="763"/>
        <v/>
      </c>
      <c r="RE110" s="27" t="str">
        <f t="shared" si="764"/>
        <v/>
      </c>
      <c r="RF110" s="28" t="str">
        <f t="shared" si="765"/>
        <v/>
      </c>
      <c r="RG110" s="27" t="str">
        <f t="shared" si="766"/>
        <v/>
      </c>
      <c r="RH110" s="27" t="str">
        <f t="shared" si="767"/>
        <v/>
      </c>
      <c r="RI110" s="26" t="str">
        <f t="shared" si="768"/>
        <v/>
      </c>
      <c r="RJ110" s="26" t="str">
        <f t="shared" si="769"/>
        <v/>
      </c>
      <c r="RK110" s="26" t="str">
        <f t="shared" si="770"/>
        <v/>
      </c>
      <c r="RL110" s="26" t="str">
        <f t="shared" si="771"/>
        <v/>
      </c>
      <c r="RM110" s="29" t="str">
        <f t="shared" si="772"/>
        <v/>
      </c>
      <c r="RN110" s="26">
        <f t="shared" si="773"/>
        <v>0</v>
      </c>
      <c r="RO110" s="26" t="str">
        <f t="shared" si="774"/>
        <v/>
      </c>
      <c r="RP110" s="26" t="str">
        <f t="shared" si="775"/>
        <v/>
      </c>
      <c r="RQ110" s="26" t="str">
        <f t="shared" si="776"/>
        <v/>
      </c>
      <c r="RR110" s="26" t="str">
        <f t="shared" si="777"/>
        <v/>
      </c>
      <c r="RS110" s="26" t="str">
        <f t="shared" si="778"/>
        <v/>
      </c>
      <c r="RT110" s="26" t="str">
        <f t="shared" si="779"/>
        <v/>
      </c>
      <c r="RU110" s="26" t="str">
        <f t="shared" si="780"/>
        <v/>
      </c>
      <c r="RV110" s="26" t="str">
        <f t="shared" si="781"/>
        <v/>
      </c>
    </row>
    <row r="111" spans="2:490" x14ac:dyDescent="0.25">
      <c r="B111" s="25">
        <f t="shared" si="801"/>
        <v>47665</v>
      </c>
      <c r="C111" s="1">
        <f t="shared" si="782"/>
        <v>2030</v>
      </c>
      <c r="D111" s="1">
        <f t="shared" si="783"/>
        <v>54</v>
      </c>
      <c r="E111" s="1" t="str">
        <f t="shared" si="784"/>
        <v/>
      </c>
      <c r="F111" s="26" t="str">
        <f t="shared" si="468"/>
        <v/>
      </c>
      <c r="G111" s="26">
        <f>SUMIFS(F$9:F111,C$9:C111,C111)</f>
        <v>0</v>
      </c>
      <c r="H111" s="26" t="str">
        <f t="shared" si="469"/>
        <v/>
      </c>
      <c r="I111" s="86" t="e">
        <f t="shared" si="785"/>
        <v>#VALUE!</v>
      </c>
      <c r="J111" s="1" t="b">
        <f>IF(J110=TRUE,TRUE,AND(D111&gt;=dane_wiek_emerytalny,D111&gt;=55,YEAR(B111)-YEAR(dane_data_rozpoczecia)&gt;=4,SUMIFS(F$9:F111,C$9:C111,C111)))</f>
        <v>0</v>
      </c>
      <c r="K111" s="26" t="str">
        <f t="shared" si="470"/>
        <v/>
      </c>
      <c r="L111" s="26">
        <f t="shared" si="471"/>
        <v>0</v>
      </c>
      <c r="M111" s="26" t="e">
        <f t="shared" si="472"/>
        <v>#VALUE!</v>
      </c>
      <c r="N111" s="26" t="e">
        <f t="shared" si="473"/>
        <v>#VALUE!</v>
      </c>
      <c r="O111" s="1" t="b">
        <f>IF(O110=TRUE,TRUE,AND(D111&gt;=65,YEAR(B111)-YEAR(dane_data_rozpoczecia)&gt;=4,SUMIFS(F$9:F111,C$9:C111,C111)))</f>
        <v>0</v>
      </c>
      <c r="V111" s="25">
        <f t="shared" si="802"/>
        <v>47665</v>
      </c>
      <c r="W111" s="1" t="str">
        <f t="shared" si="786"/>
        <v/>
      </c>
      <c r="X111" s="26" t="str">
        <f t="shared" ca="1" si="474"/>
        <v/>
      </c>
      <c r="Y111" s="26" t="str">
        <f t="shared" si="475"/>
        <v/>
      </c>
      <c r="Z111" s="26" t="str">
        <f t="shared" si="787"/>
        <v/>
      </c>
      <c r="AA111" s="26" t="str">
        <f t="shared" si="788"/>
        <v/>
      </c>
      <c r="AB111" s="26" t="str">
        <f t="shared" si="476"/>
        <v/>
      </c>
      <c r="AC111" s="26" t="str">
        <f t="shared" si="477"/>
        <v/>
      </c>
      <c r="AD111" s="26" t="str">
        <f t="shared" si="478"/>
        <v/>
      </c>
      <c r="AE111" s="26" t="str">
        <f t="shared" si="479"/>
        <v/>
      </c>
      <c r="AF111" s="27" t="str">
        <f t="shared" si="480"/>
        <v/>
      </c>
      <c r="AG111" s="28" t="str">
        <f t="shared" si="481"/>
        <v/>
      </c>
      <c r="AH111" s="28" t="str">
        <f t="shared" si="482"/>
        <v/>
      </c>
      <c r="AI111" s="28" t="str">
        <f t="shared" si="789"/>
        <v/>
      </c>
      <c r="AJ111" s="28" t="str">
        <f t="shared" si="803"/>
        <v/>
      </c>
      <c r="AK111" s="28" t="str">
        <f t="shared" si="483"/>
        <v/>
      </c>
      <c r="AL111" s="28" t="str">
        <f t="shared" si="790"/>
        <v/>
      </c>
      <c r="AM111" s="28" t="str">
        <f t="shared" si="791"/>
        <v/>
      </c>
      <c r="AN111" s="27" t="str">
        <f t="shared" si="484"/>
        <v/>
      </c>
      <c r="AO111" s="27" t="str">
        <f t="shared" si="485"/>
        <v/>
      </c>
      <c r="AP111" s="28" t="str">
        <f t="shared" si="486"/>
        <v/>
      </c>
      <c r="AQ111" s="27" t="str">
        <f t="shared" si="487"/>
        <v/>
      </c>
      <c r="AR111" s="27" t="str">
        <f t="shared" si="488"/>
        <v/>
      </c>
      <c r="AS111" s="26" t="str">
        <f t="shared" si="489"/>
        <v/>
      </c>
      <c r="AT111" s="26" t="str">
        <f t="shared" si="490"/>
        <v/>
      </c>
      <c r="AU111" s="26" t="str">
        <f t="shared" si="491"/>
        <v/>
      </c>
      <c r="AV111" s="26" t="str">
        <f t="shared" si="492"/>
        <v/>
      </c>
      <c r="AW111" s="29" t="str">
        <f t="shared" si="493"/>
        <v/>
      </c>
      <c r="AX111" s="26">
        <f t="shared" si="494"/>
        <v>0</v>
      </c>
      <c r="AY111" s="26" t="str">
        <f t="shared" si="495"/>
        <v/>
      </c>
      <c r="AZ111" s="26" t="str">
        <f t="shared" si="496"/>
        <v/>
      </c>
      <c r="BA111" s="26" t="str">
        <f t="shared" si="792"/>
        <v/>
      </c>
      <c r="BB111" s="26" t="str">
        <f t="shared" si="497"/>
        <v/>
      </c>
      <c r="BC111" s="26" t="str">
        <f t="shared" si="498"/>
        <v/>
      </c>
      <c r="BD111" s="26" t="str">
        <f t="shared" si="499"/>
        <v/>
      </c>
      <c r="BE111" s="26" t="str">
        <f t="shared" si="500"/>
        <v/>
      </c>
      <c r="BF111" s="26" t="str">
        <f t="shared" si="501"/>
        <v/>
      </c>
      <c r="BX111" s="25">
        <f t="shared" si="812"/>
        <v>47665</v>
      </c>
      <c r="BY111" s="1" t="str">
        <f t="shared" si="813"/>
        <v/>
      </c>
      <c r="BZ111" s="26" t="str">
        <f t="shared" ca="1" si="502"/>
        <v/>
      </c>
      <c r="CA111" s="26" t="str">
        <f t="shared" si="503"/>
        <v/>
      </c>
      <c r="CB111" s="26" t="str">
        <f t="shared" si="504"/>
        <v/>
      </c>
      <c r="CC111" s="26" t="str">
        <f t="shared" si="505"/>
        <v/>
      </c>
      <c r="CD111" s="26" t="str">
        <f t="shared" si="506"/>
        <v/>
      </c>
      <c r="CE111" s="26" t="str">
        <f t="shared" si="507"/>
        <v/>
      </c>
      <c r="CF111" s="26" t="str">
        <f t="shared" si="508"/>
        <v/>
      </c>
      <c r="CG111" s="26" t="str">
        <f t="shared" si="509"/>
        <v/>
      </c>
      <c r="CH111" s="27" t="str">
        <f t="shared" si="510"/>
        <v/>
      </c>
      <c r="CI111" s="28" t="str">
        <f t="shared" si="511"/>
        <v/>
      </c>
      <c r="CJ111" s="28" t="str">
        <f t="shared" si="512"/>
        <v/>
      </c>
      <c r="CK111" s="28" t="str">
        <f t="shared" si="513"/>
        <v/>
      </c>
      <c r="CL111" s="28" t="str">
        <f t="shared" si="514"/>
        <v/>
      </c>
      <c r="CM111" s="28" t="str">
        <f t="shared" si="515"/>
        <v/>
      </c>
      <c r="CN111" s="28" t="str">
        <f t="shared" si="516"/>
        <v/>
      </c>
      <c r="CO111" s="28" t="str">
        <f t="shared" si="517"/>
        <v/>
      </c>
      <c r="CP111" s="27" t="str">
        <f t="shared" si="518"/>
        <v/>
      </c>
      <c r="CQ111" s="27" t="str">
        <f t="shared" si="519"/>
        <v/>
      </c>
      <c r="CR111" s="28" t="str">
        <f t="shared" si="520"/>
        <v/>
      </c>
      <c r="CS111" s="27" t="str">
        <f t="shared" si="521"/>
        <v/>
      </c>
      <c r="CT111" s="27" t="str">
        <f t="shared" si="522"/>
        <v/>
      </c>
      <c r="CU111" s="26" t="str">
        <f t="shared" si="523"/>
        <v/>
      </c>
      <c r="CV111" s="26" t="str">
        <f t="shared" si="524"/>
        <v/>
      </c>
      <c r="CW111" s="26" t="str">
        <f t="shared" si="525"/>
        <v/>
      </c>
      <c r="CX111" s="26" t="str">
        <f t="shared" si="526"/>
        <v/>
      </c>
      <c r="CY111" s="29" t="str">
        <f t="shared" si="527"/>
        <v/>
      </c>
      <c r="CZ111" s="26">
        <f t="shared" si="528"/>
        <v>0</v>
      </c>
      <c r="DA111" s="26" t="str">
        <f t="shared" si="529"/>
        <v/>
      </c>
      <c r="DB111" s="26" t="str">
        <f t="shared" si="530"/>
        <v/>
      </c>
      <c r="DC111" s="26" t="str">
        <f t="shared" si="531"/>
        <v/>
      </c>
      <c r="DD111" s="26" t="str">
        <f t="shared" si="532"/>
        <v/>
      </c>
      <c r="DE111" s="26" t="str">
        <f t="shared" si="533"/>
        <v/>
      </c>
      <c r="DF111" s="26" t="str">
        <f t="shared" si="534"/>
        <v/>
      </c>
      <c r="DG111" s="26" t="str">
        <f t="shared" si="535"/>
        <v/>
      </c>
      <c r="DH111" s="26" t="str">
        <f t="shared" si="536"/>
        <v/>
      </c>
      <c r="DZ111" s="25">
        <f t="shared" si="812"/>
        <v>47665</v>
      </c>
      <c r="EA111" s="1" t="str">
        <f t="shared" si="813"/>
        <v/>
      </c>
      <c r="EB111" s="26" t="str">
        <f t="shared" ca="1" si="537"/>
        <v/>
      </c>
      <c r="EC111" s="26" t="str">
        <f t="shared" si="538"/>
        <v/>
      </c>
      <c r="ED111" s="26" t="str">
        <f t="shared" si="539"/>
        <v/>
      </c>
      <c r="EE111" s="26" t="str">
        <f t="shared" si="540"/>
        <v/>
      </c>
      <c r="EF111" s="26" t="str">
        <f t="shared" si="541"/>
        <v/>
      </c>
      <c r="EG111" s="26" t="str">
        <f t="shared" si="542"/>
        <v/>
      </c>
      <c r="EH111" s="26" t="str">
        <f t="shared" si="543"/>
        <v/>
      </c>
      <c r="EI111" s="26" t="str">
        <f t="shared" si="544"/>
        <v/>
      </c>
      <c r="EJ111" s="27" t="str">
        <f t="shared" si="545"/>
        <v/>
      </c>
      <c r="EK111" s="28" t="str">
        <f t="shared" si="546"/>
        <v/>
      </c>
      <c r="EL111" s="28" t="str">
        <f t="shared" si="547"/>
        <v/>
      </c>
      <c r="EM111" s="28" t="str">
        <f t="shared" si="548"/>
        <v/>
      </c>
      <c r="EN111" s="28" t="str">
        <f t="shared" si="549"/>
        <v/>
      </c>
      <c r="EO111" s="28" t="str">
        <f t="shared" si="550"/>
        <v/>
      </c>
      <c r="EP111" s="28" t="str">
        <f t="shared" si="551"/>
        <v/>
      </c>
      <c r="EQ111" s="28" t="str">
        <f t="shared" si="552"/>
        <v/>
      </c>
      <c r="ER111" s="27" t="str">
        <f t="shared" si="553"/>
        <v/>
      </c>
      <c r="ES111" s="27" t="str">
        <f t="shared" si="554"/>
        <v/>
      </c>
      <c r="ET111" s="28" t="str">
        <f t="shared" si="555"/>
        <v/>
      </c>
      <c r="EU111" s="27" t="str">
        <f t="shared" si="556"/>
        <v/>
      </c>
      <c r="EV111" s="27" t="str">
        <f t="shared" si="557"/>
        <v/>
      </c>
      <c r="EW111" s="26" t="str">
        <f t="shared" si="558"/>
        <v/>
      </c>
      <c r="EX111" s="26" t="str">
        <f t="shared" si="559"/>
        <v/>
      </c>
      <c r="EY111" s="26" t="str">
        <f t="shared" si="560"/>
        <v/>
      </c>
      <c r="EZ111" s="26" t="str">
        <f t="shared" si="561"/>
        <v/>
      </c>
      <c r="FA111" s="29" t="str">
        <f t="shared" si="562"/>
        <v/>
      </c>
      <c r="FB111" s="26">
        <f t="shared" si="563"/>
        <v>0</v>
      </c>
      <c r="FC111" s="26" t="str">
        <f t="shared" si="564"/>
        <v/>
      </c>
      <c r="FD111" s="26" t="str">
        <f t="shared" si="565"/>
        <v/>
      </c>
      <c r="FE111" s="26" t="str">
        <f t="shared" si="566"/>
        <v/>
      </c>
      <c r="FF111" s="26" t="str">
        <f t="shared" si="567"/>
        <v/>
      </c>
      <c r="FG111" s="26" t="str">
        <f t="shared" si="568"/>
        <v/>
      </c>
      <c r="FH111" s="26" t="str">
        <f t="shared" si="569"/>
        <v/>
      </c>
      <c r="FI111" s="26" t="str">
        <f t="shared" si="570"/>
        <v/>
      </c>
      <c r="FJ111" s="26" t="str">
        <f t="shared" si="571"/>
        <v/>
      </c>
      <c r="GB111" s="25">
        <f t="shared" si="814"/>
        <v>47665</v>
      </c>
      <c r="GC111" s="1" t="str">
        <f t="shared" si="815"/>
        <v/>
      </c>
      <c r="GD111" s="26" t="str">
        <f t="shared" ca="1" si="572"/>
        <v/>
      </c>
      <c r="GE111" s="26" t="str">
        <f t="shared" si="573"/>
        <v/>
      </c>
      <c r="GF111" s="26" t="str">
        <f t="shared" si="574"/>
        <v/>
      </c>
      <c r="GG111" s="26" t="str">
        <f t="shared" si="575"/>
        <v/>
      </c>
      <c r="GH111" s="26" t="str">
        <f t="shared" si="576"/>
        <v/>
      </c>
      <c r="GI111" s="26" t="str">
        <f t="shared" si="577"/>
        <v/>
      </c>
      <c r="GJ111" s="26" t="str">
        <f t="shared" si="578"/>
        <v/>
      </c>
      <c r="GK111" s="26" t="str">
        <f t="shared" si="579"/>
        <v/>
      </c>
      <c r="GL111" s="27" t="str">
        <f t="shared" si="580"/>
        <v/>
      </c>
      <c r="GM111" s="28" t="str">
        <f t="shared" si="581"/>
        <v/>
      </c>
      <c r="GN111" s="28" t="str">
        <f t="shared" si="582"/>
        <v/>
      </c>
      <c r="GO111" s="28" t="str">
        <f t="shared" si="583"/>
        <v/>
      </c>
      <c r="GP111" s="28" t="str">
        <f t="shared" si="584"/>
        <v/>
      </c>
      <c r="GQ111" s="28" t="str">
        <f t="shared" si="585"/>
        <v/>
      </c>
      <c r="GR111" s="28" t="str">
        <f t="shared" si="586"/>
        <v/>
      </c>
      <c r="GS111" s="28" t="str">
        <f t="shared" si="587"/>
        <v/>
      </c>
      <c r="GT111" s="27" t="str">
        <f t="shared" si="588"/>
        <v/>
      </c>
      <c r="GU111" s="27" t="str">
        <f t="shared" si="589"/>
        <v/>
      </c>
      <c r="GV111" s="28" t="str">
        <f t="shared" si="590"/>
        <v/>
      </c>
      <c r="GW111" s="27" t="str">
        <f t="shared" si="591"/>
        <v/>
      </c>
      <c r="GX111" s="27" t="str">
        <f t="shared" si="592"/>
        <v/>
      </c>
      <c r="GY111" s="26" t="str">
        <f t="shared" si="593"/>
        <v/>
      </c>
      <c r="GZ111" s="26" t="str">
        <f t="shared" si="594"/>
        <v/>
      </c>
      <c r="HA111" s="26" t="str">
        <f t="shared" si="595"/>
        <v/>
      </c>
      <c r="HB111" s="26" t="str">
        <f t="shared" si="596"/>
        <v/>
      </c>
      <c r="HC111" s="29" t="str">
        <f t="shared" si="597"/>
        <v/>
      </c>
      <c r="HD111" s="26">
        <f t="shared" si="598"/>
        <v>0</v>
      </c>
      <c r="HE111" s="26" t="str">
        <f t="shared" si="599"/>
        <v/>
      </c>
      <c r="HF111" s="26" t="str">
        <f t="shared" si="600"/>
        <v/>
      </c>
      <c r="HG111" s="26" t="str">
        <f t="shared" si="601"/>
        <v/>
      </c>
      <c r="HH111" s="26" t="str">
        <f t="shared" si="602"/>
        <v/>
      </c>
      <c r="HI111" s="26" t="str">
        <f t="shared" si="603"/>
        <v/>
      </c>
      <c r="HJ111" s="26" t="str">
        <f t="shared" si="604"/>
        <v/>
      </c>
      <c r="HK111" s="26" t="str">
        <f t="shared" si="605"/>
        <v/>
      </c>
      <c r="HL111" s="26" t="str">
        <f t="shared" si="606"/>
        <v/>
      </c>
      <c r="ID111" s="25">
        <f t="shared" si="814"/>
        <v>47665</v>
      </c>
      <c r="IE111" s="1" t="str">
        <f t="shared" si="815"/>
        <v/>
      </c>
      <c r="IF111" s="26" t="str">
        <f t="shared" ca="1" si="607"/>
        <v/>
      </c>
      <c r="IG111" s="26" t="str">
        <f t="shared" si="608"/>
        <v/>
      </c>
      <c r="IH111" s="26" t="str">
        <f t="shared" si="609"/>
        <v/>
      </c>
      <c r="II111" s="26" t="str">
        <f t="shared" si="610"/>
        <v/>
      </c>
      <c r="IJ111" s="26" t="str">
        <f t="shared" si="611"/>
        <v/>
      </c>
      <c r="IK111" s="26" t="str">
        <f t="shared" si="612"/>
        <v/>
      </c>
      <c r="IL111" s="26" t="str">
        <f t="shared" si="613"/>
        <v/>
      </c>
      <c r="IM111" s="26" t="str">
        <f t="shared" si="614"/>
        <v/>
      </c>
      <c r="IN111" s="27" t="str">
        <f t="shared" si="615"/>
        <v/>
      </c>
      <c r="IO111" s="28" t="str">
        <f t="shared" si="616"/>
        <v/>
      </c>
      <c r="IP111" s="28" t="str">
        <f t="shared" si="617"/>
        <v/>
      </c>
      <c r="IQ111" s="28" t="str">
        <f t="shared" si="618"/>
        <v/>
      </c>
      <c r="IR111" s="28" t="str">
        <f t="shared" si="619"/>
        <v/>
      </c>
      <c r="IS111" s="28" t="str">
        <f t="shared" si="620"/>
        <v/>
      </c>
      <c r="IT111" s="28" t="str">
        <f t="shared" si="621"/>
        <v/>
      </c>
      <c r="IU111" s="28" t="str">
        <f t="shared" si="622"/>
        <v/>
      </c>
      <c r="IV111" s="27" t="str">
        <f t="shared" si="623"/>
        <v/>
      </c>
      <c r="IW111" s="27" t="str">
        <f t="shared" si="624"/>
        <v/>
      </c>
      <c r="IX111" s="28" t="str">
        <f t="shared" si="625"/>
        <v/>
      </c>
      <c r="IY111" s="27" t="str">
        <f t="shared" si="626"/>
        <v/>
      </c>
      <c r="IZ111" s="27" t="str">
        <f t="shared" si="627"/>
        <v/>
      </c>
      <c r="JA111" s="26" t="str">
        <f t="shared" si="628"/>
        <v/>
      </c>
      <c r="JB111" s="26" t="str">
        <f t="shared" si="629"/>
        <v/>
      </c>
      <c r="JC111" s="26" t="str">
        <f t="shared" si="630"/>
        <v/>
      </c>
      <c r="JD111" s="26" t="str">
        <f t="shared" si="631"/>
        <v/>
      </c>
      <c r="JE111" s="29" t="str">
        <f t="shared" si="632"/>
        <v/>
      </c>
      <c r="JF111" s="26">
        <f t="shared" si="633"/>
        <v>0</v>
      </c>
      <c r="JG111" s="26" t="str">
        <f t="shared" si="634"/>
        <v/>
      </c>
      <c r="JH111" s="26" t="str">
        <f t="shared" si="635"/>
        <v/>
      </c>
      <c r="JI111" s="26" t="str">
        <f t="shared" si="636"/>
        <v/>
      </c>
      <c r="JJ111" s="26" t="str">
        <f t="shared" si="637"/>
        <v/>
      </c>
      <c r="JK111" s="26" t="str">
        <f t="shared" si="638"/>
        <v/>
      </c>
      <c r="JL111" s="26" t="str">
        <f t="shared" si="639"/>
        <v/>
      </c>
      <c r="JM111" s="26" t="str">
        <f t="shared" si="640"/>
        <v/>
      </c>
      <c r="JN111" s="26" t="str">
        <f t="shared" si="641"/>
        <v/>
      </c>
      <c r="KF111" s="25">
        <f t="shared" si="816"/>
        <v>47665</v>
      </c>
      <c r="KG111" s="1" t="str">
        <f t="shared" si="817"/>
        <v/>
      </c>
      <c r="KH111" s="26" t="str">
        <f t="shared" ca="1" si="642"/>
        <v/>
      </c>
      <c r="KI111" s="26" t="str">
        <f t="shared" si="643"/>
        <v/>
      </c>
      <c r="KJ111" s="26" t="str">
        <f t="shared" si="644"/>
        <v/>
      </c>
      <c r="KK111" s="26" t="str">
        <f t="shared" si="645"/>
        <v/>
      </c>
      <c r="KL111" s="26" t="str">
        <f t="shared" si="646"/>
        <v/>
      </c>
      <c r="KM111" s="26" t="str">
        <f t="shared" si="647"/>
        <v/>
      </c>
      <c r="KN111" s="26" t="str">
        <f t="shared" si="648"/>
        <v/>
      </c>
      <c r="KO111" s="26" t="str">
        <f t="shared" si="649"/>
        <v/>
      </c>
      <c r="KP111" s="27" t="str">
        <f t="shared" si="650"/>
        <v/>
      </c>
      <c r="KQ111" s="28" t="str">
        <f t="shared" si="651"/>
        <v/>
      </c>
      <c r="KR111" s="28" t="str">
        <f t="shared" si="652"/>
        <v/>
      </c>
      <c r="KS111" s="28" t="str">
        <f t="shared" si="653"/>
        <v/>
      </c>
      <c r="KT111" s="28" t="str">
        <f t="shared" si="654"/>
        <v/>
      </c>
      <c r="KU111" s="28" t="str">
        <f t="shared" si="655"/>
        <v/>
      </c>
      <c r="KV111" s="28" t="str">
        <f t="shared" si="656"/>
        <v/>
      </c>
      <c r="KW111" s="28" t="str">
        <f t="shared" si="657"/>
        <v/>
      </c>
      <c r="KX111" s="27" t="str">
        <f t="shared" si="658"/>
        <v/>
      </c>
      <c r="KY111" s="27" t="str">
        <f t="shared" si="659"/>
        <v/>
      </c>
      <c r="KZ111" s="28" t="str">
        <f t="shared" si="660"/>
        <v/>
      </c>
      <c r="LA111" s="27" t="str">
        <f t="shared" si="661"/>
        <v/>
      </c>
      <c r="LB111" s="27" t="str">
        <f t="shared" si="662"/>
        <v/>
      </c>
      <c r="LC111" s="26" t="str">
        <f t="shared" si="663"/>
        <v/>
      </c>
      <c r="LD111" s="26" t="str">
        <f t="shared" si="664"/>
        <v/>
      </c>
      <c r="LE111" s="26" t="str">
        <f t="shared" si="665"/>
        <v/>
      </c>
      <c r="LF111" s="26" t="str">
        <f t="shared" si="666"/>
        <v/>
      </c>
      <c r="LG111" s="29" t="str">
        <f t="shared" si="667"/>
        <v/>
      </c>
      <c r="LH111" s="26">
        <f t="shared" si="668"/>
        <v>0</v>
      </c>
      <c r="LI111" s="26" t="str">
        <f t="shared" si="669"/>
        <v/>
      </c>
      <c r="LJ111" s="26" t="str">
        <f t="shared" si="670"/>
        <v/>
      </c>
      <c r="LK111" s="26" t="str">
        <f t="shared" si="671"/>
        <v/>
      </c>
      <c r="LL111" s="26" t="str">
        <f t="shared" si="672"/>
        <v/>
      </c>
      <c r="LM111" s="26" t="str">
        <f t="shared" si="673"/>
        <v/>
      </c>
      <c r="LN111" s="26" t="str">
        <f t="shared" si="674"/>
        <v/>
      </c>
      <c r="LO111" s="26" t="str">
        <f t="shared" si="675"/>
        <v/>
      </c>
      <c r="LP111" s="26" t="str">
        <f t="shared" si="676"/>
        <v/>
      </c>
      <c r="MH111" s="25">
        <f t="shared" si="816"/>
        <v>47665</v>
      </c>
      <c r="MI111" s="1" t="str">
        <f t="shared" si="817"/>
        <v/>
      </c>
      <c r="MJ111" s="26" t="str">
        <f t="shared" ca="1" si="677"/>
        <v/>
      </c>
      <c r="MK111" s="26" t="str">
        <f t="shared" si="678"/>
        <v/>
      </c>
      <c r="ML111" s="26" t="str">
        <f t="shared" si="679"/>
        <v/>
      </c>
      <c r="MM111" s="26" t="str">
        <f t="shared" si="680"/>
        <v/>
      </c>
      <c r="MN111" s="26" t="str">
        <f t="shared" si="681"/>
        <v/>
      </c>
      <c r="MO111" s="26" t="str">
        <f t="shared" si="682"/>
        <v/>
      </c>
      <c r="MP111" s="26" t="str">
        <f t="shared" si="683"/>
        <v/>
      </c>
      <c r="MQ111" s="26" t="str">
        <f t="shared" si="684"/>
        <v/>
      </c>
      <c r="MR111" s="27" t="str">
        <f t="shared" si="685"/>
        <v/>
      </c>
      <c r="MS111" s="28" t="str">
        <f t="shared" si="686"/>
        <v/>
      </c>
      <c r="MT111" s="28" t="str">
        <f t="shared" si="687"/>
        <v/>
      </c>
      <c r="MU111" s="28" t="str">
        <f t="shared" si="688"/>
        <v/>
      </c>
      <c r="MV111" s="28" t="str">
        <f t="shared" si="689"/>
        <v/>
      </c>
      <c r="MW111" s="28" t="str">
        <f t="shared" si="690"/>
        <v/>
      </c>
      <c r="MX111" s="28" t="str">
        <f t="shared" si="691"/>
        <v/>
      </c>
      <c r="MY111" s="28" t="str">
        <f t="shared" si="692"/>
        <v/>
      </c>
      <c r="MZ111" s="27" t="str">
        <f t="shared" si="693"/>
        <v/>
      </c>
      <c r="NA111" s="27" t="str">
        <f t="shared" si="694"/>
        <v/>
      </c>
      <c r="NB111" s="28" t="str">
        <f t="shared" si="695"/>
        <v/>
      </c>
      <c r="NC111" s="27" t="str">
        <f t="shared" si="696"/>
        <v/>
      </c>
      <c r="ND111" s="27" t="str">
        <f t="shared" si="697"/>
        <v/>
      </c>
      <c r="NE111" s="26" t="str">
        <f t="shared" si="698"/>
        <v/>
      </c>
      <c r="NF111" s="26" t="str">
        <f t="shared" si="699"/>
        <v/>
      </c>
      <c r="NG111" s="26" t="str">
        <f t="shared" si="700"/>
        <v/>
      </c>
      <c r="NH111" s="26" t="str">
        <f t="shared" si="701"/>
        <v/>
      </c>
      <c r="NI111" s="29" t="str">
        <f t="shared" si="702"/>
        <v/>
      </c>
      <c r="NJ111" s="26">
        <f t="shared" si="703"/>
        <v>0</v>
      </c>
      <c r="NK111" s="26" t="str">
        <f t="shared" si="704"/>
        <v/>
      </c>
      <c r="NL111" s="26" t="str">
        <f t="shared" si="705"/>
        <v/>
      </c>
      <c r="NM111" s="26" t="str">
        <f t="shared" si="706"/>
        <v/>
      </c>
      <c r="NN111" s="26" t="str">
        <f t="shared" si="707"/>
        <v/>
      </c>
      <c r="NO111" s="26" t="str">
        <f t="shared" si="708"/>
        <v/>
      </c>
      <c r="NP111" s="26" t="str">
        <f t="shared" si="709"/>
        <v/>
      </c>
      <c r="NQ111" s="26" t="str">
        <f t="shared" si="710"/>
        <v/>
      </c>
      <c r="NR111" s="26" t="str">
        <f t="shared" si="711"/>
        <v/>
      </c>
      <c r="OJ111" s="25">
        <f t="shared" si="818"/>
        <v>47665</v>
      </c>
      <c r="OK111" s="1" t="str">
        <f t="shared" si="819"/>
        <v/>
      </c>
      <c r="OL111" s="26" t="str">
        <f t="shared" ca="1" si="712"/>
        <v/>
      </c>
      <c r="OM111" s="26" t="str">
        <f t="shared" si="713"/>
        <v/>
      </c>
      <c r="ON111" s="26" t="str">
        <f t="shared" si="714"/>
        <v/>
      </c>
      <c r="OO111" s="26" t="str">
        <f t="shared" si="715"/>
        <v/>
      </c>
      <c r="OP111" s="26" t="str">
        <f t="shared" si="716"/>
        <v/>
      </c>
      <c r="OQ111" s="26" t="str">
        <f t="shared" si="717"/>
        <v/>
      </c>
      <c r="OR111" s="26" t="str">
        <f t="shared" si="718"/>
        <v/>
      </c>
      <c r="OS111" s="26" t="str">
        <f t="shared" si="719"/>
        <v/>
      </c>
      <c r="OT111" s="27" t="str">
        <f t="shared" si="720"/>
        <v/>
      </c>
      <c r="OU111" s="28" t="str">
        <f t="shared" si="721"/>
        <v/>
      </c>
      <c r="OV111" s="28" t="str">
        <f t="shared" si="722"/>
        <v/>
      </c>
      <c r="OW111" s="28" t="str">
        <f t="shared" si="723"/>
        <v/>
      </c>
      <c r="OX111" s="28" t="str">
        <f t="shared" si="724"/>
        <v/>
      </c>
      <c r="OY111" s="28" t="str">
        <f t="shared" si="725"/>
        <v/>
      </c>
      <c r="OZ111" s="28" t="str">
        <f t="shared" si="726"/>
        <v/>
      </c>
      <c r="PA111" s="28" t="str">
        <f t="shared" si="727"/>
        <v/>
      </c>
      <c r="PB111" s="27" t="str">
        <f t="shared" si="728"/>
        <v/>
      </c>
      <c r="PC111" s="27" t="str">
        <f t="shared" si="729"/>
        <v/>
      </c>
      <c r="PD111" s="28" t="str">
        <f t="shared" si="730"/>
        <v/>
      </c>
      <c r="PE111" s="27" t="str">
        <f t="shared" si="731"/>
        <v/>
      </c>
      <c r="PF111" s="27" t="str">
        <f t="shared" si="732"/>
        <v/>
      </c>
      <c r="PG111" s="26" t="str">
        <f t="shared" si="733"/>
        <v/>
      </c>
      <c r="PH111" s="26" t="str">
        <f t="shared" si="734"/>
        <v/>
      </c>
      <c r="PI111" s="26" t="str">
        <f t="shared" si="735"/>
        <v/>
      </c>
      <c r="PJ111" s="26" t="str">
        <f t="shared" si="736"/>
        <v/>
      </c>
      <c r="PK111" s="29" t="str">
        <f t="shared" si="737"/>
        <v/>
      </c>
      <c r="PL111" s="26">
        <f t="shared" si="738"/>
        <v>0</v>
      </c>
      <c r="PM111" s="26" t="str">
        <f t="shared" si="739"/>
        <v/>
      </c>
      <c r="PN111" s="26" t="str">
        <f t="shared" si="740"/>
        <v/>
      </c>
      <c r="PO111" s="26" t="str">
        <f t="shared" si="741"/>
        <v/>
      </c>
      <c r="PP111" s="26" t="str">
        <f t="shared" si="742"/>
        <v/>
      </c>
      <c r="PQ111" s="26" t="str">
        <f t="shared" si="743"/>
        <v/>
      </c>
      <c r="PR111" s="26" t="str">
        <f t="shared" si="744"/>
        <v/>
      </c>
      <c r="PS111" s="26" t="str">
        <f t="shared" si="745"/>
        <v/>
      </c>
      <c r="PT111" s="26" t="str">
        <f t="shared" si="746"/>
        <v/>
      </c>
      <c r="QL111" s="25">
        <f t="shared" si="818"/>
        <v>47665</v>
      </c>
      <c r="QM111" s="1" t="str">
        <f t="shared" si="819"/>
        <v/>
      </c>
      <c r="QN111" s="26" t="str">
        <f t="shared" ca="1" si="747"/>
        <v/>
      </c>
      <c r="QO111" s="26" t="str">
        <f t="shared" si="748"/>
        <v/>
      </c>
      <c r="QP111" s="26" t="str">
        <f t="shared" si="749"/>
        <v/>
      </c>
      <c r="QQ111" s="26" t="str">
        <f t="shared" si="750"/>
        <v/>
      </c>
      <c r="QR111" s="26" t="str">
        <f t="shared" si="751"/>
        <v/>
      </c>
      <c r="QS111" s="26" t="str">
        <f t="shared" si="752"/>
        <v/>
      </c>
      <c r="QT111" s="26" t="str">
        <f t="shared" si="753"/>
        <v/>
      </c>
      <c r="QU111" s="26" t="str">
        <f t="shared" si="754"/>
        <v/>
      </c>
      <c r="QV111" s="27" t="str">
        <f t="shared" si="755"/>
        <v/>
      </c>
      <c r="QW111" s="28" t="str">
        <f t="shared" si="756"/>
        <v/>
      </c>
      <c r="QX111" s="28" t="str">
        <f t="shared" si="757"/>
        <v/>
      </c>
      <c r="QY111" s="28" t="str">
        <f t="shared" si="758"/>
        <v/>
      </c>
      <c r="QZ111" s="28" t="str">
        <f t="shared" si="759"/>
        <v/>
      </c>
      <c r="RA111" s="28" t="str">
        <f t="shared" si="760"/>
        <v/>
      </c>
      <c r="RB111" s="28" t="str">
        <f t="shared" si="761"/>
        <v/>
      </c>
      <c r="RC111" s="28" t="str">
        <f t="shared" si="762"/>
        <v/>
      </c>
      <c r="RD111" s="27" t="str">
        <f t="shared" si="763"/>
        <v/>
      </c>
      <c r="RE111" s="27" t="str">
        <f t="shared" si="764"/>
        <v/>
      </c>
      <c r="RF111" s="28" t="str">
        <f t="shared" si="765"/>
        <v/>
      </c>
      <c r="RG111" s="27" t="str">
        <f t="shared" si="766"/>
        <v/>
      </c>
      <c r="RH111" s="27" t="str">
        <f t="shared" si="767"/>
        <v/>
      </c>
      <c r="RI111" s="26" t="str">
        <f t="shared" si="768"/>
        <v/>
      </c>
      <c r="RJ111" s="26" t="str">
        <f t="shared" si="769"/>
        <v/>
      </c>
      <c r="RK111" s="26" t="str">
        <f t="shared" si="770"/>
        <v/>
      </c>
      <c r="RL111" s="26" t="str">
        <f t="shared" si="771"/>
        <v/>
      </c>
      <c r="RM111" s="29" t="str">
        <f t="shared" si="772"/>
        <v/>
      </c>
      <c r="RN111" s="26">
        <f t="shared" si="773"/>
        <v>0</v>
      </c>
      <c r="RO111" s="26" t="str">
        <f t="shared" si="774"/>
        <v/>
      </c>
      <c r="RP111" s="26" t="str">
        <f t="shared" si="775"/>
        <v/>
      </c>
      <c r="RQ111" s="26" t="str">
        <f t="shared" si="776"/>
        <v/>
      </c>
      <c r="RR111" s="26" t="str">
        <f t="shared" si="777"/>
        <v/>
      </c>
      <c r="RS111" s="26" t="str">
        <f t="shared" si="778"/>
        <v/>
      </c>
      <c r="RT111" s="26" t="str">
        <f t="shared" si="779"/>
        <v/>
      </c>
      <c r="RU111" s="26" t="str">
        <f t="shared" si="780"/>
        <v/>
      </c>
      <c r="RV111" s="26" t="str">
        <f t="shared" si="781"/>
        <v/>
      </c>
    </row>
    <row r="112" spans="2:490" x14ac:dyDescent="0.25">
      <c r="B112" s="25">
        <f t="shared" si="801"/>
        <v>47696</v>
      </c>
      <c r="C112" s="1">
        <f t="shared" si="782"/>
        <v>2030</v>
      </c>
      <c r="D112" s="1">
        <f t="shared" si="783"/>
        <v>54</v>
      </c>
      <c r="E112" s="1" t="str">
        <f t="shared" si="784"/>
        <v/>
      </c>
      <c r="F112" s="26" t="str">
        <f t="shared" si="468"/>
        <v/>
      </c>
      <c r="G112" s="26">
        <f>SUMIFS(F$9:F112,C$9:C112,C112)</f>
        <v>0</v>
      </c>
      <c r="H112" s="26" t="str">
        <f t="shared" si="469"/>
        <v/>
      </c>
      <c r="I112" s="86" t="e">
        <f t="shared" si="785"/>
        <v>#VALUE!</v>
      </c>
      <c r="J112" s="1" t="b">
        <f>IF(J111=TRUE,TRUE,AND(D112&gt;=dane_wiek_emerytalny,D112&gt;=55,YEAR(B112)-YEAR(dane_data_rozpoczecia)&gt;=4,SUMIFS(F$9:F112,C$9:C112,C112)))</f>
        <v>0</v>
      </c>
      <c r="K112" s="26" t="str">
        <f t="shared" si="470"/>
        <v/>
      </c>
      <c r="L112" s="26">
        <f t="shared" si="471"/>
        <v>0</v>
      </c>
      <c r="M112" s="26" t="e">
        <f t="shared" si="472"/>
        <v>#VALUE!</v>
      </c>
      <c r="N112" s="26" t="e">
        <f t="shared" si="473"/>
        <v>#VALUE!</v>
      </c>
      <c r="O112" s="1" t="b">
        <f>IF(O111=TRUE,TRUE,AND(D112&gt;=65,YEAR(B112)-YEAR(dane_data_rozpoczecia)&gt;=4,SUMIFS(F$9:F112,C$9:C112,C112)))</f>
        <v>0</v>
      </c>
      <c r="V112" s="25">
        <f t="shared" si="802"/>
        <v>47696</v>
      </c>
      <c r="W112" s="1" t="str">
        <f t="shared" si="786"/>
        <v/>
      </c>
      <c r="X112" s="26" t="str">
        <f t="shared" ca="1" si="474"/>
        <v/>
      </c>
      <c r="Y112" s="26" t="str">
        <f t="shared" si="475"/>
        <v/>
      </c>
      <c r="Z112" s="26" t="str">
        <f t="shared" si="787"/>
        <v/>
      </c>
      <c r="AA112" s="26" t="str">
        <f t="shared" si="788"/>
        <v/>
      </c>
      <c r="AB112" s="26" t="str">
        <f t="shared" si="476"/>
        <v/>
      </c>
      <c r="AC112" s="26" t="str">
        <f t="shared" si="477"/>
        <v/>
      </c>
      <c r="AD112" s="26" t="str">
        <f t="shared" si="478"/>
        <v/>
      </c>
      <c r="AE112" s="26" t="str">
        <f t="shared" si="479"/>
        <v/>
      </c>
      <c r="AF112" s="27" t="str">
        <f t="shared" si="480"/>
        <v/>
      </c>
      <c r="AG112" s="28" t="str">
        <f t="shared" si="481"/>
        <v/>
      </c>
      <c r="AH112" s="28" t="str">
        <f t="shared" si="482"/>
        <v/>
      </c>
      <c r="AI112" s="28" t="str">
        <f t="shared" si="789"/>
        <v/>
      </c>
      <c r="AJ112" s="28" t="str">
        <f t="shared" si="803"/>
        <v/>
      </c>
      <c r="AK112" s="28" t="str">
        <f t="shared" si="483"/>
        <v/>
      </c>
      <c r="AL112" s="28" t="str">
        <f t="shared" si="790"/>
        <v/>
      </c>
      <c r="AM112" s="28" t="str">
        <f t="shared" si="791"/>
        <v/>
      </c>
      <c r="AN112" s="27" t="str">
        <f t="shared" si="484"/>
        <v/>
      </c>
      <c r="AO112" s="27" t="str">
        <f t="shared" si="485"/>
        <v/>
      </c>
      <c r="AP112" s="28" t="str">
        <f t="shared" si="486"/>
        <v/>
      </c>
      <c r="AQ112" s="27" t="str">
        <f t="shared" si="487"/>
        <v/>
      </c>
      <c r="AR112" s="27" t="str">
        <f t="shared" si="488"/>
        <v/>
      </c>
      <c r="AS112" s="26" t="str">
        <f t="shared" si="489"/>
        <v/>
      </c>
      <c r="AT112" s="26" t="str">
        <f t="shared" si="490"/>
        <v/>
      </c>
      <c r="AU112" s="26" t="str">
        <f t="shared" si="491"/>
        <v/>
      </c>
      <c r="AV112" s="26" t="str">
        <f t="shared" si="492"/>
        <v/>
      </c>
      <c r="AW112" s="29" t="str">
        <f t="shared" si="493"/>
        <v/>
      </c>
      <c r="AX112" s="26">
        <f t="shared" si="494"/>
        <v>0</v>
      </c>
      <c r="AY112" s="26" t="str">
        <f t="shared" si="495"/>
        <v/>
      </c>
      <c r="AZ112" s="26" t="str">
        <f t="shared" si="496"/>
        <v/>
      </c>
      <c r="BA112" s="26" t="str">
        <f t="shared" si="792"/>
        <v/>
      </c>
      <c r="BB112" s="26" t="str">
        <f t="shared" si="497"/>
        <v/>
      </c>
      <c r="BC112" s="26" t="str">
        <f t="shared" si="498"/>
        <v/>
      </c>
      <c r="BD112" s="26" t="str">
        <f t="shared" si="499"/>
        <v/>
      </c>
      <c r="BE112" s="26" t="str">
        <f t="shared" si="500"/>
        <v/>
      </c>
      <c r="BF112" s="26" t="str">
        <f t="shared" si="501"/>
        <v/>
      </c>
      <c r="BX112" s="25">
        <f t="shared" si="812"/>
        <v>47696</v>
      </c>
      <c r="BY112" s="1" t="str">
        <f t="shared" si="813"/>
        <v/>
      </c>
      <c r="BZ112" s="26" t="str">
        <f t="shared" ca="1" si="502"/>
        <v/>
      </c>
      <c r="CA112" s="26" t="str">
        <f t="shared" si="503"/>
        <v/>
      </c>
      <c r="CB112" s="26" t="str">
        <f t="shared" si="504"/>
        <v/>
      </c>
      <c r="CC112" s="26" t="str">
        <f t="shared" si="505"/>
        <v/>
      </c>
      <c r="CD112" s="26" t="str">
        <f t="shared" si="506"/>
        <v/>
      </c>
      <c r="CE112" s="26" t="str">
        <f t="shared" si="507"/>
        <v/>
      </c>
      <c r="CF112" s="26" t="str">
        <f t="shared" si="508"/>
        <v/>
      </c>
      <c r="CG112" s="26" t="str">
        <f t="shared" si="509"/>
        <v/>
      </c>
      <c r="CH112" s="27" t="str">
        <f t="shared" si="510"/>
        <v/>
      </c>
      <c r="CI112" s="28" t="str">
        <f t="shared" si="511"/>
        <v/>
      </c>
      <c r="CJ112" s="28" t="str">
        <f t="shared" si="512"/>
        <v/>
      </c>
      <c r="CK112" s="28" t="str">
        <f t="shared" si="513"/>
        <v/>
      </c>
      <c r="CL112" s="28" t="str">
        <f t="shared" si="514"/>
        <v/>
      </c>
      <c r="CM112" s="28" t="str">
        <f t="shared" si="515"/>
        <v/>
      </c>
      <c r="CN112" s="28" t="str">
        <f t="shared" si="516"/>
        <v/>
      </c>
      <c r="CO112" s="28" t="str">
        <f t="shared" si="517"/>
        <v/>
      </c>
      <c r="CP112" s="27" t="str">
        <f t="shared" si="518"/>
        <v/>
      </c>
      <c r="CQ112" s="27" t="str">
        <f t="shared" si="519"/>
        <v/>
      </c>
      <c r="CR112" s="28" t="str">
        <f t="shared" si="520"/>
        <v/>
      </c>
      <c r="CS112" s="27" t="str">
        <f t="shared" si="521"/>
        <v/>
      </c>
      <c r="CT112" s="27" t="str">
        <f t="shared" si="522"/>
        <v/>
      </c>
      <c r="CU112" s="26" t="str">
        <f t="shared" si="523"/>
        <v/>
      </c>
      <c r="CV112" s="26" t="str">
        <f t="shared" si="524"/>
        <v/>
      </c>
      <c r="CW112" s="26" t="str">
        <f t="shared" si="525"/>
        <v/>
      </c>
      <c r="CX112" s="26" t="str">
        <f t="shared" si="526"/>
        <v/>
      </c>
      <c r="CY112" s="29" t="str">
        <f t="shared" si="527"/>
        <v/>
      </c>
      <c r="CZ112" s="26">
        <f t="shared" si="528"/>
        <v>0</v>
      </c>
      <c r="DA112" s="26" t="str">
        <f t="shared" si="529"/>
        <v/>
      </c>
      <c r="DB112" s="26" t="str">
        <f t="shared" si="530"/>
        <v/>
      </c>
      <c r="DC112" s="26" t="str">
        <f t="shared" si="531"/>
        <v/>
      </c>
      <c r="DD112" s="26" t="str">
        <f t="shared" si="532"/>
        <v/>
      </c>
      <c r="DE112" s="26" t="str">
        <f t="shared" si="533"/>
        <v/>
      </c>
      <c r="DF112" s="26" t="str">
        <f t="shared" si="534"/>
        <v/>
      </c>
      <c r="DG112" s="26" t="str">
        <f t="shared" si="535"/>
        <v/>
      </c>
      <c r="DH112" s="26" t="str">
        <f t="shared" si="536"/>
        <v/>
      </c>
      <c r="DZ112" s="25">
        <f t="shared" si="812"/>
        <v>47696</v>
      </c>
      <c r="EA112" s="1" t="str">
        <f t="shared" si="813"/>
        <v/>
      </c>
      <c r="EB112" s="26" t="str">
        <f t="shared" ca="1" si="537"/>
        <v/>
      </c>
      <c r="EC112" s="26" t="str">
        <f t="shared" si="538"/>
        <v/>
      </c>
      <c r="ED112" s="26" t="str">
        <f t="shared" si="539"/>
        <v/>
      </c>
      <c r="EE112" s="26" t="str">
        <f t="shared" si="540"/>
        <v/>
      </c>
      <c r="EF112" s="26" t="str">
        <f t="shared" si="541"/>
        <v/>
      </c>
      <c r="EG112" s="26" t="str">
        <f t="shared" si="542"/>
        <v/>
      </c>
      <c r="EH112" s="26" t="str">
        <f t="shared" si="543"/>
        <v/>
      </c>
      <c r="EI112" s="26" t="str">
        <f t="shared" si="544"/>
        <v/>
      </c>
      <c r="EJ112" s="27" t="str">
        <f t="shared" si="545"/>
        <v/>
      </c>
      <c r="EK112" s="28" t="str">
        <f t="shared" si="546"/>
        <v/>
      </c>
      <c r="EL112" s="28" t="str">
        <f t="shared" si="547"/>
        <v/>
      </c>
      <c r="EM112" s="28" t="str">
        <f t="shared" si="548"/>
        <v/>
      </c>
      <c r="EN112" s="28" t="str">
        <f t="shared" si="549"/>
        <v/>
      </c>
      <c r="EO112" s="28" t="str">
        <f t="shared" si="550"/>
        <v/>
      </c>
      <c r="EP112" s="28" t="str">
        <f t="shared" si="551"/>
        <v/>
      </c>
      <c r="EQ112" s="28" t="str">
        <f t="shared" si="552"/>
        <v/>
      </c>
      <c r="ER112" s="27" t="str">
        <f t="shared" si="553"/>
        <v/>
      </c>
      <c r="ES112" s="27" t="str">
        <f t="shared" si="554"/>
        <v/>
      </c>
      <c r="ET112" s="28" t="str">
        <f t="shared" si="555"/>
        <v/>
      </c>
      <c r="EU112" s="27" t="str">
        <f t="shared" si="556"/>
        <v/>
      </c>
      <c r="EV112" s="27" t="str">
        <f t="shared" si="557"/>
        <v/>
      </c>
      <c r="EW112" s="26" t="str">
        <f t="shared" si="558"/>
        <v/>
      </c>
      <c r="EX112" s="26" t="str">
        <f t="shared" si="559"/>
        <v/>
      </c>
      <c r="EY112" s="26" t="str">
        <f t="shared" si="560"/>
        <v/>
      </c>
      <c r="EZ112" s="26" t="str">
        <f t="shared" si="561"/>
        <v/>
      </c>
      <c r="FA112" s="29" t="str">
        <f t="shared" si="562"/>
        <v/>
      </c>
      <c r="FB112" s="26">
        <f t="shared" si="563"/>
        <v>0</v>
      </c>
      <c r="FC112" s="26" t="str">
        <f t="shared" si="564"/>
        <v/>
      </c>
      <c r="FD112" s="26" t="str">
        <f t="shared" si="565"/>
        <v/>
      </c>
      <c r="FE112" s="26" t="str">
        <f t="shared" si="566"/>
        <v/>
      </c>
      <c r="FF112" s="26" t="str">
        <f t="shared" si="567"/>
        <v/>
      </c>
      <c r="FG112" s="26" t="str">
        <f t="shared" si="568"/>
        <v/>
      </c>
      <c r="FH112" s="26" t="str">
        <f t="shared" si="569"/>
        <v/>
      </c>
      <c r="FI112" s="26" t="str">
        <f t="shared" si="570"/>
        <v/>
      </c>
      <c r="FJ112" s="26" t="str">
        <f t="shared" si="571"/>
        <v/>
      </c>
      <c r="GB112" s="25">
        <f t="shared" si="814"/>
        <v>47696</v>
      </c>
      <c r="GC112" s="1" t="str">
        <f t="shared" si="815"/>
        <v/>
      </c>
      <c r="GD112" s="26" t="str">
        <f t="shared" ca="1" si="572"/>
        <v/>
      </c>
      <c r="GE112" s="26" t="str">
        <f t="shared" si="573"/>
        <v/>
      </c>
      <c r="GF112" s="26" t="str">
        <f t="shared" si="574"/>
        <v/>
      </c>
      <c r="GG112" s="26" t="str">
        <f t="shared" si="575"/>
        <v/>
      </c>
      <c r="GH112" s="26" t="str">
        <f t="shared" si="576"/>
        <v/>
      </c>
      <c r="GI112" s="26" t="str">
        <f t="shared" si="577"/>
        <v/>
      </c>
      <c r="GJ112" s="26" t="str">
        <f t="shared" si="578"/>
        <v/>
      </c>
      <c r="GK112" s="26" t="str">
        <f t="shared" si="579"/>
        <v/>
      </c>
      <c r="GL112" s="27" t="str">
        <f t="shared" si="580"/>
        <v/>
      </c>
      <c r="GM112" s="28" t="str">
        <f t="shared" si="581"/>
        <v/>
      </c>
      <c r="GN112" s="28" t="str">
        <f t="shared" si="582"/>
        <v/>
      </c>
      <c r="GO112" s="28" t="str">
        <f t="shared" si="583"/>
        <v/>
      </c>
      <c r="GP112" s="28" t="str">
        <f t="shared" si="584"/>
        <v/>
      </c>
      <c r="GQ112" s="28" t="str">
        <f t="shared" si="585"/>
        <v/>
      </c>
      <c r="GR112" s="28" t="str">
        <f t="shared" si="586"/>
        <v/>
      </c>
      <c r="GS112" s="28" t="str">
        <f t="shared" si="587"/>
        <v/>
      </c>
      <c r="GT112" s="27" t="str">
        <f t="shared" si="588"/>
        <v/>
      </c>
      <c r="GU112" s="27" t="str">
        <f t="shared" si="589"/>
        <v/>
      </c>
      <c r="GV112" s="28" t="str">
        <f t="shared" si="590"/>
        <v/>
      </c>
      <c r="GW112" s="27" t="str">
        <f t="shared" si="591"/>
        <v/>
      </c>
      <c r="GX112" s="27" t="str">
        <f t="shared" si="592"/>
        <v/>
      </c>
      <c r="GY112" s="26" t="str">
        <f t="shared" si="593"/>
        <v/>
      </c>
      <c r="GZ112" s="26" t="str">
        <f t="shared" si="594"/>
        <v/>
      </c>
      <c r="HA112" s="26" t="str">
        <f t="shared" si="595"/>
        <v/>
      </c>
      <c r="HB112" s="26" t="str">
        <f t="shared" si="596"/>
        <v/>
      </c>
      <c r="HC112" s="29" t="str">
        <f t="shared" si="597"/>
        <v/>
      </c>
      <c r="HD112" s="26">
        <f t="shared" si="598"/>
        <v>0</v>
      </c>
      <c r="HE112" s="26" t="str">
        <f t="shared" si="599"/>
        <v/>
      </c>
      <c r="HF112" s="26" t="str">
        <f t="shared" si="600"/>
        <v/>
      </c>
      <c r="HG112" s="26" t="str">
        <f t="shared" si="601"/>
        <v/>
      </c>
      <c r="HH112" s="26" t="str">
        <f t="shared" si="602"/>
        <v/>
      </c>
      <c r="HI112" s="26" t="str">
        <f t="shared" si="603"/>
        <v/>
      </c>
      <c r="HJ112" s="26" t="str">
        <f t="shared" si="604"/>
        <v/>
      </c>
      <c r="HK112" s="26" t="str">
        <f t="shared" si="605"/>
        <v/>
      </c>
      <c r="HL112" s="26" t="str">
        <f t="shared" si="606"/>
        <v/>
      </c>
      <c r="ID112" s="25">
        <f t="shared" si="814"/>
        <v>47696</v>
      </c>
      <c r="IE112" s="1" t="str">
        <f t="shared" si="815"/>
        <v/>
      </c>
      <c r="IF112" s="26" t="str">
        <f t="shared" ca="1" si="607"/>
        <v/>
      </c>
      <c r="IG112" s="26" t="str">
        <f t="shared" si="608"/>
        <v/>
      </c>
      <c r="IH112" s="26" t="str">
        <f t="shared" si="609"/>
        <v/>
      </c>
      <c r="II112" s="26" t="str">
        <f t="shared" si="610"/>
        <v/>
      </c>
      <c r="IJ112" s="26" t="str">
        <f t="shared" si="611"/>
        <v/>
      </c>
      <c r="IK112" s="26" t="str">
        <f t="shared" si="612"/>
        <v/>
      </c>
      <c r="IL112" s="26" t="str">
        <f t="shared" si="613"/>
        <v/>
      </c>
      <c r="IM112" s="26" t="str">
        <f t="shared" si="614"/>
        <v/>
      </c>
      <c r="IN112" s="27" t="str">
        <f t="shared" si="615"/>
        <v/>
      </c>
      <c r="IO112" s="28" t="str">
        <f t="shared" si="616"/>
        <v/>
      </c>
      <c r="IP112" s="28" t="str">
        <f t="shared" si="617"/>
        <v/>
      </c>
      <c r="IQ112" s="28" t="str">
        <f t="shared" si="618"/>
        <v/>
      </c>
      <c r="IR112" s="28" t="str">
        <f t="shared" si="619"/>
        <v/>
      </c>
      <c r="IS112" s="28" t="str">
        <f t="shared" si="620"/>
        <v/>
      </c>
      <c r="IT112" s="28" t="str">
        <f t="shared" si="621"/>
        <v/>
      </c>
      <c r="IU112" s="28" t="str">
        <f t="shared" si="622"/>
        <v/>
      </c>
      <c r="IV112" s="27" t="str">
        <f t="shared" si="623"/>
        <v/>
      </c>
      <c r="IW112" s="27" t="str">
        <f t="shared" si="624"/>
        <v/>
      </c>
      <c r="IX112" s="28" t="str">
        <f t="shared" si="625"/>
        <v/>
      </c>
      <c r="IY112" s="27" t="str">
        <f t="shared" si="626"/>
        <v/>
      </c>
      <c r="IZ112" s="27" t="str">
        <f t="shared" si="627"/>
        <v/>
      </c>
      <c r="JA112" s="26" t="str">
        <f t="shared" si="628"/>
        <v/>
      </c>
      <c r="JB112" s="26" t="str">
        <f t="shared" si="629"/>
        <v/>
      </c>
      <c r="JC112" s="26" t="str">
        <f t="shared" si="630"/>
        <v/>
      </c>
      <c r="JD112" s="26" t="str">
        <f t="shared" si="631"/>
        <v/>
      </c>
      <c r="JE112" s="29" t="str">
        <f t="shared" si="632"/>
        <v/>
      </c>
      <c r="JF112" s="26">
        <f t="shared" si="633"/>
        <v>0</v>
      </c>
      <c r="JG112" s="26" t="str">
        <f t="shared" si="634"/>
        <v/>
      </c>
      <c r="JH112" s="26" t="str">
        <f t="shared" si="635"/>
        <v/>
      </c>
      <c r="JI112" s="26" t="str">
        <f t="shared" si="636"/>
        <v/>
      </c>
      <c r="JJ112" s="26" t="str">
        <f t="shared" si="637"/>
        <v/>
      </c>
      <c r="JK112" s="26" t="str">
        <f t="shared" si="638"/>
        <v/>
      </c>
      <c r="JL112" s="26" t="str">
        <f t="shared" si="639"/>
        <v/>
      </c>
      <c r="JM112" s="26" t="str">
        <f t="shared" si="640"/>
        <v/>
      </c>
      <c r="JN112" s="26" t="str">
        <f t="shared" si="641"/>
        <v/>
      </c>
      <c r="KF112" s="25">
        <f t="shared" si="816"/>
        <v>47696</v>
      </c>
      <c r="KG112" s="1" t="str">
        <f t="shared" si="817"/>
        <v/>
      </c>
      <c r="KH112" s="26" t="str">
        <f t="shared" ca="1" si="642"/>
        <v/>
      </c>
      <c r="KI112" s="26" t="str">
        <f t="shared" si="643"/>
        <v/>
      </c>
      <c r="KJ112" s="26" t="str">
        <f t="shared" si="644"/>
        <v/>
      </c>
      <c r="KK112" s="26" t="str">
        <f t="shared" si="645"/>
        <v/>
      </c>
      <c r="KL112" s="26" t="str">
        <f t="shared" si="646"/>
        <v/>
      </c>
      <c r="KM112" s="26" t="str">
        <f t="shared" si="647"/>
        <v/>
      </c>
      <c r="KN112" s="26" t="str">
        <f t="shared" si="648"/>
        <v/>
      </c>
      <c r="KO112" s="26" t="str">
        <f t="shared" si="649"/>
        <v/>
      </c>
      <c r="KP112" s="27" t="str">
        <f t="shared" si="650"/>
        <v/>
      </c>
      <c r="KQ112" s="28" t="str">
        <f t="shared" si="651"/>
        <v/>
      </c>
      <c r="KR112" s="28" t="str">
        <f t="shared" si="652"/>
        <v/>
      </c>
      <c r="KS112" s="28" t="str">
        <f t="shared" si="653"/>
        <v/>
      </c>
      <c r="KT112" s="28" t="str">
        <f t="shared" si="654"/>
        <v/>
      </c>
      <c r="KU112" s="28" t="str">
        <f t="shared" si="655"/>
        <v/>
      </c>
      <c r="KV112" s="28" t="str">
        <f t="shared" si="656"/>
        <v/>
      </c>
      <c r="KW112" s="28" t="str">
        <f t="shared" si="657"/>
        <v/>
      </c>
      <c r="KX112" s="27" t="str">
        <f t="shared" si="658"/>
        <v/>
      </c>
      <c r="KY112" s="27" t="str">
        <f t="shared" si="659"/>
        <v/>
      </c>
      <c r="KZ112" s="28" t="str">
        <f t="shared" si="660"/>
        <v/>
      </c>
      <c r="LA112" s="27" t="str">
        <f t="shared" si="661"/>
        <v/>
      </c>
      <c r="LB112" s="27" t="str">
        <f t="shared" si="662"/>
        <v/>
      </c>
      <c r="LC112" s="26" t="str">
        <f t="shared" si="663"/>
        <v/>
      </c>
      <c r="LD112" s="26" t="str">
        <f t="shared" si="664"/>
        <v/>
      </c>
      <c r="LE112" s="26" t="str">
        <f t="shared" si="665"/>
        <v/>
      </c>
      <c r="LF112" s="26" t="str">
        <f t="shared" si="666"/>
        <v/>
      </c>
      <c r="LG112" s="29" t="str">
        <f t="shared" si="667"/>
        <v/>
      </c>
      <c r="LH112" s="26">
        <f t="shared" si="668"/>
        <v>0</v>
      </c>
      <c r="LI112" s="26" t="str">
        <f t="shared" si="669"/>
        <v/>
      </c>
      <c r="LJ112" s="26" t="str">
        <f t="shared" si="670"/>
        <v/>
      </c>
      <c r="LK112" s="26" t="str">
        <f t="shared" si="671"/>
        <v/>
      </c>
      <c r="LL112" s="26" t="str">
        <f t="shared" si="672"/>
        <v/>
      </c>
      <c r="LM112" s="26" t="str">
        <f t="shared" si="673"/>
        <v/>
      </c>
      <c r="LN112" s="26" t="str">
        <f t="shared" si="674"/>
        <v/>
      </c>
      <c r="LO112" s="26" t="str">
        <f t="shared" si="675"/>
        <v/>
      </c>
      <c r="LP112" s="26" t="str">
        <f t="shared" si="676"/>
        <v/>
      </c>
      <c r="MH112" s="25">
        <f t="shared" si="816"/>
        <v>47696</v>
      </c>
      <c r="MI112" s="1" t="str">
        <f t="shared" si="817"/>
        <v/>
      </c>
      <c r="MJ112" s="26" t="str">
        <f t="shared" ca="1" si="677"/>
        <v/>
      </c>
      <c r="MK112" s="26" t="str">
        <f t="shared" si="678"/>
        <v/>
      </c>
      <c r="ML112" s="26" t="str">
        <f t="shared" si="679"/>
        <v/>
      </c>
      <c r="MM112" s="26" t="str">
        <f t="shared" si="680"/>
        <v/>
      </c>
      <c r="MN112" s="26" t="str">
        <f t="shared" si="681"/>
        <v/>
      </c>
      <c r="MO112" s="26" t="str">
        <f t="shared" si="682"/>
        <v/>
      </c>
      <c r="MP112" s="26" t="str">
        <f t="shared" si="683"/>
        <v/>
      </c>
      <c r="MQ112" s="26" t="str">
        <f t="shared" si="684"/>
        <v/>
      </c>
      <c r="MR112" s="27" t="str">
        <f t="shared" si="685"/>
        <v/>
      </c>
      <c r="MS112" s="28" t="str">
        <f t="shared" si="686"/>
        <v/>
      </c>
      <c r="MT112" s="28" t="str">
        <f t="shared" si="687"/>
        <v/>
      </c>
      <c r="MU112" s="28" t="str">
        <f t="shared" si="688"/>
        <v/>
      </c>
      <c r="MV112" s="28" t="str">
        <f t="shared" si="689"/>
        <v/>
      </c>
      <c r="MW112" s="28" t="str">
        <f t="shared" si="690"/>
        <v/>
      </c>
      <c r="MX112" s="28" t="str">
        <f t="shared" si="691"/>
        <v/>
      </c>
      <c r="MY112" s="28" t="str">
        <f t="shared" si="692"/>
        <v/>
      </c>
      <c r="MZ112" s="27" t="str">
        <f t="shared" si="693"/>
        <v/>
      </c>
      <c r="NA112" s="27" t="str">
        <f t="shared" si="694"/>
        <v/>
      </c>
      <c r="NB112" s="28" t="str">
        <f t="shared" si="695"/>
        <v/>
      </c>
      <c r="NC112" s="27" t="str">
        <f t="shared" si="696"/>
        <v/>
      </c>
      <c r="ND112" s="27" t="str">
        <f t="shared" si="697"/>
        <v/>
      </c>
      <c r="NE112" s="26" t="str">
        <f t="shared" si="698"/>
        <v/>
      </c>
      <c r="NF112" s="26" t="str">
        <f t="shared" si="699"/>
        <v/>
      </c>
      <c r="NG112" s="26" t="str">
        <f t="shared" si="700"/>
        <v/>
      </c>
      <c r="NH112" s="26" t="str">
        <f t="shared" si="701"/>
        <v/>
      </c>
      <c r="NI112" s="29" t="str">
        <f t="shared" si="702"/>
        <v/>
      </c>
      <c r="NJ112" s="26">
        <f t="shared" si="703"/>
        <v>0</v>
      </c>
      <c r="NK112" s="26" t="str">
        <f t="shared" si="704"/>
        <v/>
      </c>
      <c r="NL112" s="26" t="str">
        <f t="shared" si="705"/>
        <v/>
      </c>
      <c r="NM112" s="26" t="str">
        <f t="shared" si="706"/>
        <v/>
      </c>
      <c r="NN112" s="26" t="str">
        <f t="shared" si="707"/>
        <v/>
      </c>
      <c r="NO112" s="26" t="str">
        <f t="shared" si="708"/>
        <v/>
      </c>
      <c r="NP112" s="26" t="str">
        <f t="shared" si="709"/>
        <v/>
      </c>
      <c r="NQ112" s="26" t="str">
        <f t="shared" si="710"/>
        <v/>
      </c>
      <c r="NR112" s="26" t="str">
        <f t="shared" si="711"/>
        <v/>
      </c>
      <c r="OJ112" s="25">
        <f t="shared" si="818"/>
        <v>47696</v>
      </c>
      <c r="OK112" s="1" t="str">
        <f t="shared" si="819"/>
        <v/>
      </c>
      <c r="OL112" s="26" t="str">
        <f t="shared" ca="1" si="712"/>
        <v/>
      </c>
      <c r="OM112" s="26" t="str">
        <f t="shared" si="713"/>
        <v/>
      </c>
      <c r="ON112" s="26" t="str">
        <f t="shared" si="714"/>
        <v/>
      </c>
      <c r="OO112" s="26" t="str">
        <f t="shared" si="715"/>
        <v/>
      </c>
      <c r="OP112" s="26" t="str">
        <f t="shared" si="716"/>
        <v/>
      </c>
      <c r="OQ112" s="26" t="str">
        <f t="shared" si="717"/>
        <v/>
      </c>
      <c r="OR112" s="26" t="str">
        <f t="shared" si="718"/>
        <v/>
      </c>
      <c r="OS112" s="26" t="str">
        <f t="shared" si="719"/>
        <v/>
      </c>
      <c r="OT112" s="27" t="str">
        <f t="shared" si="720"/>
        <v/>
      </c>
      <c r="OU112" s="28" t="str">
        <f t="shared" si="721"/>
        <v/>
      </c>
      <c r="OV112" s="28" t="str">
        <f t="shared" si="722"/>
        <v/>
      </c>
      <c r="OW112" s="28" t="str">
        <f t="shared" si="723"/>
        <v/>
      </c>
      <c r="OX112" s="28" t="str">
        <f t="shared" si="724"/>
        <v/>
      </c>
      <c r="OY112" s="28" t="str">
        <f t="shared" si="725"/>
        <v/>
      </c>
      <c r="OZ112" s="28" t="str">
        <f t="shared" si="726"/>
        <v/>
      </c>
      <c r="PA112" s="28" t="str">
        <f t="shared" si="727"/>
        <v/>
      </c>
      <c r="PB112" s="27" t="str">
        <f t="shared" si="728"/>
        <v/>
      </c>
      <c r="PC112" s="27" t="str">
        <f t="shared" si="729"/>
        <v/>
      </c>
      <c r="PD112" s="28" t="str">
        <f t="shared" si="730"/>
        <v/>
      </c>
      <c r="PE112" s="27" t="str">
        <f t="shared" si="731"/>
        <v/>
      </c>
      <c r="PF112" s="27" t="str">
        <f t="shared" si="732"/>
        <v/>
      </c>
      <c r="PG112" s="26" t="str">
        <f t="shared" si="733"/>
        <v/>
      </c>
      <c r="PH112" s="26" t="str">
        <f t="shared" si="734"/>
        <v/>
      </c>
      <c r="PI112" s="26" t="str">
        <f t="shared" si="735"/>
        <v/>
      </c>
      <c r="PJ112" s="26" t="str">
        <f t="shared" si="736"/>
        <v/>
      </c>
      <c r="PK112" s="29" t="str">
        <f t="shared" si="737"/>
        <v/>
      </c>
      <c r="PL112" s="26">
        <f t="shared" si="738"/>
        <v>0</v>
      </c>
      <c r="PM112" s="26" t="str">
        <f t="shared" si="739"/>
        <v/>
      </c>
      <c r="PN112" s="26" t="str">
        <f t="shared" si="740"/>
        <v/>
      </c>
      <c r="PO112" s="26" t="str">
        <f t="shared" si="741"/>
        <v/>
      </c>
      <c r="PP112" s="26" t="str">
        <f t="shared" si="742"/>
        <v/>
      </c>
      <c r="PQ112" s="26" t="str">
        <f t="shared" si="743"/>
        <v/>
      </c>
      <c r="PR112" s="26" t="str">
        <f t="shared" si="744"/>
        <v/>
      </c>
      <c r="PS112" s="26" t="str">
        <f t="shared" si="745"/>
        <v/>
      </c>
      <c r="PT112" s="26" t="str">
        <f t="shared" si="746"/>
        <v/>
      </c>
      <c r="QL112" s="25">
        <f t="shared" si="818"/>
        <v>47696</v>
      </c>
      <c r="QM112" s="1" t="str">
        <f t="shared" si="819"/>
        <v/>
      </c>
      <c r="QN112" s="26" t="str">
        <f t="shared" ca="1" si="747"/>
        <v/>
      </c>
      <c r="QO112" s="26" t="str">
        <f t="shared" si="748"/>
        <v/>
      </c>
      <c r="QP112" s="26" t="str">
        <f t="shared" si="749"/>
        <v/>
      </c>
      <c r="QQ112" s="26" t="str">
        <f t="shared" si="750"/>
        <v/>
      </c>
      <c r="QR112" s="26" t="str">
        <f t="shared" si="751"/>
        <v/>
      </c>
      <c r="QS112" s="26" t="str">
        <f t="shared" si="752"/>
        <v/>
      </c>
      <c r="QT112" s="26" t="str">
        <f t="shared" si="753"/>
        <v/>
      </c>
      <c r="QU112" s="26" t="str">
        <f t="shared" si="754"/>
        <v/>
      </c>
      <c r="QV112" s="27" t="str">
        <f t="shared" si="755"/>
        <v/>
      </c>
      <c r="QW112" s="28" t="str">
        <f t="shared" si="756"/>
        <v/>
      </c>
      <c r="QX112" s="28" t="str">
        <f t="shared" si="757"/>
        <v/>
      </c>
      <c r="QY112" s="28" t="str">
        <f t="shared" si="758"/>
        <v/>
      </c>
      <c r="QZ112" s="28" t="str">
        <f t="shared" si="759"/>
        <v/>
      </c>
      <c r="RA112" s="28" t="str">
        <f t="shared" si="760"/>
        <v/>
      </c>
      <c r="RB112" s="28" t="str">
        <f t="shared" si="761"/>
        <v/>
      </c>
      <c r="RC112" s="28" t="str">
        <f t="shared" si="762"/>
        <v/>
      </c>
      <c r="RD112" s="27" t="str">
        <f t="shared" si="763"/>
        <v/>
      </c>
      <c r="RE112" s="27" t="str">
        <f t="shared" si="764"/>
        <v/>
      </c>
      <c r="RF112" s="28" t="str">
        <f t="shared" si="765"/>
        <v/>
      </c>
      <c r="RG112" s="27" t="str">
        <f t="shared" si="766"/>
        <v/>
      </c>
      <c r="RH112" s="27" t="str">
        <f t="shared" si="767"/>
        <v/>
      </c>
      <c r="RI112" s="26" t="str">
        <f t="shared" si="768"/>
        <v/>
      </c>
      <c r="RJ112" s="26" t="str">
        <f t="shared" si="769"/>
        <v/>
      </c>
      <c r="RK112" s="26" t="str">
        <f t="shared" si="770"/>
        <v/>
      </c>
      <c r="RL112" s="26" t="str">
        <f t="shared" si="771"/>
        <v/>
      </c>
      <c r="RM112" s="29" t="str">
        <f t="shared" si="772"/>
        <v/>
      </c>
      <c r="RN112" s="26">
        <f t="shared" si="773"/>
        <v>0</v>
      </c>
      <c r="RO112" s="26" t="str">
        <f t="shared" si="774"/>
        <v/>
      </c>
      <c r="RP112" s="26" t="str">
        <f t="shared" si="775"/>
        <v/>
      </c>
      <c r="RQ112" s="26" t="str">
        <f t="shared" si="776"/>
        <v/>
      </c>
      <c r="RR112" s="26" t="str">
        <f t="shared" si="777"/>
        <v/>
      </c>
      <c r="RS112" s="26" t="str">
        <f t="shared" si="778"/>
        <v/>
      </c>
      <c r="RT112" s="26" t="str">
        <f t="shared" si="779"/>
        <v/>
      </c>
      <c r="RU112" s="26" t="str">
        <f t="shared" si="780"/>
        <v/>
      </c>
      <c r="RV112" s="26" t="str">
        <f t="shared" si="781"/>
        <v/>
      </c>
    </row>
    <row r="113" spans="2:490" x14ac:dyDescent="0.25">
      <c r="B113" s="25">
        <f t="shared" si="801"/>
        <v>47727</v>
      </c>
      <c r="C113" s="1">
        <f t="shared" si="782"/>
        <v>2030</v>
      </c>
      <c r="D113" s="1">
        <f t="shared" si="783"/>
        <v>54</v>
      </c>
      <c r="E113" s="1" t="str">
        <f t="shared" si="784"/>
        <v/>
      </c>
      <c r="F113" s="26" t="str">
        <f t="shared" si="468"/>
        <v/>
      </c>
      <c r="G113" s="26">
        <f>SUMIFS(F$9:F113,C$9:C113,C113)</f>
        <v>0</v>
      </c>
      <c r="H113" s="26" t="str">
        <f t="shared" si="469"/>
        <v/>
      </c>
      <c r="I113" s="86" t="e">
        <f t="shared" si="785"/>
        <v>#VALUE!</v>
      </c>
      <c r="J113" s="1" t="b">
        <f>IF(J112=TRUE,TRUE,AND(D113&gt;=dane_wiek_emerytalny,D113&gt;=55,YEAR(B113)-YEAR(dane_data_rozpoczecia)&gt;=4,SUMIFS(F$9:F113,C$9:C113,C113)))</f>
        <v>0</v>
      </c>
      <c r="K113" s="26" t="str">
        <f t="shared" si="470"/>
        <v/>
      </c>
      <c r="L113" s="26">
        <f t="shared" si="471"/>
        <v>0</v>
      </c>
      <c r="M113" s="26" t="e">
        <f t="shared" si="472"/>
        <v>#VALUE!</v>
      </c>
      <c r="N113" s="26" t="e">
        <f t="shared" si="473"/>
        <v>#VALUE!</v>
      </c>
      <c r="O113" s="1" t="b">
        <f>IF(O112=TRUE,TRUE,AND(D113&gt;=65,YEAR(B113)-YEAR(dane_data_rozpoczecia)&gt;=4,SUMIFS(F$9:F113,C$9:C113,C113)))</f>
        <v>0</v>
      </c>
      <c r="V113" s="25">
        <f t="shared" si="802"/>
        <v>47727</v>
      </c>
      <c r="W113" s="1" t="str">
        <f t="shared" si="786"/>
        <v/>
      </c>
      <c r="X113" s="26" t="str">
        <f t="shared" ca="1" si="474"/>
        <v/>
      </c>
      <c r="Y113" s="26" t="str">
        <f t="shared" si="475"/>
        <v/>
      </c>
      <c r="Z113" s="26" t="str">
        <f t="shared" si="787"/>
        <v/>
      </c>
      <c r="AA113" s="26" t="str">
        <f t="shared" si="788"/>
        <v/>
      </c>
      <c r="AB113" s="26" t="str">
        <f t="shared" si="476"/>
        <v/>
      </c>
      <c r="AC113" s="26" t="str">
        <f t="shared" si="477"/>
        <v/>
      </c>
      <c r="AD113" s="26" t="str">
        <f t="shared" si="478"/>
        <v/>
      </c>
      <c r="AE113" s="26" t="str">
        <f t="shared" si="479"/>
        <v/>
      </c>
      <c r="AF113" s="27" t="str">
        <f t="shared" si="480"/>
        <v/>
      </c>
      <c r="AG113" s="28" t="str">
        <f t="shared" si="481"/>
        <v/>
      </c>
      <c r="AH113" s="28" t="str">
        <f t="shared" si="482"/>
        <v/>
      </c>
      <c r="AI113" s="28" t="str">
        <f t="shared" si="789"/>
        <v/>
      </c>
      <c r="AJ113" s="28" t="str">
        <f t="shared" si="803"/>
        <v/>
      </c>
      <c r="AK113" s="28" t="str">
        <f t="shared" si="483"/>
        <v/>
      </c>
      <c r="AL113" s="28" t="str">
        <f t="shared" si="790"/>
        <v/>
      </c>
      <c r="AM113" s="28" t="str">
        <f t="shared" si="791"/>
        <v/>
      </c>
      <c r="AN113" s="27" t="str">
        <f t="shared" si="484"/>
        <v/>
      </c>
      <c r="AO113" s="27" t="str">
        <f t="shared" si="485"/>
        <v/>
      </c>
      <c r="AP113" s="28" t="str">
        <f t="shared" si="486"/>
        <v/>
      </c>
      <c r="AQ113" s="27" t="str">
        <f t="shared" si="487"/>
        <v/>
      </c>
      <c r="AR113" s="27" t="str">
        <f t="shared" si="488"/>
        <v/>
      </c>
      <c r="AS113" s="26" t="str">
        <f t="shared" si="489"/>
        <v/>
      </c>
      <c r="AT113" s="26" t="str">
        <f t="shared" si="490"/>
        <v/>
      </c>
      <c r="AU113" s="26" t="str">
        <f t="shared" si="491"/>
        <v/>
      </c>
      <c r="AV113" s="26" t="str">
        <f t="shared" si="492"/>
        <v/>
      </c>
      <c r="AW113" s="29" t="str">
        <f t="shared" si="493"/>
        <v/>
      </c>
      <c r="AX113" s="26">
        <f t="shared" si="494"/>
        <v>0</v>
      </c>
      <c r="AY113" s="26" t="str">
        <f t="shared" si="495"/>
        <v/>
      </c>
      <c r="AZ113" s="26" t="str">
        <f t="shared" si="496"/>
        <v/>
      </c>
      <c r="BA113" s="26" t="str">
        <f t="shared" si="792"/>
        <v/>
      </c>
      <c r="BB113" s="26" t="str">
        <f t="shared" si="497"/>
        <v/>
      </c>
      <c r="BC113" s="26" t="str">
        <f t="shared" si="498"/>
        <v/>
      </c>
      <c r="BD113" s="26" t="str">
        <f t="shared" si="499"/>
        <v/>
      </c>
      <c r="BE113" s="26" t="str">
        <f t="shared" si="500"/>
        <v/>
      </c>
      <c r="BF113" s="26" t="str">
        <f t="shared" si="501"/>
        <v/>
      </c>
      <c r="BX113" s="25">
        <f t="shared" si="812"/>
        <v>47727</v>
      </c>
      <c r="BY113" s="1" t="str">
        <f t="shared" si="813"/>
        <v/>
      </c>
      <c r="BZ113" s="26" t="str">
        <f t="shared" ca="1" si="502"/>
        <v/>
      </c>
      <c r="CA113" s="26" t="str">
        <f t="shared" si="503"/>
        <v/>
      </c>
      <c r="CB113" s="26" t="str">
        <f t="shared" si="504"/>
        <v/>
      </c>
      <c r="CC113" s="26" t="str">
        <f t="shared" si="505"/>
        <v/>
      </c>
      <c r="CD113" s="26" t="str">
        <f t="shared" si="506"/>
        <v/>
      </c>
      <c r="CE113" s="26" t="str">
        <f t="shared" si="507"/>
        <v/>
      </c>
      <c r="CF113" s="26" t="str">
        <f t="shared" si="508"/>
        <v/>
      </c>
      <c r="CG113" s="26" t="str">
        <f t="shared" si="509"/>
        <v/>
      </c>
      <c r="CH113" s="27" t="str">
        <f t="shared" si="510"/>
        <v/>
      </c>
      <c r="CI113" s="28" t="str">
        <f t="shared" si="511"/>
        <v/>
      </c>
      <c r="CJ113" s="28" t="str">
        <f t="shared" si="512"/>
        <v/>
      </c>
      <c r="CK113" s="28" t="str">
        <f t="shared" si="513"/>
        <v/>
      </c>
      <c r="CL113" s="28" t="str">
        <f t="shared" si="514"/>
        <v/>
      </c>
      <c r="CM113" s="28" t="str">
        <f t="shared" si="515"/>
        <v/>
      </c>
      <c r="CN113" s="28" t="str">
        <f t="shared" si="516"/>
        <v/>
      </c>
      <c r="CO113" s="28" t="str">
        <f t="shared" si="517"/>
        <v/>
      </c>
      <c r="CP113" s="27" t="str">
        <f t="shared" si="518"/>
        <v/>
      </c>
      <c r="CQ113" s="27" t="str">
        <f t="shared" si="519"/>
        <v/>
      </c>
      <c r="CR113" s="28" t="str">
        <f t="shared" si="520"/>
        <v/>
      </c>
      <c r="CS113" s="27" t="str">
        <f t="shared" si="521"/>
        <v/>
      </c>
      <c r="CT113" s="27" t="str">
        <f t="shared" si="522"/>
        <v/>
      </c>
      <c r="CU113" s="26" t="str">
        <f t="shared" si="523"/>
        <v/>
      </c>
      <c r="CV113" s="26" t="str">
        <f t="shared" si="524"/>
        <v/>
      </c>
      <c r="CW113" s="26" t="str">
        <f t="shared" si="525"/>
        <v/>
      </c>
      <c r="CX113" s="26" t="str">
        <f t="shared" si="526"/>
        <v/>
      </c>
      <c r="CY113" s="29" t="str">
        <f t="shared" si="527"/>
        <v/>
      </c>
      <c r="CZ113" s="26">
        <f t="shared" si="528"/>
        <v>0</v>
      </c>
      <c r="DA113" s="26" t="str">
        <f t="shared" si="529"/>
        <v/>
      </c>
      <c r="DB113" s="26" t="str">
        <f t="shared" si="530"/>
        <v/>
      </c>
      <c r="DC113" s="26" t="str">
        <f t="shared" si="531"/>
        <v/>
      </c>
      <c r="DD113" s="26" t="str">
        <f t="shared" si="532"/>
        <v/>
      </c>
      <c r="DE113" s="26" t="str">
        <f t="shared" si="533"/>
        <v/>
      </c>
      <c r="DF113" s="26" t="str">
        <f t="shared" si="534"/>
        <v/>
      </c>
      <c r="DG113" s="26" t="str">
        <f t="shared" si="535"/>
        <v/>
      </c>
      <c r="DH113" s="26" t="str">
        <f t="shared" si="536"/>
        <v/>
      </c>
      <c r="DZ113" s="25">
        <f t="shared" si="812"/>
        <v>47727</v>
      </c>
      <c r="EA113" s="1" t="str">
        <f t="shared" si="813"/>
        <v/>
      </c>
      <c r="EB113" s="26" t="str">
        <f t="shared" ca="1" si="537"/>
        <v/>
      </c>
      <c r="EC113" s="26" t="str">
        <f t="shared" si="538"/>
        <v/>
      </c>
      <c r="ED113" s="26" t="str">
        <f t="shared" si="539"/>
        <v/>
      </c>
      <c r="EE113" s="26" t="str">
        <f t="shared" si="540"/>
        <v/>
      </c>
      <c r="EF113" s="26" t="str">
        <f t="shared" si="541"/>
        <v/>
      </c>
      <c r="EG113" s="26" t="str">
        <f t="shared" si="542"/>
        <v/>
      </c>
      <c r="EH113" s="26" t="str">
        <f t="shared" si="543"/>
        <v/>
      </c>
      <c r="EI113" s="26" t="str">
        <f t="shared" si="544"/>
        <v/>
      </c>
      <c r="EJ113" s="27" t="str">
        <f t="shared" si="545"/>
        <v/>
      </c>
      <c r="EK113" s="28" t="str">
        <f t="shared" si="546"/>
        <v/>
      </c>
      <c r="EL113" s="28" t="str">
        <f t="shared" si="547"/>
        <v/>
      </c>
      <c r="EM113" s="28" t="str">
        <f t="shared" si="548"/>
        <v/>
      </c>
      <c r="EN113" s="28" t="str">
        <f t="shared" si="549"/>
        <v/>
      </c>
      <c r="EO113" s="28" t="str">
        <f t="shared" si="550"/>
        <v/>
      </c>
      <c r="EP113" s="28" t="str">
        <f t="shared" si="551"/>
        <v/>
      </c>
      <c r="EQ113" s="28" t="str">
        <f t="shared" si="552"/>
        <v/>
      </c>
      <c r="ER113" s="27" t="str">
        <f t="shared" si="553"/>
        <v/>
      </c>
      <c r="ES113" s="27" t="str">
        <f t="shared" si="554"/>
        <v/>
      </c>
      <c r="ET113" s="28" t="str">
        <f t="shared" si="555"/>
        <v/>
      </c>
      <c r="EU113" s="27" t="str">
        <f t="shared" si="556"/>
        <v/>
      </c>
      <c r="EV113" s="27" t="str">
        <f t="shared" si="557"/>
        <v/>
      </c>
      <c r="EW113" s="26" t="str">
        <f t="shared" si="558"/>
        <v/>
      </c>
      <c r="EX113" s="26" t="str">
        <f t="shared" si="559"/>
        <v/>
      </c>
      <c r="EY113" s="26" t="str">
        <f t="shared" si="560"/>
        <v/>
      </c>
      <c r="EZ113" s="26" t="str">
        <f t="shared" si="561"/>
        <v/>
      </c>
      <c r="FA113" s="29" t="str">
        <f t="shared" si="562"/>
        <v/>
      </c>
      <c r="FB113" s="26">
        <f t="shared" si="563"/>
        <v>0</v>
      </c>
      <c r="FC113" s="26" t="str">
        <f t="shared" si="564"/>
        <v/>
      </c>
      <c r="FD113" s="26" t="str">
        <f t="shared" si="565"/>
        <v/>
      </c>
      <c r="FE113" s="26" t="str">
        <f t="shared" si="566"/>
        <v/>
      </c>
      <c r="FF113" s="26" t="str">
        <f t="shared" si="567"/>
        <v/>
      </c>
      <c r="FG113" s="26" t="str">
        <f t="shared" si="568"/>
        <v/>
      </c>
      <c r="FH113" s="26" t="str">
        <f t="shared" si="569"/>
        <v/>
      </c>
      <c r="FI113" s="26" t="str">
        <f t="shared" si="570"/>
        <v/>
      </c>
      <c r="FJ113" s="26" t="str">
        <f t="shared" si="571"/>
        <v/>
      </c>
      <c r="GB113" s="25">
        <f t="shared" si="814"/>
        <v>47727</v>
      </c>
      <c r="GC113" s="1" t="str">
        <f t="shared" si="815"/>
        <v/>
      </c>
      <c r="GD113" s="26" t="str">
        <f t="shared" ca="1" si="572"/>
        <v/>
      </c>
      <c r="GE113" s="26" t="str">
        <f t="shared" si="573"/>
        <v/>
      </c>
      <c r="GF113" s="26" t="str">
        <f t="shared" si="574"/>
        <v/>
      </c>
      <c r="GG113" s="26" t="str">
        <f t="shared" si="575"/>
        <v/>
      </c>
      <c r="GH113" s="26" t="str">
        <f t="shared" si="576"/>
        <v/>
      </c>
      <c r="GI113" s="26" t="str">
        <f t="shared" si="577"/>
        <v/>
      </c>
      <c r="GJ113" s="26" t="str">
        <f t="shared" si="578"/>
        <v/>
      </c>
      <c r="GK113" s="26" t="str">
        <f t="shared" si="579"/>
        <v/>
      </c>
      <c r="GL113" s="27" t="str">
        <f t="shared" si="580"/>
        <v/>
      </c>
      <c r="GM113" s="28" t="str">
        <f t="shared" si="581"/>
        <v/>
      </c>
      <c r="GN113" s="28" t="str">
        <f t="shared" si="582"/>
        <v/>
      </c>
      <c r="GO113" s="28" t="str">
        <f t="shared" si="583"/>
        <v/>
      </c>
      <c r="GP113" s="28" t="str">
        <f t="shared" si="584"/>
        <v/>
      </c>
      <c r="GQ113" s="28" t="str">
        <f t="shared" si="585"/>
        <v/>
      </c>
      <c r="GR113" s="28" t="str">
        <f t="shared" si="586"/>
        <v/>
      </c>
      <c r="GS113" s="28" t="str">
        <f t="shared" si="587"/>
        <v/>
      </c>
      <c r="GT113" s="27" t="str">
        <f t="shared" si="588"/>
        <v/>
      </c>
      <c r="GU113" s="27" t="str">
        <f t="shared" si="589"/>
        <v/>
      </c>
      <c r="GV113" s="28" t="str">
        <f t="shared" si="590"/>
        <v/>
      </c>
      <c r="GW113" s="27" t="str">
        <f t="shared" si="591"/>
        <v/>
      </c>
      <c r="GX113" s="27" t="str">
        <f t="shared" si="592"/>
        <v/>
      </c>
      <c r="GY113" s="26" t="str">
        <f t="shared" si="593"/>
        <v/>
      </c>
      <c r="GZ113" s="26" t="str">
        <f t="shared" si="594"/>
        <v/>
      </c>
      <c r="HA113" s="26" t="str">
        <f t="shared" si="595"/>
        <v/>
      </c>
      <c r="HB113" s="26" t="str">
        <f t="shared" si="596"/>
        <v/>
      </c>
      <c r="HC113" s="29" t="str">
        <f t="shared" si="597"/>
        <v/>
      </c>
      <c r="HD113" s="26">
        <f t="shared" si="598"/>
        <v>0</v>
      </c>
      <c r="HE113" s="26" t="str">
        <f t="shared" si="599"/>
        <v/>
      </c>
      <c r="HF113" s="26" t="str">
        <f t="shared" si="600"/>
        <v/>
      </c>
      <c r="HG113" s="26" t="str">
        <f t="shared" si="601"/>
        <v/>
      </c>
      <c r="HH113" s="26" t="str">
        <f t="shared" si="602"/>
        <v/>
      </c>
      <c r="HI113" s="26" t="str">
        <f t="shared" si="603"/>
        <v/>
      </c>
      <c r="HJ113" s="26" t="str">
        <f t="shared" si="604"/>
        <v/>
      </c>
      <c r="HK113" s="26" t="str">
        <f t="shared" si="605"/>
        <v/>
      </c>
      <c r="HL113" s="26" t="str">
        <f t="shared" si="606"/>
        <v/>
      </c>
      <c r="ID113" s="25">
        <f t="shared" si="814"/>
        <v>47727</v>
      </c>
      <c r="IE113" s="1" t="str">
        <f t="shared" si="815"/>
        <v/>
      </c>
      <c r="IF113" s="26" t="str">
        <f t="shared" ca="1" si="607"/>
        <v/>
      </c>
      <c r="IG113" s="26" t="str">
        <f t="shared" si="608"/>
        <v/>
      </c>
      <c r="IH113" s="26" t="str">
        <f t="shared" si="609"/>
        <v/>
      </c>
      <c r="II113" s="26" t="str">
        <f t="shared" si="610"/>
        <v/>
      </c>
      <c r="IJ113" s="26" t="str">
        <f t="shared" si="611"/>
        <v/>
      </c>
      <c r="IK113" s="26" t="str">
        <f t="shared" si="612"/>
        <v/>
      </c>
      <c r="IL113" s="26" t="str">
        <f t="shared" si="613"/>
        <v/>
      </c>
      <c r="IM113" s="26" t="str">
        <f t="shared" si="614"/>
        <v/>
      </c>
      <c r="IN113" s="27" t="str">
        <f t="shared" si="615"/>
        <v/>
      </c>
      <c r="IO113" s="28" t="str">
        <f t="shared" si="616"/>
        <v/>
      </c>
      <c r="IP113" s="28" t="str">
        <f t="shared" si="617"/>
        <v/>
      </c>
      <c r="IQ113" s="28" t="str">
        <f t="shared" si="618"/>
        <v/>
      </c>
      <c r="IR113" s="28" t="str">
        <f t="shared" si="619"/>
        <v/>
      </c>
      <c r="IS113" s="28" t="str">
        <f t="shared" si="620"/>
        <v/>
      </c>
      <c r="IT113" s="28" t="str">
        <f t="shared" si="621"/>
        <v/>
      </c>
      <c r="IU113" s="28" t="str">
        <f t="shared" si="622"/>
        <v/>
      </c>
      <c r="IV113" s="27" t="str">
        <f t="shared" si="623"/>
        <v/>
      </c>
      <c r="IW113" s="27" t="str">
        <f t="shared" si="624"/>
        <v/>
      </c>
      <c r="IX113" s="28" t="str">
        <f t="shared" si="625"/>
        <v/>
      </c>
      <c r="IY113" s="27" t="str">
        <f t="shared" si="626"/>
        <v/>
      </c>
      <c r="IZ113" s="27" t="str">
        <f t="shared" si="627"/>
        <v/>
      </c>
      <c r="JA113" s="26" t="str">
        <f t="shared" si="628"/>
        <v/>
      </c>
      <c r="JB113" s="26" t="str">
        <f t="shared" si="629"/>
        <v/>
      </c>
      <c r="JC113" s="26" t="str">
        <f t="shared" si="630"/>
        <v/>
      </c>
      <c r="JD113" s="26" t="str">
        <f t="shared" si="631"/>
        <v/>
      </c>
      <c r="JE113" s="29" t="str">
        <f t="shared" si="632"/>
        <v/>
      </c>
      <c r="JF113" s="26">
        <f t="shared" si="633"/>
        <v>0</v>
      </c>
      <c r="JG113" s="26" t="str">
        <f t="shared" si="634"/>
        <v/>
      </c>
      <c r="JH113" s="26" t="str">
        <f t="shared" si="635"/>
        <v/>
      </c>
      <c r="JI113" s="26" t="str">
        <f t="shared" si="636"/>
        <v/>
      </c>
      <c r="JJ113" s="26" t="str">
        <f t="shared" si="637"/>
        <v/>
      </c>
      <c r="JK113" s="26" t="str">
        <f t="shared" si="638"/>
        <v/>
      </c>
      <c r="JL113" s="26" t="str">
        <f t="shared" si="639"/>
        <v/>
      </c>
      <c r="JM113" s="26" t="str">
        <f t="shared" si="640"/>
        <v/>
      </c>
      <c r="JN113" s="26" t="str">
        <f t="shared" si="641"/>
        <v/>
      </c>
      <c r="KF113" s="25">
        <f t="shared" si="816"/>
        <v>47727</v>
      </c>
      <c r="KG113" s="1" t="str">
        <f t="shared" si="817"/>
        <v/>
      </c>
      <c r="KH113" s="26" t="str">
        <f t="shared" ca="1" si="642"/>
        <v/>
      </c>
      <c r="KI113" s="26" t="str">
        <f t="shared" si="643"/>
        <v/>
      </c>
      <c r="KJ113" s="26" t="str">
        <f t="shared" si="644"/>
        <v/>
      </c>
      <c r="KK113" s="26" t="str">
        <f t="shared" si="645"/>
        <v/>
      </c>
      <c r="KL113" s="26" t="str">
        <f t="shared" si="646"/>
        <v/>
      </c>
      <c r="KM113" s="26" t="str">
        <f t="shared" si="647"/>
        <v/>
      </c>
      <c r="KN113" s="26" t="str">
        <f t="shared" si="648"/>
        <v/>
      </c>
      <c r="KO113" s="26" t="str">
        <f t="shared" si="649"/>
        <v/>
      </c>
      <c r="KP113" s="27" t="str">
        <f t="shared" si="650"/>
        <v/>
      </c>
      <c r="KQ113" s="28" t="str">
        <f t="shared" si="651"/>
        <v/>
      </c>
      <c r="KR113" s="28" t="str">
        <f t="shared" si="652"/>
        <v/>
      </c>
      <c r="KS113" s="28" t="str">
        <f t="shared" si="653"/>
        <v/>
      </c>
      <c r="KT113" s="28" t="str">
        <f t="shared" si="654"/>
        <v/>
      </c>
      <c r="KU113" s="28" t="str">
        <f t="shared" si="655"/>
        <v/>
      </c>
      <c r="KV113" s="28" t="str">
        <f t="shared" si="656"/>
        <v/>
      </c>
      <c r="KW113" s="28" t="str">
        <f t="shared" si="657"/>
        <v/>
      </c>
      <c r="KX113" s="27" t="str">
        <f t="shared" si="658"/>
        <v/>
      </c>
      <c r="KY113" s="27" t="str">
        <f t="shared" si="659"/>
        <v/>
      </c>
      <c r="KZ113" s="28" t="str">
        <f t="shared" si="660"/>
        <v/>
      </c>
      <c r="LA113" s="27" t="str">
        <f t="shared" si="661"/>
        <v/>
      </c>
      <c r="LB113" s="27" t="str">
        <f t="shared" si="662"/>
        <v/>
      </c>
      <c r="LC113" s="26" t="str">
        <f t="shared" si="663"/>
        <v/>
      </c>
      <c r="LD113" s="26" t="str">
        <f t="shared" si="664"/>
        <v/>
      </c>
      <c r="LE113" s="26" t="str">
        <f t="shared" si="665"/>
        <v/>
      </c>
      <c r="LF113" s="26" t="str">
        <f t="shared" si="666"/>
        <v/>
      </c>
      <c r="LG113" s="29" t="str">
        <f t="shared" si="667"/>
        <v/>
      </c>
      <c r="LH113" s="26">
        <f t="shared" si="668"/>
        <v>0</v>
      </c>
      <c r="LI113" s="26" t="str">
        <f t="shared" si="669"/>
        <v/>
      </c>
      <c r="LJ113" s="26" t="str">
        <f t="shared" si="670"/>
        <v/>
      </c>
      <c r="LK113" s="26" t="str">
        <f t="shared" si="671"/>
        <v/>
      </c>
      <c r="LL113" s="26" t="str">
        <f t="shared" si="672"/>
        <v/>
      </c>
      <c r="LM113" s="26" t="str">
        <f t="shared" si="673"/>
        <v/>
      </c>
      <c r="LN113" s="26" t="str">
        <f t="shared" si="674"/>
        <v/>
      </c>
      <c r="LO113" s="26" t="str">
        <f t="shared" si="675"/>
        <v/>
      </c>
      <c r="LP113" s="26" t="str">
        <f t="shared" si="676"/>
        <v/>
      </c>
      <c r="MH113" s="25">
        <f t="shared" si="816"/>
        <v>47727</v>
      </c>
      <c r="MI113" s="1" t="str">
        <f t="shared" si="817"/>
        <v/>
      </c>
      <c r="MJ113" s="26" t="str">
        <f t="shared" ca="1" si="677"/>
        <v/>
      </c>
      <c r="MK113" s="26" t="str">
        <f t="shared" si="678"/>
        <v/>
      </c>
      <c r="ML113" s="26" t="str">
        <f t="shared" si="679"/>
        <v/>
      </c>
      <c r="MM113" s="26" t="str">
        <f t="shared" si="680"/>
        <v/>
      </c>
      <c r="MN113" s="26" t="str">
        <f t="shared" si="681"/>
        <v/>
      </c>
      <c r="MO113" s="26" t="str">
        <f t="shared" si="682"/>
        <v/>
      </c>
      <c r="MP113" s="26" t="str">
        <f t="shared" si="683"/>
        <v/>
      </c>
      <c r="MQ113" s="26" t="str">
        <f t="shared" si="684"/>
        <v/>
      </c>
      <c r="MR113" s="27" t="str">
        <f t="shared" si="685"/>
        <v/>
      </c>
      <c r="MS113" s="28" t="str">
        <f t="shared" si="686"/>
        <v/>
      </c>
      <c r="MT113" s="28" t="str">
        <f t="shared" si="687"/>
        <v/>
      </c>
      <c r="MU113" s="28" t="str">
        <f t="shared" si="688"/>
        <v/>
      </c>
      <c r="MV113" s="28" t="str">
        <f t="shared" si="689"/>
        <v/>
      </c>
      <c r="MW113" s="28" t="str">
        <f t="shared" si="690"/>
        <v/>
      </c>
      <c r="MX113" s="28" t="str">
        <f t="shared" si="691"/>
        <v/>
      </c>
      <c r="MY113" s="28" t="str">
        <f t="shared" si="692"/>
        <v/>
      </c>
      <c r="MZ113" s="27" t="str">
        <f t="shared" si="693"/>
        <v/>
      </c>
      <c r="NA113" s="27" t="str">
        <f t="shared" si="694"/>
        <v/>
      </c>
      <c r="NB113" s="28" t="str">
        <f t="shared" si="695"/>
        <v/>
      </c>
      <c r="NC113" s="27" t="str">
        <f t="shared" si="696"/>
        <v/>
      </c>
      <c r="ND113" s="27" t="str">
        <f t="shared" si="697"/>
        <v/>
      </c>
      <c r="NE113" s="26" t="str">
        <f t="shared" si="698"/>
        <v/>
      </c>
      <c r="NF113" s="26" t="str">
        <f t="shared" si="699"/>
        <v/>
      </c>
      <c r="NG113" s="26" t="str">
        <f t="shared" si="700"/>
        <v/>
      </c>
      <c r="NH113" s="26" t="str">
        <f t="shared" si="701"/>
        <v/>
      </c>
      <c r="NI113" s="29" t="str">
        <f t="shared" si="702"/>
        <v/>
      </c>
      <c r="NJ113" s="26">
        <f t="shared" si="703"/>
        <v>0</v>
      </c>
      <c r="NK113" s="26" t="str">
        <f t="shared" si="704"/>
        <v/>
      </c>
      <c r="NL113" s="26" t="str">
        <f t="shared" si="705"/>
        <v/>
      </c>
      <c r="NM113" s="26" t="str">
        <f t="shared" si="706"/>
        <v/>
      </c>
      <c r="NN113" s="26" t="str">
        <f t="shared" si="707"/>
        <v/>
      </c>
      <c r="NO113" s="26" t="str">
        <f t="shared" si="708"/>
        <v/>
      </c>
      <c r="NP113" s="26" t="str">
        <f t="shared" si="709"/>
        <v/>
      </c>
      <c r="NQ113" s="26" t="str">
        <f t="shared" si="710"/>
        <v/>
      </c>
      <c r="NR113" s="26" t="str">
        <f t="shared" si="711"/>
        <v/>
      </c>
      <c r="OJ113" s="25">
        <f t="shared" si="818"/>
        <v>47727</v>
      </c>
      <c r="OK113" s="1" t="str">
        <f t="shared" si="819"/>
        <v/>
      </c>
      <c r="OL113" s="26" t="str">
        <f t="shared" ca="1" si="712"/>
        <v/>
      </c>
      <c r="OM113" s="26" t="str">
        <f t="shared" si="713"/>
        <v/>
      </c>
      <c r="ON113" s="26" t="str">
        <f t="shared" si="714"/>
        <v/>
      </c>
      <c r="OO113" s="26" t="str">
        <f t="shared" si="715"/>
        <v/>
      </c>
      <c r="OP113" s="26" t="str">
        <f t="shared" si="716"/>
        <v/>
      </c>
      <c r="OQ113" s="26" t="str">
        <f t="shared" si="717"/>
        <v/>
      </c>
      <c r="OR113" s="26" t="str">
        <f t="shared" si="718"/>
        <v/>
      </c>
      <c r="OS113" s="26" t="str">
        <f t="shared" si="719"/>
        <v/>
      </c>
      <c r="OT113" s="27" t="str">
        <f t="shared" si="720"/>
        <v/>
      </c>
      <c r="OU113" s="28" t="str">
        <f t="shared" si="721"/>
        <v/>
      </c>
      <c r="OV113" s="28" t="str">
        <f t="shared" si="722"/>
        <v/>
      </c>
      <c r="OW113" s="28" t="str">
        <f t="shared" si="723"/>
        <v/>
      </c>
      <c r="OX113" s="28" t="str">
        <f t="shared" si="724"/>
        <v/>
      </c>
      <c r="OY113" s="28" t="str">
        <f t="shared" si="725"/>
        <v/>
      </c>
      <c r="OZ113" s="28" t="str">
        <f t="shared" si="726"/>
        <v/>
      </c>
      <c r="PA113" s="28" t="str">
        <f t="shared" si="727"/>
        <v/>
      </c>
      <c r="PB113" s="27" t="str">
        <f t="shared" si="728"/>
        <v/>
      </c>
      <c r="PC113" s="27" t="str">
        <f t="shared" si="729"/>
        <v/>
      </c>
      <c r="PD113" s="28" t="str">
        <f t="shared" si="730"/>
        <v/>
      </c>
      <c r="PE113" s="27" t="str">
        <f t="shared" si="731"/>
        <v/>
      </c>
      <c r="PF113" s="27" t="str">
        <f t="shared" si="732"/>
        <v/>
      </c>
      <c r="PG113" s="26" t="str">
        <f t="shared" si="733"/>
        <v/>
      </c>
      <c r="PH113" s="26" t="str">
        <f t="shared" si="734"/>
        <v/>
      </c>
      <c r="PI113" s="26" t="str">
        <f t="shared" si="735"/>
        <v/>
      </c>
      <c r="PJ113" s="26" t="str">
        <f t="shared" si="736"/>
        <v/>
      </c>
      <c r="PK113" s="29" t="str">
        <f t="shared" si="737"/>
        <v/>
      </c>
      <c r="PL113" s="26">
        <f t="shared" si="738"/>
        <v>0</v>
      </c>
      <c r="PM113" s="26" t="str">
        <f t="shared" si="739"/>
        <v/>
      </c>
      <c r="PN113" s="26" t="str">
        <f t="shared" si="740"/>
        <v/>
      </c>
      <c r="PO113" s="26" t="str">
        <f t="shared" si="741"/>
        <v/>
      </c>
      <c r="PP113" s="26" t="str">
        <f t="shared" si="742"/>
        <v/>
      </c>
      <c r="PQ113" s="26" t="str">
        <f t="shared" si="743"/>
        <v/>
      </c>
      <c r="PR113" s="26" t="str">
        <f t="shared" si="744"/>
        <v/>
      </c>
      <c r="PS113" s="26" t="str">
        <f t="shared" si="745"/>
        <v/>
      </c>
      <c r="PT113" s="26" t="str">
        <f t="shared" si="746"/>
        <v/>
      </c>
      <c r="QL113" s="25">
        <f t="shared" si="818"/>
        <v>47727</v>
      </c>
      <c r="QM113" s="1" t="str">
        <f t="shared" si="819"/>
        <v/>
      </c>
      <c r="QN113" s="26" t="str">
        <f t="shared" ca="1" si="747"/>
        <v/>
      </c>
      <c r="QO113" s="26" t="str">
        <f t="shared" si="748"/>
        <v/>
      </c>
      <c r="QP113" s="26" t="str">
        <f t="shared" si="749"/>
        <v/>
      </c>
      <c r="QQ113" s="26" t="str">
        <f t="shared" si="750"/>
        <v/>
      </c>
      <c r="QR113" s="26" t="str">
        <f t="shared" si="751"/>
        <v/>
      </c>
      <c r="QS113" s="26" t="str">
        <f t="shared" si="752"/>
        <v/>
      </c>
      <c r="QT113" s="26" t="str">
        <f t="shared" si="753"/>
        <v/>
      </c>
      <c r="QU113" s="26" t="str">
        <f t="shared" si="754"/>
        <v/>
      </c>
      <c r="QV113" s="27" t="str">
        <f t="shared" si="755"/>
        <v/>
      </c>
      <c r="QW113" s="28" t="str">
        <f t="shared" si="756"/>
        <v/>
      </c>
      <c r="QX113" s="28" t="str">
        <f t="shared" si="757"/>
        <v/>
      </c>
      <c r="QY113" s="28" t="str">
        <f t="shared" si="758"/>
        <v/>
      </c>
      <c r="QZ113" s="28" t="str">
        <f t="shared" si="759"/>
        <v/>
      </c>
      <c r="RA113" s="28" t="str">
        <f t="shared" si="760"/>
        <v/>
      </c>
      <c r="RB113" s="28" t="str">
        <f t="shared" si="761"/>
        <v/>
      </c>
      <c r="RC113" s="28" t="str">
        <f t="shared" si="762"/>
        <v/>
      </c>
      <c r="RD113" s="27" t="str">
        <f t="shared" si="763"/>
        <v/>
      </c>
      <c r="RE113" s="27" t="str">
        <f t="shared" si="764"/>
        <v/>
      </c>
      <c r="RF113" s="28" t="str">
        <f t="shared" si="765"/>
        <v/>
      </c>
      <c r="RG113" s="27" t="str">
        <f t="shared" si="766"/>
        <v/>
      </c>
      <c r="RH113" s="27" t="str">
        <f t="shared" si="767"/>
        <v/>
      </c>
      <c r="RI113" s="26" t="str">
        <f t="shared" si="768"/>
        <v/>
      </c>
      <c r="RJ113" s="26" t="str">
        <f t="shared" si="769"/>
        <v/>
      </c>
      <c r="RK113" s="26" t="str">
        <f t="shared" si="770"/>
        <v/>
      </c>
      <c r="RL113" s="26" t="str">
        <f t="shared" si="771"/>
        <v/>
      </c>
      <c r="RM113" s="29" t="str">
        <f t="shared" si="772"/>
        <v/>
      </c>
      <c r="RN113" s="26">
        <f t="shared" si="773"/>
        <v>0</v>
      </c>
      <c r="RO113" s="26" t="str">
        <f t="shared" si="774"/>
        <v/>
      </c>
      <c r="RP113" s="26" t="str">
        <f t="shared" si="775"/>
        <v/>
      </c>
      <c r="RQ113" s="26" t="str">
        <f t="shared" si="776"/>
        <v/>
      </c>
      <c r="RR113" s="26" t="str">
        <f t="shared" si="777"/>
        <v/>
      </c>
      <c r="RS113" s="26" t="str">
        <f t="shared" si="778"/>
        <v/>
      </c>
      <c r="RT113" s="26" t="str">
        <f t="shared" si="779"/>
        <v/>
      </c>
      <c r="RU113" s="26" t="str">
        <f t="shared" si="780"/>
        <v/>
      </c>
      <c r="RV113" s="26" t="str">
        <f t="shared" si="781"/>
        <v/>
      </c>
    </row>
    <row r="114" spans="2:490" x14ac:dyDescent="0.25">
      <c r="B114" s="25">
        <f t="shared" si="801"/>
        <v>47757</v>
      </c>
      <c r="C114" s="1">
        <f t="shared" si="782"/>
        <v>2030</v>
      </c>
      <c r="D114" s="1">
        <f t="shared" si="783"/>
        <v>54</v>
      </c>
      <c r="E114" s="1" t="str">
        <f t="shared" si="784"/>
        <v/>
      </c>
      <c r="F114" s="26" t="str">
        <f t="shared" si="468"/>
        <v/>
      </c>
      <c r="G114" s="26">
        <f>SUMIFS(F$9:F114,C$9:C114,C114)</f>
        <v>0</v>
      </c>
      <c r="H114" s="26" t="str">
        <f t="shared" si="469"/>
        <v/>
      </c>
      <c r="I114" s="86" t="e">
        <f t="shared" si="785"/>
        <v>#VALUE!</v>
      </c>
      <c r="J114" s="1" t="b">
        <f>IF(J113=TRUE,TRUE,AND(D114&gt;=dane_wiek_emerytalny,D114&gt;=55,YEAR(B114)-YEAR(dane_data_rozpoczecia)&gt;=4,SUMIFS(F$9:F114,C$9:C114,C114)))</f>
        <v>0</v>
      </c>
      <c r="K114" s="26" t="str">
        <f t="shared" si="470"/>
        <v/>
      </c>
      <c r="L114" s="26">
        <f t="shared" si="471"/>
        <v>0</v>
      </c>
      <c r="M114" s="26" t="e">
        <f t="shared" si="472"/>
        <v>#VALUE!</v>
      </c>
      <c r="N114" s="26" t="e">
        <f t="shared" si="473"/>
        <v>#VALUE!</v>
      </c>
      <c r="O114" s="1" t="b">
        <f>IF(O113=TRUE,TRUE,AND(D114&gt;=65,YEAR(B114)-YEAR(dane_data_rozpoczecia)&gt;=4,SUMIFS(F$9:F114,C$9:C114,C114)))</f>
        <v>0</v>
      </c>
      <c r="V114" s="25">
        <f t="shared" si="802"/>
        <v>47757</v>
      </c>
      <c r="W114" s="1" t="str">
        <f t="shared" si="786"/>
        <v/>
      </c>
      <c r="X114" s="26" t="str">
        <f t="shared" ca="1" si="474"/>
        <v/>
      </c>
      <c r="Y114" s="26" t="str">
        <f t="shared" si="475"/>
        <v/>
      </c>
      <c r="Z114" s="26" t="str">
        <f t="shared" si="787"/>
        <v/>
      </c>
      <c r="AA114" s="26" t="str">
        <f t="shared" si="788"/>
        <v/>
      </c>
      <c r="AB114" s="26" t="str">
        <f t="shared" si="476"/>
        <v/>
      </c>
      <c r="AC114" s="26" t="str">
        <f t="shared" si="477"/>
        <v/>
      </c>
      <c r="AD114" s="26" t="str">
        <f t="shared" si="478"/>
        <v/>
      </c>
      <c r="AE114" s="26" t="str">
        <f t="shared" si="479"/>
        <v/>
      </c>
      <c r="AF114" s="27" t="str">
        <f t="shared" si="480"/>
        <v/>
      </c>
      <c r="AG114" s="28" t="str">
        <f t="shared" si="481"/>
        <v/>
      </c>
      <c r="AH114" s="28" t="str">
        <f t="shared" si="482"/>
        <v/>
      </c>
      <c r="AI114" s="28" t="str">
        <f t="shared" si="789"/>
        <v/>
      </c>
      <c r="AJ114" s="28" t="str">
        <f t="shared" si="803"/>
        <v/>
      </c>
      <c r="AK114" s="28" t="str">
        <f t="shared" si="483"/>
        <v/>
      </c>
      <c r="AL114" s="28" t="str">
        <f t="shared" si="790"/>
        <v/>
      </c>
      <c r="AM114" s="28" t="str">
        <f t="shared" si="791"/>
        <v/>
      </c>
      <c r="AN114" s="27" t="str">
        <f t="shared" si="484"/>
        <v/>
      </c>
      <c r="AO114" s="27" t="str">
        <f t="shared" si="485"/>
        <v/>
      </c>
      <c r="AP114" s="28" t="str">
        <f t="shared" si="486"/>
        <v/>
      </c>
      <c r="AQ114" s="27" t="str">
        <f t="shared" si="487"/>
        <v/>
      </c>
      <c r="AR114" s="27" t="str">
        <f t="shared" si="488"/>
        <v/>
      </c>
      <c r="AS114" s="26" t="str">
        <f t="shared" si="489"/>
        <v/>
      </c>
      <c r="AT114" s="26" t="str">
        <f t="shared" si="490"/>
        <v/>
      </c>
      <c r="AU114" s="26" t="str">
        <f t="shared" si="491"/>
        <v/>
      </c>
      <c r="AV114" s="26" t="str">
        <f t="shared" si="492"/>
        <v/>
      </c>
      <c r="AW114" s="29" t="str">
        <f t="shared" si="493"/>
        <v/>
      </c>
      <c r="AX114" s="26">
        <f t="shared" si="494"/>
        <v>0</v>
      </c>
      <c r="AY114" s="26" t="str">
        <f t="shared" si="495"/>
        <v/>
      </c>
      <c r="AZ114" s="26" t="str">
        <f t="shared" si="496"/>
        <v/>
      </c>
      <c r="BA114" s="26" t="str">
        <f t="shared" si="792"/>
        <v/>
      </c>
      <c r="BB114" s="26" t="str">
        <f t="shared" si="497"/>
        <v/>
      </c>
      <c r="BC114" s="26" t="str">
        <f t="shared" si="498"/>
        <v/>
      </c>
      <c r="BD114" s="26" t="str">
        <f t="shared" si="499"/>
        <v/>
      </c>
      <c r="BE114" s="26" t="str">
        <f t="shared" si="500"/>
        <v/>
      </c>
      <c r="BF114" s="26" t="str">
        <f t="shared" si="501"/>
        <v/>
      </c>
      <c r="BX114" s="25">
        <f t="shared" si="812"/>
        <v>47757</v>
      </c>
      <c r="BY114" s="1" t="str">
        <f t="shared" si="813"/>
        <v/>
      </c>
      <c r="BZ114" s="26" t="str">
        <f t="shared" ca="1" si="502"/>
        <v/>
      </c>
      <c r="CA114" s="26" t="str">
        <f t="shared" si="503"/>
        <v/>
      </c>
      <c r="CB114" s="26" t="str">
        <f t="shared" si="504"/>
        <v/>
      </c>
      <c r="CC114" s="26" t="str">
        <f t="shared" si="505"/>
        <v/>
      </c>
      <c r="CD114" s="26" t="str">
        <f t="shared" si="506"/>
        <v/>
      </c>
      <c r="CE114" s="26" t="str">
        <f t="shared" si="507"/>
        <v/>
      </c>
      <c r="CF114" s="26" t="str">
        <f t="shared" si="508"/>
        <v/>
      </c>
      <c r="CG114" s="26" t="str">
        <f t="shared" si="509"/>
        <v/>
      </c>
      <c r="CH114" s="27" t="str">
        <f t="shared" si="510"/>
        <v/>
      </c>
      <c r="CI114" s="28" t="str">
        <f t="shared" si="511"/>
        <v/>
      </c>
      <c r="CJ114" s="28" t="str">
        <f t="shared" si="512"/>
        <v/>
      </c>
      <c r="CK114" s="28" t="str">
        <f t="shared" si="513"/>
        <v/>
      </c>
      <c r="CL114" s="28" t="str">
        <f t="shared" si="514"/>
        <v/>
      </c>
      <c r="CM114" s="28" t="str">
        <f t="shared" si="515"/>
        <v/>
      </c>
      <c r="CN114" s="28" t="str">
        <f t="shared" si="516"/>
        <v/>
      </c>
      <c r="CO114" s="28" t="str">
        <f t="shared" si="517"/>
        <v/>
      </c>
      <c r="CP114" s="27" t="str">
        <f t="shared" si="518"/>
        <v/>
      </c>
      <c r="CQ114" s="27" t="str">
        <f t="shared" si="519"/>
        <v/>
      </c>
      <c r="CR114" s="28" t="str">
        <f t="shared" si="520"/>
        <v/>
      </c>
      <c r="CS114" s="27" t="str">
        <f t="shared" si="521"/>
        <v/>
      </c>
      <c r="CT114" s="27" t="str">
        <f t="shared" si="522"/>
        <v/>
      </c>
      <c r="CU114" s="26" t="str">
        <f t="shared" si="523"/>
        <v/>
      </c>
      <c r="CV114" s="26" t="str">
        <f t="shared" si="524"/>
        <v/>
      </c>
      <c r="CW114" s="26" t="str">
        <f t="shared" si="525"/>
        <v/>
      </c>
      <c r="CX114" s="26" t="str">
        <f t="shared" si="526"/>
        <v/>
      </c>
      <c r="CY114" s="29" t="str">
        <f t="shared" si="527"/>
        <v/>
      </c>
      <c r="CZ114" s="26">
        <f t="shared" si="528"/>
        <v>0</v>
      </c>
      <c r="DA114" s="26" t="str">
        <f t="shared" si="529"/>
        <v/>
      </c>
      <c r="DB114" s="26" t="str">
        <f t="shared" si="530"/>
        <v/>
      </c>
      <c r="DC114" s="26" t="str">
        <f t="shared" si="531"/>
        <v/>
      </c>
      <c r="DD114" s="26" t="str">
        <f t="shared" si="532"/>
        <v/>
      </c>
      <c r="DE114" s="26" t="str">
        <f t="shared" si="533"/>
        <v/>
      </c>
      <c r="DF114" s="26" t="str">
        <f t="shared" si="534"/>
        <v/>
      </c>
      <c r="DG114" s="26" t="str">
        <f t="shared" si="535"/>
        <v/>
      </c>
      <c r="DH114" s="26" t="str">
        <f t="shared" si="536"/>
        <v/>
      </c>
      <c r="DZ114" s="25">
        <f t="shared" si="812"/>
        <v>47757</v>
      </c>
      <c r="EA114" s="1" t="str">
        <f t="shared" si="813"/>
        <v/>
      </c>
      <c r="EB114" s="26" t="str">
        <f t="shared" ca="1" si="537"/>
        <v/>
      </c>
      <c r="EC114" s="26" t="str">
        <f t="shared" si="538"/>
        <v/>
      </c>
      <c r="ED114" s="26" t="str">
        <f t="shared" si="539"/>
        <v/>
      </c>
      <c r="EE114" s="26" t="str">
        <f t="shared" si="540"/>
        <v/>
      </c>
      <c r="EF114" s="26" t="str">
        <f t="shared" si="541"/>
        <v/>
      </c>
      <c r="EG114" s="26" t="str">
        <f t="shared" si="542"/>
        <v/>
      </c>
      <c r="EH114" s="26" t="str">
        <f t="shared" si="543"/>
        <v/>
      </c>
      <c r="EI114" s="26" t="str">
        <f t="shared" si="544"/>
        <v/>
      </c>
      <c r="EJ114" s="27" t="str">
        <f t="shared" si="545"/>
        <v/>
      </c>
      <c r="EK114" s="28" t="str">
        <f t="shared" si="546"/>
        <v/>
      </c>
      <c r="EL114" s="28" t="str">
        <f t="shared" si="547"/>
        <v/>
      </c>
      <c r="EM114" s="28" t="str">
        <f t="shared" si="548"/>
        <v/>
      </c>
      <c r="EN114" s="28" t="str">
        <f t="shared" si="549"/>
        <v/>
      </c>
      <c r="EO114" s="28" t="str">
        <f t="shared" si="550"/>
        <v/>
      </c>
      <c r="EP114" s="28" t="str">
        <f t="shared" si="551"/>
        <v/>
      </c>
      <c r="EQ114" s="28" t="str">
        <f t="shared" si="552"/>
        <v/>
      </c>
      <c r="ER114" s="27" t="str">
        <f t="shared" si="553"/>
        <v/>
      </c>
      <c r="ES114" s="27" t="str">
        <f t="shared" si="554"/>
        <v/>
      </c>
      <c r="ET114" s="28" t="str">
        <f t="shared" si="555"/>
        <v/>
      </c>
      <c r="EU114" s="27" t="str">
        <f t="shared" si="556"/>
        <v/>
      </c>
      <c r="EV114" s="27" t="str">
        <f t="shared" si="557"/>
        <v/>
      </c>
      <c r="EW114" s="26" t="str">
        <f t="shared" si="558"/>
        <v/>
      </c>
      <c r="EX114" s="26" t="str">
        <f t="shared" si="559"/>
        <v/>
      </c>
      <c r="EY114" s="26" t="str">
        <f t="shared" si="560"/>
        <v/>
      </c>
      <c r="EZ114" s="26" t="str">
        <f t="shared" si="561"/>
        <v/>
      </c>
      <c r="FA114" s="29" t="str">
        <f t="shared" si="562"/>
        <v/>
      </c>
      <c r="FB114" s="26">
        <f t="shared" si="563"/>
        <v>0</v>
      </c>
      <c r="FC114" s="26" t="str">
        <f t="shared" si="564"/>
        <v/>
      </c>
      <c r="FD114" s="26" t="str">
        <f t="shared" si="565"/>
        <v/>
      </c>
      <c r="FE114" s="26" t="str">
        <f t="shared" si="566"/>
        <v/>
      </c>
      <c r="FF114" s="26" t="str">
        <f t="shared" si="567"/>
        <v/>
      </c>
      <c r="FG114" s="26" t="str">
        <f t="shared" si="568"/>
        <v/>
      </c>
      <c r="FH114" s="26" t="str">
        <f t="shared" si="569"/>
        <v/>
      </c>
      <c r="FI114" s="26" t="str">
        <f t="shared" si="570"/>
        <v/>
      </c>
      <c r="FJ114" s="26" t="str">
        <f t="shared" si="571"/>
        <v/>
      </c>
      <c r="GB114" s="25">
        <f t="shared" si="814"/>
        <v>47757</v>
      </c>
      <c r="GC114" s="1" t="str">
        <f t="shared" si="815"/>
        <v/>
      </c>
      <c r="GD114" s="26" t="str">
        <f t="shared" ca="1" si="572"/>
        <v/>
      </c>
      <c r="GE114" s="26" t="str">
        <f t="shared" si="573"/>
        <v/>
      </c>
      <c r="GF114" s="26" t="str">
        <f t="shared" si="574"/>
        <v/>
      </c>
      <c r="GG114" s="26" t="str">
        <f t="shared" si="575"/>
        <v/>
      </c>
      <c r="GH114" s="26" t="str">
        <f t="shared" si="576"/>
        <v/>
      </c>
      <c r="GI114" s="26" t="str">
        <f t="shared" si="577"/>
        <v/>
      </c>
      <c r="GJ114" s="26" t="str">
        <f t="shared" si="578"/>
        <v/>
      </c>
      <c r="GK114" s="26" t="str">
        <f t="shared" si="579"/>
        <v/>
      </c>
      <c r="GL114" s="27" t="str">
        <f t="shared" si="580"/>
        <v/>
      </c>
      <c r="GM114" s="28" t="str">
        <f t="shared" si="581"/>
        <v/>
      </c>
      <c r="GN114" s="28" t="str">
        <f t="shared" si="582"/>
        <v/>
      </c>
      <c r="GO114" s="28" t="str">
        <f t="shared" si="583"/>
        <v/>
      </c>
      <c r="GP114" s="28" t="str">
        <f t="shared" si="584"/>
        <v/>
      </c>
      <c r="GQ114" s="28" t="str">
        <f t="shared" si="585"/>
        <v/>
      </c>
      <c r="GR114" s="28" t="str">
        <f t="shared" si="586"/>
        <v/>
      </c>
      <c r="GS114" s="28" t="str">
        <f t="shared" si="587"/>
        <v/>
      </c>
      <c r="GT114" s="27" t="str">
        <f t="shared" si="588"/>
        <v/>
      </c>
      <c r="GU114" s="27" t="str">
        <f t="shared" si="589"/>
        <v/>
      </c>
      <c r="GV114" s="28" t="str">
        <f t="shared" si="590"/>
        <v/>
      </c>
      <c r="GW114" s="27" t="str">
        <f t="shared" si="591"/>
        <v/>
      </c>
      <c r="GX114" s="27" t="str">
        <f t="shared" si="592"/>
        <v/>
      </c>
      <c r="GY114" s="26" t="str">
        <f t="shared" si="593"/>
        <v/>
      </c>
      <c r="GZ114" s="26" t="str">
        <f t="shared" si="594"/>
        <v/>
      </c>
      <c r="HA114" s="26" t="str">
        <f t="shared" si="595"/>
        <v/>
      </c>
      <c r="HB114" s="26" t="str">
        <f t="shared" si="596"/>
        <v/>
      </c>
      <c r="HC114" s="29" t="str">
        <f t="shared" si="597"/>
        <v/>
      </c>
      <c r="HD114" s="26">
        <f t="shared" si="598"/>
        <v>0</v>
      </c>
      <c r="HE114" s="26" t="str">
        <f t="shared" si="599"/>
        <v/>
      </c>
      <c r="HF114" s="26" t="str">
        <f t="shared" si="600"/>
        <v/>
      </c>
      <c r="HG114" s="26" t="str">
        <f t="shared" si="601"/>
        <v/>
      </c>
      <c r="HH114" s="26" t="str">
        <f t="shared" si="602"/>
        <v/>
      </c>
      <c r="HI114" s="26" t="str">
        <f t="shared" si="603"/>
        <v/>
      </c>
      <c r="HJ114" s="26" t="str">
        <f t="shared" si="604"/>
        <v/>
      </c>
      <c r="HK114" s="26" t="str">
        <f t="shared" si="605"/>
        <v/>
      </c>
      <c r="HL114" s="26" t="str">
        <f t="shared" si="606"/>
        <v/>
      </c>
      <c r="ID114" s="25">
        <f t="shared" si="814"/>
        <v>47757</v>
      </c>
      <c r="IE114" s="1" t="str">
        <f t="shared" si="815"/>
        <v/>
      </c>
      <c r="IF114" s="26" t="str">
        <f t="shared" ca="1" si="607"/>
        <v/>
      </c>
      <c r="IG114" s="26" t="str">
        <f t="shared" si="608"/>
        <v/>
      </c>
      <c r="IH114" s="26" t="str">
        <f t="shared" si="609"/>
        <v/>
      </c>
      <c r="II114" s="26" t="str">
        <f t="shared" si="610"/>
        <v/>
      </c>
      <c r="IJ114" s="26" t="str">
        <f t="shared" si="611"/>
        <v/>
      </c>
      <c r="IK114" s="26" t="str">
        <f t="shared" si="612"/>
        <v/>
      </c>
      <c r="IL114" s="26" t="str">
        <f t="shared" si="613"/>
        <v/>
      </c>
      <c r="IM114" s="26" t="str">
        <f t="shared" si="614"/>
        <v/>
      </c>
      <c r="IN114" s="27" t="str">
        <f t="shared" si="615"/>
        <v/>
      </c>
      <c r="IO114" s="28" t="str">
        <f t="shared" si="616"/>
        <v/>
      </c>
      <c r="IP114" s="28" t="str">
        <f t="shared" si="617"/>
        <v/>
      </c>
      <c r="IQ114" s="28" t="str">
        <f t="shared" si="618"/>
        <v/>
      </c>
      <c r="IR114" s="28" t="str">
        <f t="shared" si="619"/>
        <v/>
      </c>
      <c r="IS114" s="28" t="str">
        <f t="shared" si="620"/>
        <v/>
      </c>
      <c r="IT114" s="28" t="str">
        <f t="shared" si="621"/>
        <v/>
      </c>
      <c r="IU114" s="28" t="str">
        <f t="shared" si="622"/>
        <v/>
      </c>
      <c r="IV114" s="27" t="str">
        <f t="shared" si="623"/>
        <v/>
      </c>
      <c r="IW114" s="27" t="str">
        <f t="shared" si="624"/>
        <v/>
      </c>
      <c r="IX114" s="28" t="str">
        <f t="shared" si="625"/>
        <v/>
      </c>
      <c r="IY114" s="27" t="str">
        <f t="shared" si="626"/>
        <v/>
      </c>
      <c r="IZ114" s="27" t="str">
        <f t="shared" si="627"/>
        <v/>
      </c>
      <c r="JA114" s="26" t="str">
        <f t="shared" si="628"/>
        <v/>
      </c>
      <c r="JB114" s="26" t="str">
        <f t="shared" si="629"/>
        <v/>
      </c>
      <c r="JC114" s="26" t="str">
        <f t="shared" si="630"/>
        <v/>
      </c>
      <c r="JD114" s="26" t="str">
        <f t="shared" si="631"/>
        <v/>
      </c>
      <c r="JE114" s="29" t="str">
        <f t="shared" si="632"/>
        <v/>
      </c>
      <c r="JF114" s="26">
        <f t="shared" si="633"/>
        <v>0</v>
      </c>
      <c r="JG114" s="26" t="str">
        <f t="shared" si="634"/>
        <v/>
      </c>
      <c r="JH114" s="26" t="str">
        <f t="shared" si="635"/>
        <v/>
      </c>
      <c r="JI114" s="26" t="str">
        <f t="shared" si="636"/>
        <v/>
      </c>
      <c r="JJ114" s="26" t="str">
        <f t="shared" si="637"/>
        <v/>
      </c>
      <c r="JK114" s="26" t="str">
        <f t="shared" si="638"/>
        <v/>
      </c>
      <c r="JL114" s="26" t="str">
        <f t="shared" si="639"/>
        <v/>
      </c>
      <c r="JM114" s="26" t="str">
        <f t="shared" si="640"/>
        <v/>
      </c>
      <c r="JN114" s="26" t="str">
        <f t="shared" si="641"/>
        <v/>
      </c>
      <c r="KF114" s="25">
        <f t="shared" si="816"/>
        <v>47757</v>
      </c>
      <c r="KG114" s="1" t="str">
        <f t="shared" si="817"/>
        <v/>
      </c>
      <c r="KH114" s="26" t="str">
        <f t="shared" ca="1" si="642"/>
        <v/>
      </c>
      <c r="KI114" s="26" t="str">
        <f t="shared" si="643"/>
        <v/>
      </c>
      <c r="KJ114" s="26" t="str">
        <f t="shared" si="644"/>
        <v/>
      </c>
      <c r="KK114" s="26" t="str">
        <f t="shared" si="645"/>
        <v/>
      </c>
      <c r="KL114" s="26" t="str">
        <f t="shared" si="646"/>
        <v/>
      </c>
      <c r="KM114" s="26" t="str">
        <f t="shared" si="647"/>
        <v/>
      </c>
      <c r="KN114" s="26" t="str">
        <f t="shared" si="648"/>
        <v/>
      </c>
      <c r="KO114" s="26" t="str">
        <f t="shared" si="649"/>
        <v/>
      </c>
      <c r="KP114" s="27" t="str">
        <f t="shared" si="650"/>
        <v/>
      </c>
      <c r="KQ114" s="28" t="str">
        <f t="shared" si="651"/>
        <v/>
      </c>
      <c r="KR114" s="28" t="str">
        <f t="shared" si="652"/>
        <v/>
      </c>
      <c r="KS114" s="28" t="str">
        <f t="shared" si="653"/>
        <v/>
      </c>
      <c r="KT114" s="28" t="str">
        <f t="shared" si="654"/>
        <v/>
      </c>
      <c r="KU114" s="28" t="str">
        <f t="shared" si="655"/>
        <v/>
      </c>
      <c r="KV114" s="28" t="str">
        <f t="shared" si="656"/>
        <v/>
      </c>
      <c r="KW114" s="28" t="str">
        <f t="shared" si="657"/>
        <v/>
      </c>
      <c r="KX114" s="27" t="str">
        <f t="shared" si="658"/>
        <v/>
      </c>
      <c r="KY114" s="27" t="str">
        <f t="shared" si="659"/>
        <v/>
      </c>
      <c r="KZ114" s="28" t="str">
        <f t="shared" si="660"/>
        <v/>
      </c>
      <c r="LA114" s="27" t="str">
        <f t="shared" si="661"/>
        <v/>
      </c>
      <c r="LB114" s="27" t="str">
        <f t="shared" si="662"/>
        <v/>
      </c>
      <c r="LC114" s="26" t="str">
        <f t="shared" si="663"/>
        <v/>
      </c>
      <c r="LD114" s="26" t="str">
        <f t="shared" si="664"/>
        <v/>
      </c>
      <c r="LE114" s="26" t="str">
        <f t="shared" si="665"/>
        <v/>
      </c>
      <c r="LF114" s="26" t="str">
        <f t="shared" si="666"/>
        <v/>
      </c>
      <c r="LG114" s="29" t="str">
        <f t="shared" si="667"/>
        <v/>
      </c>
      <c r="LH114" s="26">
        <f t="shared" si="668"/>
        <v>0</v>
      </c>
      <c r="LI114" s="26" t="str">
        <f t="shared" si="669"/>
        <v/>
      </c>
      <c r="LJ114" s="26" t="str">
        <f t="shared" si="670"/>
        <v/>
      </c>
      <c r="LK114" s="26" t="str">
        <f t="shared" si="671"/>
        <v/>
      </c>
      <c r="LL114" s="26" t="str">
        <f t="shared" si="672"/>
        <v/>
      </c>
      <c r="LM114" s="26" t="str">
        <f t="shared" si="673"/>
        <v/>
      </c>
      <c r="LN114" s="26" t="str">
        <f t="shared" si="674"/>
        <v/>
      </c>
      <c r="LO114" s="26" t="str">
        <f t="shared" si="675"/>
        <v/>
      </c>
      <c r="LP114" s="26" t="str">
        <f t="shared" si="676"/>
        <v/>
      </c>
      <c r="MH114" s="25">
        <f t="shared" si="816"/>
        <v>47757</v>
      </c>
      <c r="MI114" s="1" t="str">
        <f t="shared" si="817"/>
        <v/>
      </c>
      <c r="MJ114" s="26" t="str">
        <f t="shared" ca="1" si="677"/>
        <v/>
      </c>
      <c r="MK114" s="26" t="str">
        <f t="shared" si="678"/>
        <v/>
      </c>
      <c r="ML114" s="26" t="str">
        <f t="shared" si="679"/>
        <v/>
      </c>
      <c r="MM114" s="26" t="str">
        <f t="shared" si="680"/>
        <v/>
      </c>
      <c r="MN114" s="26" t="str">
        <f t="shared" si="681"/>
        <v/>
      </c>
      <c r="MO114" s="26" t="str">
        <f t="shared" si="682"/>
        <v/>
      </c>
      <c r="MP114" s="26" t="str">
        <f t="shared" si="683"/>
        <v/>
      </c>
      <c r="MQ114" s="26" t="str">
        <f t="shared" si="684"/>
        <v/>
      </c>
      <c r="MR114" s="27" t="str">
        <f t="shared" si="685"/>
        <v/>
      </c>
      <c r="MS114" s="28" t="str">
        <f t="shared" si="686"/>
        <v/>
      </c>
      <c r="MT114" s="28" t="str">
        <f t="shared" si="687"/>
        <v/>
      </c>
      <c r="MU114" s="28" t="str">
        <f t="shared" si="688"/>
        <v/>
      </c>
      <c r="MV114" s="28" t="str">
        <f t="shared" si="689"/>
        <v/>
      </c>
      <c r="MW114" s="28" t="str">
        <f t="shared" si="690"/>
        <v/>
      </c>
      <c r="MX114" s="28" t="str">
        <f t="shared" si="691"/>
        <v/>
      </c>
      <c r="MY114" s="28" t="str">
        <f t="shared" si="692"/>
        <v/>
      </c>
      <c r="MZ114" s="27" t="str">
        <f t="shared" si="693"/>
        <v/>
      </c>
      <c r="NA114" s="27" t="str">
        <f t="shared" si="694"/>
        <v/>
      </c>
      <c r="NB114" s="28" t="str">
        <f t="shared" si="695"/>
        <v/>
      </c>
      <c r="NC114" s="27" t="str">
        <f t="shared" si="696"/>
        <v/>
      </c>
      <c r="ND114" s="27" t="str">
        <f t="shared" si="697"/>
        <v/>
      </c>
      <c r="NE114" s="26" t="str">
        <f t="shared" si="698"/>
        <v/>
      </c>
      <c r="NF114" s="26" t="str">
        <f t="shared" si="699"/>
        <v/>
      </c>
      <c r="NG114" s="26" t="str">
        <f t="shared" si="700"/>
        <v/>
      </c>
      <c r="NH114" s="26" t="str">
        <f t="shared" si="701"/>
        <v/>
      </c>
      <c r="NI114" s="29" t="str">
        <f t="shared" si="702"/>
        <v/>
      </c>
      <c r="NJ114" s="26">
        <f t="shared" si="703"/>
        <v>0</v>
      </c>
      <c r="NK114" s="26" t="str">
        <f t="shared" si="704"/>
        <v/>
      </c>
      <c r="NL114" s="26" t="str">
        <f t="shared" si="705"/>
        <v/>
      </c>
      <c r="NM114" s="26" t="str">
        <f t="shared" si="706"/>
        <v/>
      </c>
      <c r="NN114" s="26" t="str">
        <f t="shared" si="707"/>
        <v/>
      </c>
      <c r="NO114" s="26" t="str">
        <f t="shared" si="708"/>
        <v/>
      </c>
      <c r="NP114" s="26" t="str">
        <f t="shared" si="709"/>
        <v/>
      </c>
      <c r="NQ114" s="26" t="str">
        <f t="shared" si="710"/>
        <v/>
      </c>
      <c r="NR114" s="26" t="str">
        <f t="shared" si="711"/>
        <v/>
      </c>
      <c r="OJ114" s="25">
        <f t="shared" si="818"/>
        <v>47757</v>
      </c>
      <c r="OK114" s="1" t="str">
        <f t="shared" si="819"/>
        <v/>
      </c>
      <c r="OL114" s="26" t="str">
        <f t="shared" ca="1" si="712"/>
        <v/>
      </c>
      <c r="OM114" s="26" t="str">
        <f t="shared" si="713"/>
        <v/>
      </c>
      <c r="ON114" s="26" t="str">
        <f t="shared" si="714"/>
        <v/>
      </c>
      <c r="OO114" s="26" t="str">
        <f t="shared" si="715"/>
        <v/>
      </c>
      <c r="OP114" s="26" t="str">
        <f t="shared" si="716"/>
        <v/>
      </c>
      <c r="OQ114" s="26" t="str">
        <f t="shared" si="717"/>
        <v/>
      </c>
      <c r="OR114" s="26" t="str">
        <f t="shared" si="718"/>
        <v/>
      </c>
      <c r="OS114" s="26" t="str">
        <f t="shared" si="719"/>
        <v/>
      </c>
      <c r="OT114" s="27" t="str">
        <f t="shared" si="720"/>
        <v/>
      </c>
      <c r="OU114" s="28" t="str">
        <f t="shared" si="721"/>
        <v/>
      </c>
      <c r="OV114" s="28" t="str">
        <f t="shared" si="722"/>
        <v/>
      </c>
      <c r="OW114" s="28" t="str">
        <f t="shared" si="723"/>
        <v/>
      </c>
      <c r="OX114" s="28" t="str">
        <f t="shared" si="724"/>
        <v/>
      </c>
      <c r="OY114" s="28" t="str">
        <f t="shared" si="725"/>
        <v/>
      </c>
      <c r="OZ114" s="28" t="str">
        <f t="shared" si="726"/>
        <v/>
      </c>
      <c r="PA114" s="28" t="str">
        <f t="shared" si="727"/>
        <v/>
      </c>
      <c r="PB114" s="27" t="str">
        <f t="shared" si="728"/>
        <v/>
      </c>
      <c r="PC114" s="27" t="str">
        <f t="shared" si="729"/>
        <v/>
      </c>
      <c r="PD114" s="28" t="str">
        <f t="shared" si="730"/>
        <v/>
      </c>
      <c r="PE114" s="27" t="str">
        <f t="shared" si="731"/>
        <v/>
      </c>
      <c r="PF114" s="27" t="str">
        <f t="shared" si="732"/>
        <v/>
      </c>
      <c r="PG114" s="26" t="str">
        <f t="shared" si="733"/>
        <v/>
      </c>
      <c r="PH114" s="26" t="str">
        <f t="shared" si="734"/>
        <v/>
      </c>
      <c r="PI114" s="26" t="str">
        <f t="shared" si="735"/>
        <v/>
      </c>
      <c r="PJ114" s="26" t="str">
        <f t="shared" si="736"/>
        <v/>
      </c>
      <c r="PK114" s="29" t="str">
        <f t="shared" si="737"/>
        <v/>
      </c>
      <c r="PL114" s="26">
        <f t="shared" si="738"/>
        <v>0</v>
      </c>
      <c r="PM114" s="26" t="str">
        <f t="shared" si="739"/>
        <v/>
      </c>
      <c r="PN114" s="26" t="str">
        <f t="shared" si="740"/>
        <v/>
      </c>
      <c r="PO114" s="26" t="str">
        <f t="shared" si="741"/>
        <v/>
      </c>
      <c r="PP114" s="26" t="str">
        <f t="shared" si="742"/>
        <v/>
      </c>
      <c r="PQ114" s="26" t="str">
        <f t="shared" si="743"/>
        <v/>
      </c>
      <c r="PR114" s="26" t="str">
        <f t="shared" si="744"/>
        <v/>
      </c>
      <c r="PS114" s="26" t="str">
        <f t="shared" si="745"/>
        <v/>
      </c>
      <c r="PT114" s="26" t="str">
        <f t="shared" si="746"/>
        <v/>
      </c>
      <c r="QL114" s="25">
        <f t="shared" si="818"/>
        <v>47757</v>
      </c>
      <c r="QM114" s="1" t="str">
        <f t="shared" si="819"/>
        <v/>
      </c>
      <c r="QN114" s="26" t="str">
        <f t="shared" ca="1" si="747"/>
        <v/>
      </c>
      <c r="QO114" s="26" t="str">
        <f t="shared" si="748"/>
        <v/>
      </c>
      <c r="QP114" s="26" t="str">
        <f t="shared" si="749"/>
        <v/>
      </c>
      <c r="QQ114" s="26" t="str">
        <f t="shared" si="750"/>
        <v/>
      </c>
      <c r="QR114" s="26" t="str">
        <f t="shared" si="751"/>
        <v/>
      </c>
      <c r="QS114" s="26" t="str">
        <f t="shared" si="752"/>
        <v/>
      </c>
      <c r="QT114" s="26" t="str">
        <f t="shared" si="753"/>
        <v/>
      </c>
      <c r="QU114" s="26" t="str">
        <f t="shared" si="754"/>
        <v/>
      </c>
      <c r="QV114" s="27" t="str">
        <f t="shared" si="755"/>
        <v/>
      </c>
      <c r="QW114" s="28" t="str">
        <f t="shared" si="756"/>
        <v/>
      </c>
      <c r="QX114" s="28" t="str">
        <f t="shared" si="757"/>
        <v/>
      </c>
      <c r="QY114" s="28" t="str">
        <f t="shared" si="758"/>
        <v/>
      </c>
      <c r="QZ114" s="28" t="str">
        <f t="shared" si="759"/>
        <v/>
      </c>
      <c r="RA114" s="28" t="str">
        <f t="shared" si="760"/>
        <v/>
      </c>
      <c r="RB114" s="28" t="str">
        <f t="shared" si="761"/>
        <v/>
      </c>
      <c r="RC114" s="28" t="str">
        <f t="shared" si="762"/>
        <v/>
      </c>
      <c r="RD114" s="27" t="str">
        <f t="shared" si="763"/>
        <v/>
      </c>
      <c r="RE114" s="27" t="str">
        <f t="shared" si="764"/>
        <v/>
      </c>
      <c r="RF114" s="28" t="str">
        <f t="shared" si="765"/>
        <v/>
      </c>
      <c r="RG114" s="27" t="str">
        <f t="shared" si="766"/>
        <v/>
      </c>
      <c r="RH114" s="27" t="str">
        <f t="shared" si="767"/>
        <v/>
      </c>
      <c r="RI114" s="26" t="str">
        <f t="shared" si="768"/>
        <v/>
      </c>
      <c r="RJ114" s="26" t="str">
        <f t="shared" si="769"/>
        <v/>
      </c>
      <c r="RK114" s="26" t="str">
        <f t="shared" si="770"/>
        <v/>
      </c>
      <c r="RL114" s="26" t="str">
        <f t="shared" si="771"/>
        <v/>
      </c>
      <c r="RM114" s="29" t="str">
        <f t="shared" si="772"/>
        <v/>
      </c>
      <c r="RN114" s="26">
        <f t="shared" si="773"/>
        <v>0</v>
      </c>
      <c r="RO114" s="26" t="str">
        <f t="shared" si="774"/>
        <v/>
      </c>
      <c r="RP114" s="26" t="str">
        <f t="shared" si="775"/>
        <v/>
      </c>
      <c r="RQ114" s="26" t="str">
        <f t="shared" si="776"/>
        <v/>
      </c>
      <c r="RR114" s="26" t="str">
        <f t="shared" si="777"/>
        <v/>
      </c>
      <c r="RS114" s="26" t="str">
        <f t="shared" si="778"/>
        <v/>
      </c>
      <c r="RT114" s="26" t="str">
        <f t="shared" si="779"/>
        <v/>
      </c>
      <c r="RU114" s="26" t="str">
        <f t="shared" si="780"/>
        <v/>
      </c>
      <c r="RV114" s="26" t="str">
        <f t="shared" si="781"/>
        <v/>
      </c>
    </row>
    <row r="115" spans="2:490" x14ac:dyDescent="0.25">
      <c r="B115" s="25">
        <f t="shared" si="801"/>
        <v>47788</v>
      </c>
      <c r="C115" s="1">
        <f t="shared" si="782"/>
        <v>2030</v>
      </c>
      <c r="D115" s="1">
        <f t="shared" si="783"/>
        <v>55</v>
      </c>
      <c r="E115" s="1" t="str">
        <f t="shared" si="784"/>
        <v/>
      </c>
      <c r="F115" s="26" t="str">
        <f t="shared" si="468"/>
        <v/>
      </c>
      <c r="G115" s="26">
        <f>SUMIFS(F$9:F115,C$9:C115,C115)</f>
        <v>0</v>
      </c>
      <c r="H115" s="26" t="str">
        <f t="shared" si="469"/>
        <v/>
      </c>
      <c r="I115" s="86" t="e">
        <f t="shared" si="785"/>
        <v>#VALUE!</v>
      </c>
      <c r="J115" s="1" t="b">
        <f>IF(J114=TRUE,TRUE,AND(D115&gt;=dane_wiek_emerytalny,D115&gt;=55,YEAR(B115)-YEAR(dane_data_rozpoczecia)&gt;=4,SUMIFS(F$9:F115,C$9:C115,C115)))</f>
        <v>0</v>
      </c>
      <c r="K115" s="26" t="str">
        <f t="shared" si="470"/>
        <v/>
      </c>
      <c r="L115" s="26">
        <f t="shared" si="471"/>
        <v>0</v>
      </c>
      <c r="M115" s="26" t="e">
        <f t="shared" si="472"/>
        <v>#VALUE!</v>
      </c>
      <c r="N115" s="26" t="e">
        <f t="shared" si="473"/>
        <v>#VALUE!</v>
      </c>
      <c r="O115" s="1" t="b">
        <f>IF(O114=TRUE,TRUE,AND(D115&gt;=65,YEAR(B115)-YEAR(dane_data_rozpoczecia)&gt;=4,SUMIFS(F$9:F115,C$9:C115,C115)))</f>
        <v>0</v>
      </c>
      <c r="V115" s="25">
        <f t="shared" si="802"/>
        <v>47788</v>
      </c>
      <c r="W115" s="1" t="str">
        <f t="shared" si="786"/>
        <v/>
      </c>
      <c r="X115" s="26" t="str">
        <f t="shared" ca="1" si="474"/>
        <v/>
      </c>
      <c r="Y115" s="26" t="str">
        <f t="shared" si="475"/>
        <v/>
      </c>
      <c r="Z115" s="26" t="str">
        <f t="shared" si="787"/>
        <v/>
      </c>
      <c r="AA115" s="26" t="str">
        <f t="shared" si="788"/>
        <v/>
      </c>
      <c r="AB115" s="26" t="str">
        <f t="shared" si="476"/>
        <v/>
      </c>
      <c r="AC115" s="26" t="str">
        <f t="shared" si="477"/>
        <v/>
      </c>
      <c r="AD115" s="26" t="str">
        <f t="shared" si="478"/>
        <v/>
      </c>
      <c r="AE115" s="26" t="str">
        <f t="shared" si="479"/>
        <v/>
      </c>
      <c r="AF115" s="27" t="str">
        <f t="shared" si="480"/>
        <v/>
      </c>
      <c r="AG115" s="28" t="str">
        <f t="shared" si="481"/>
        <v/>
      </c>
      <c r="AH115" s="28" t="str">
        <f t="shared" si="482"/>
        <v/>
      </c>
      <c r="AI115" s="28" t="str">
        <f t="shared" si="789"/>
        <v/>
      </c>
      <c r="AJ115" s="28" t="str">
        <f t="shared" si="803"/>
        <v/>
      </c>
      <c r="AK115" s="28" t="str">
        <f t="shared" si="483"/>
        <v/>
      </c>
      <c r="AL115" s="28" t="str">
        <f t="shared" si="790"/>
        <v/>
      </c>
      <c r="AM115" s="28" t="str">
        <f t="shared" si="791"/>
        <v/>
      </c>
      <c r="AN115" s="27" t="str">
        <f t="shared" si="484"/>
        <v/>
      </c>
      <c r="AO115" s="27" t="str">
        <f t="shared" si="485"/>
        <v/>
      </c>
      <c r="AP115" s="28" t="str">
        <f t="shared" si="486"/>
        <v/>
      </c>
      <c r="AQ115" s="27" t="str">
        <f t="shared" si="487"/>
        <v/>
      </c>
      <c r="AR115" s="27" t="str">
        <f t="shared" si="488"/>
        <v/>
      </c>
      <c r="AS115" s="26" t="str">
        <f t="shared" si="489"/>
        <v/>
      </c>
      <c r="AT115" s="26" t="str">
        <f t="shared" si="490"/>
        <v/>
      </c>
      <c r="AU115" s="26" t="str">
        <f t="shared" si="491"/>
        <v/>
      </c>
      <c r="AV115" s="26" t="str">
        <f t="shared" si="492"/>
        <v/>
      </c>
      <c r="AW115" s="29" t="str">
        <f t="shared" si="493"/>
        <v/>
      </c>
      <c r="AX115" s="26">
        <f t="shared" si="494"/>
        <v>0</v>
      </c>
      <c r="AY115" s="26" t="str">
        <f t="shared" si="495"/>
        <v/>
      </c>
      <c r="AZ115" s="26" t="str">
        <f t="shared" si="496"/>
        <v/>
      </c>
      <c r="BA115" s="26" t="str">
        <f t="shared" si="792"/>
        <v/>
      </c>
      <c r="BB115" s="26" t="str">
        <f t="shared" si="497"/>
        <v/>
      </c>
      <c r="BC115" s="26" t="str">
        <f t="shared" si="498"/>
        <v/>
      </c>
      <c r="BD115" s="26" t="str">
        <f t="shared" si="499"/>
        <v/>
      </c>
      <c r="BE115" s="26" t="str">
        <f t="shared" si="500"/>
        <v/>
      </c>
      <c r="BF115" s="26" t="str">
        <f t="shared" si="501"/>
        <v/>
      </c>
      <c r="BX115" s="25">
        <f t="shared" si="812"/>
        <v>47788</v>
      </c>
      <c r="BY115" s="1" t="str">
        <f t="shared" si="813"/>
        <v/>
      </c>
      <c r="BZ115" s="26" t="str">
        <f t="shared" ca="1" si="502"/>
        <v/>
      </c>
      <c r="CA115" s="26" t="str">
        <f t="shared" si="503"/>
        <v/>
      </c>
      <c r="CB115" s="26" t="str">
        <f t="shared" si="504"/>
        <v/>
      </c>
      <c r="CC115" s="26" t="str">
        <f t="shared" si="505"/>
        <v/>
      </c>
      <c r="CD115" s="26" t="str">
        <f t="shared" si="506"/>
        <v/>
      </c>
      <c r="CE115" s="26" t="str">
        <f t="shared" si="507"/>
        <v/>
      </c>
      <c r="CF115" s="26" t="str">
        <f t="shared" si="508"/>
        <v/>
      </c>
      <c r="CG115" s="26" t="str">
        <f t="shared" si="509"/>
        <v/>
      </c>
      <c r="CH115" s="27" t="str">
        <f t="shared" si="510"/>
        <v/>
      </c>
      <c r="CI115" s="28" t="str">
        <f t="shared" si="511"/>
        <v/>
      </c>
      <c r="CJ115" s="28" t="str">
        <f t="shared" si="512"/>
        <v/>
      </c>
      <c r="CK115" s="28" t="str">
        <f t="shared" si="513"/>
        <v/>
      </c>
      <c r="CL115" s="28" t="str">
        <f t="shared" si="514"/>
        <v/>
      </c>
      <c r="CM115" s="28" t="str">
        <f t="shared" si="515"/>
        <v/>
      </c>
      <c r="CN115" s="28" t="str">
        <f t="shared" si="516"/>
        <v/>
      </c>
      <c r="CO115" s="28" t="str">
        <f t="shared" si="517"/>
        <v/>
      </c>
      <c r="CP115" s="27" t="str">
        <f t="shared" si="518"/>
        <v/>
      </c>
      <c r="CQ115" s="27" t="str">
        <f t="shared" si="519"/>
        <v/>
      </c>
      <c r="CR115" s="28" t="str">
        <f t="shared" si="520"/>
        <v/>
      </c>
      <c r="CS115" s="27" t="str">
        <f t="shared" si="521"/>
        <v/>
      </c>
      <c r="CT115" s="27" t="str">
        <f t="shared" si="522"/>
        <v/>
      </c>
      <c r="CU115" s="26" t="str">
        <f t="shared" si="523"/>
        <v/>
      </c>
      <c r="CV115" s="26" t="str">
        <f t="shared" si="524"/>
        <v/>
      </c>
      <c r="CW115" s="26" t="str">
        <f t="shared" si="525"/>
        <v/>
      </c>
      <c r="CX115" s="26" t="str">
        <f t="shared" si="526"/>
        <v/>
      </c>
      <c r="CY115" s="29" t="str">
        <f t="shared" si="527"/>
        <v/>
      </c>
      <c r="CZ115" s="26">
        <f t="shared" si="528"/>
        <v>0</v>
      </c>
      <c r="DA115" s="26" t="str">
        <f t="shared" si="529"/>
        <v/>
      </c>
      <c r="DB115" s="26" t="str">
        <f t="shared" si="530"/>
        <v/>
      </c>
      <c r="DC115" s="26" t="str">
        <f t="shared" si="531"/>
        <v/>
      </c>
      <c r="DD115" s="26" t="str">
        <f t="shared" si="532"/>
        <v/>
      </c>
      <c r="DE115" s="26" t="str">
        <f t="shared" si="533"/>
        <v/>
      </c>
      <c r="DF115" s="26" t="str">
        <f t="shared" si="534"/>
        <v/>
      </c>
      <c r="DG115" s="26" t="str">
        <f t="shared" si="535"/>
        <v/>
      </c>
      <c r="DH115" s="26" t="str">
        <f t="shared" si="536"/>
        <v/>
      </c>
      <c r="DZ115" s="25">
        <f t="shared" si="812"/>
        <v>47788</v>
      </c>
      <c r="EA115" s="1" t="str">
        <f t="shared" si="813"/>
        <v/>
      </c>
      <c r="EB115" s="26" t="str">
        <f t="shared" ca="1" si="537"/>
        <v/>
      </c>
      <c r="EC115" s="26" t="str">
        <f t="shared" si="538"/>
        <v/>
      </c>
      <c r="ED115" s="26" t="str">
        <f t="shared" si="539"/>
        <v/>
      </c>
      <c r="EE115" s="26" t="str">
        <f t="shared" si="540"/>
        <v/>
      </c>
      <c r="EF115" s="26" t="str">
        <f t="shared" si="541"/>
        <v/>
      </c>
      <c r="EG115" s="26" t="str">
        <f t="shared" si="542"/>
        <v/>
      </c>
      <c r="EH115" s="26" t="str">
        <f t="shared" si="543"/>
        <v/>
      </c>
      <c r="EI115" s="26" t="str">
        <f t="shared" si="544"/>
        <v/>
      </c>
      <c r="EJ115" s="27" t="str">
        <f t="shared" si="545"/>
        <v/>
      </c>
      <c r="EK115" s="28" t="str">
        <f t="shared" si="546"/>
        <v/>
      </c>
      <c r="EL115" s="28" t="str">
        <f t="shared" si="547"/>
        <v/>
      </c>
      <c r="EM115" s="28" t="str">
        <f t="shared" si="548"/>
        <v/>
      </c>
      <c r="EN115" s="28" t="str">
        <f t="shared" si="549"/>
        <v/>
      </c>
      <c r="EO115" s="28" t="str">
        <f t="shared" si="550"/>
        <v/>
      </c>
      <c r="EP115" s="28" t="str">
        <f t="shared" si="551"/>
        <v/>
      </c>
      <c r="EQ115" s="28" t="str">
        <f t="shared" si="552"/>
        <v/>
      </c>
      <c r="ER115" s="27" t="str">
        <f t="shared" si="553"/>
        <v/>
      </c>
      <c r="ES115" s="27" t="str">
        <f t="shared" si="554"/>
        <v/>
      </c>
      <c r="ET115" s="28" t="str">
        <f t="shared" si="555"/>
        <v/>
      </c>
      <c r="EU115" s="27" t="str">
        <f t="shared" si="556"/>
        <v/>
      </c>
      <c r="EV115" s="27" t="str">
        <f t="shared" si="557"/>
        <v/>
      </c>
      <c r="EW115" s="26" t="str">
        <f t="shared" si="558"/>
        <v/>
      </c>
      <c r="EX115" s="26" t="str">
        <f t="shared" si="559"/>
        <v/>
      </c>
      <c r="EY115" s="26" t="str">
        <f t="shared" si="560"/>
        <v/>
      </c>
      <c r="EZ115" s="26" t="str">
        <f t="shared" si="561"/>
        <v/>
      </c>
      <c r="FA115" s="29" t="str">
        <f t="shared" si="562"/>
        <v/>
      </c>
      <c r="FB115" s="26">
        <f t="shared" si="563"/>
        <v>0</v>
      </c>
      <c r="FC115" s="26" t="str">
        <f t="shared" si="564"/>
        <v/>
      </c>
      <c r="FD115" s="26" t="str">
        <f t="shared" si="565"/>
        <v/>
      </c>
      <c r="FE115" s="26" t="str">
        <f t="shared" si="566"/>
        <v/>
      </c>
      <c r="FF115" s="26" t="str">
        <f t="shared" si="567"/>
        <v/>
      </c>
      <c r="FG115" s="26" t="str">
        <f t="shared" si="568"/>
        <v/>
      </c>
      <c r="FH115" s="26" t="str">
        <f t="shared" si="569"/>
        <v/>
      </c>
      <c r="FI115" s="26" t="str">
        <f t="shared" si="570"/>
        <v/>
      </c>
      <c r="FJ115" s="26" t="str">
        <f t="shared" si="571"/>
        <v/>
      </c>
      <c r="GB115" s="25">
        <f t="shared" si="814"/>
        <v>47788</v>
      </c>
      <c r="GC115" s="1" t="str">
        <f t="shared" si="815"/>
        <v/>
      </c>
      <c r="GD115" s="26" t="str">
        <f t="shared" ca="1" si="572"/>
        <v/>
      </c>
      <c r="GE115" s="26" t="str">
        <f t="shared" si="573"/>
        <v/>
      </c>
      <c r="GF115" s="26" t="str">
        <f t="shared" si="574"/>
        <v/>
      </c>
      <c r="GG115" s="26" t="str">
        <f t="shared" si="575"/>
        <v/>
      </c>
      <c r="GH115" s="26" t="str">
        <f t="shared" si="576"/>
        <v/>
      </c>
      <c r="GI115" s="26" t="str">
        <f t="shared" si="577"/>
        <v/>
      </c>
      <c r="GJ115" s="26" t="str">
        <f t="shared" si="578"/>
        <v/>
      </c>
      <c r="GK115" s="26" t="str">
        <f t="shared" si="579"/>
        <v/>
      </c>
      <c r="GL115" s="27" t="str">
        <f t="shared" si="580"/>
        <v/>
      </c>
      <c r="GM115" s="28" t="str">
        <f t="shared" si="581"/>
        <v/>
      </c>
      <c r="GN115" s="28" t="str">
        <f t="shared" si="582"/>
        <v/>
      </c>
      <c r="GO115" s="28" t="str">
        <f t="shared" si="583"/>
        <v/>
      </c>
      <c r="GP115" s="28" t="str">
        <f t="shared" si="584"/>
        <v/>
      </c>
      <c r="GQ115" s="28" t="str">
        <f t="shared" si="585"/>
        <v/>
      </c>
      <c r="GR115" s="28" t="str">
        <f t="shared" si="586"/>
        <v/>
      </c>
      <c r="GS115" s="28" t="str">
        <f t="shared" si="587"/>
        <v/>
      </c>
      <c r="GT115" s="27" t="str">
        <f t="shared" si="588"/>
        <v/>
      </c>
      <c r="GU115" s="27" t="str">
        <f t="shared" si="589"/>
        <v/>
      </c>
      <c r="GV115" s="28" t="str">
        <f t="shared" si="590"/>
        <v/>
      </c>
      <c r="GW115" s="27" t="str">
        <f t="shared" si="591"/>
        <v/>
      </c>
      <c r="GX115" s="27" t="str">
        <f t="shared" si="592"/>
        <v/>
      </c>
      <c r="GY115" s="26" t="str">
        <f t="shared" si="593"/>
        <v/>
      </c>
      <c r="GZ115" s="26" t="str">
        <f t="shared" si="594"/>
        <v/>
      </c>
      <c r="HA115" s="26" t="str">
        <f t="shared" si="595"/>
        <v/>
      </c>
      <c r="HB115" s="26" t="str">
        <f t="shared" si="596"/>
        <v/>
      </c>
      <c r="HC115" s="29" t="str">
        <f t="shared" si="597"/>
        <v/>
      </c>
      <c r="HD115" s="26">
        <f t="shared" si="598"/>
        <v>0</v>
      </c>
      <c r="HE115" s="26" t="str">
        <f t="shared" si="599"/>
        <v/>
      </c>
      <c r="HF115" s="26" t="str">
        <f t="shared" si="600"/>
        <v/>
      </c>
      <c r="HG115" s="26" t="str">
        <f t="shared" si="601"/>
        <v/>
      </c>
      <c r="HH115" s="26" t="str">
        <f t="shared" si="602"/>
        <v/>
      </c>
      <c r="HI115" s="26" t="str">
        <f t="shared" si="603"/>
        <v/>
      </c>
      <c r="HJ115" s="26" t="str">
        <f t="shared" si="604"/>
        <v/>
      </c>
      <c r="HK115" s="26" t="str">
        <f t="shared" si="605"/>
        <v/>
      </c>
      <c r="HL115" s="26" t="str">
        <f t="shared" si="606"/>
        <v/>
      </c>
      <c r="ID115" s="25">
        <f t="shared" si="814"/>
        <v>47788</v>
      </c>
      <c r="IE115" s="1" t="str">
        <f t="shared" si="815"/>
        <v/>
      </c>
      <c r="IF115" s="26" t="str">
        <f t="shared" ca="1" si="607"/>
        <v/>
      </c>
      <c r="IG115" s="26" t="str">
        <f t="shared" si="608"/>
        <v/>
      </c>
      <c r="IH115" s="26" t="str">
        <f t="shared" si="609"/>
        <v/>
      </c>
      <c r="II115" s="26" t="str">
        <f t="shared" si="610"/>
        <v/>
      </c>
      <c r="IJ115" s="26" t="str">
        <f t="shared" si="611"/>
        <v/>
      </c>
      <c r="IK115" s="26" t="str">
        <f t="shared" si="612"/>
        <v/>
      </c>
      <c r="IL115" s="26" t="str">
        <f t="shared" si="613"/>
        <v/>
      </c>
      <c r="IM115" s="26" t="str">
        <f t="shared" si="614"/>
        <v/>
      </c>
      <c r="IN115" s="27" t="str">
        <f t="shared" si="615"/>
        <v/>
      </c>
      <c r="IO115" s="28" t="str">
        <f t="shared" si="616"/>
        <v/>
      </c>
      <c r="IP115" s="28" t="str">
        <f t="shared" si="617"/>
        <v/>
      </c>
      <c r="IQ115" s="28" t="str">
        <f t="shared" si="618"/>
        <v/>
      </c>
      <c r="IR115" s="28" t="str">
        <f t="shared" si="619"/>
        <v/>
      </c>
      <c r="IS115" s="28" t="str">
        <f t="shared" si="620"/>
        <v/>
      </c>
      <c r="IT115" s="28" t="str">
        <f t="shared" si="621"/>
        <v/>
      </c>
      <c r="IU115" s="28" t="str">
        <f t="shared" si="622"/>
        <v/>
      </c>
      <c r="IV115" s="27" t="str">
        <f t="shared" si="623"/>
        <v/>
      </c>
      <c r="IW115" s="27" t="str">
        <f t="shared" si="624"/>
        <v/>
      </c>
      <c r="IX115" s="28" t="str">
        <f t="shared" si="625"/>
        <v/>
      </c>
      <c r="IY115" s="27" t="str">
        <f t="shared" si="626"/>
        <v/>
      </c>
      <c r="IZ115" s="27" t="str">
        <f t="shared" si="627"/>
        <v/>
      </c>
      <c r="JA115" s="26" t="str">
        <f t="shared" si="628"/>
        <v/>
      </c>
      <c r="JB115" s="26" t="str">
        <f t="shared" si="629"/>
        <v/>
      </c>
      <c r="JC115" s="26" t="str">
        <f t="shared" si="630"/>
        <v/>
      </c>
      <c r="JD115" s="26" t="str">
        <f t="shared" si="631"/>
        <v/>
      </c>
      <c r="JE115" s="29" t="str">
        <f t="shared" si="632"/>
        <v/>
      </c>
      <c r="JF115" s="26">
        <f t="shared" si="633"/>
        <v>0</v>
      </c>
      <c r="JG115" s="26" t="str">
        <f t="shared" si="634"/>
        <v/>
      </c>
      <c r="JH115" s="26" t="str">
        <f t="shared" si="635"/>
        <v/>
      </c>
      <c r="JI115" s="26" t="str">
        <f t="shared" si="636"/>
        <v/>
      </c>
      <c r="JJ115" s="26" t="str">
        <f t="shared" si="637"/>
        <v/>
      </c>
      <c r="JK115" s="26" t="str">
        <f t="shared" si="638"/>
        <v/>
      </c>
      <c r="JL115" s="26" t="str">
        <f t="shared" si="639"/>
        <v/>
      </c>
      <c r="JM115" s="26" t="str">
        <f t="shared" si="640"/>
        <v/>
      </c>
      <c r="JN115" s="26" t="str">
        <f t="shared" si="641"/>
        <v/>
      </c>
      <c r="KF115" s="25">
        <f t="shared" si="816"/>
        <v>47788</v>
      </c>
      <c r="KG115" s="1" t="str">
        <f t="shared" si="817"/>
        <v/>
      </c>
      <c r="KH115" s="26" t="str">
        <f t="shared" ca="1" si="642"/>
        <v/>
      </c>
      <c r="KI115" s="26" t="str">
        <f t="shared" si="643"/>
        <v/>
      </c>
      <c r="KJ115" s="26" t="str">
        <f t="shared" si="644"/>
        <v/>
      </c>
      <c r="KK115" s="26" t="str">
        <f t="shared" si="645"/>
        <v/>
      </c>
      <c r="KL115" s="26" t="str">
        <f t="shared" si="646"/>
        <v/>
      </c>
      <c r="KM115" s="26" t="str">
        <f t="shared" si="647"/>
        <v/>
      </c>
      <c r="KN115" s="26" t="str">
        <f t="shared" si="648"/>
        <v/>
      </c>
      <c r="KO115" s="26" t="str">
        <f t="shared" si="649"/>
        <v/>
      </c>
      <c r="KP115" s="27" t="str">
        <f t="shared" si="650"/>
        <v/>
      </c>
      <c r="KQ115" s="28" t="str">
        <f t="shared" si="651"/>
        <v/>
      </c>
      <c r="KR115" s="28" t="str">
        <f t="shared" si="652"/>
        <v/>
      </c>
      <c r="KS115" s="28" t="str">
        <f t="shared" si="653"/>
        <v/>
      </c>
      <c r="KT115" s="28" t="str">
        <f t="shared" si="654"/>
        <v/>
      </c>
      <c r="KU115" s="28" t="str">
        <f t="shared" si="655"/>
        <v/>
      </c>
      <c r="KV115" s="28" t="str">
        <f t="shared" si="656"/>
        <v/>
      </c>
      <c r="KW115" s="28" t="str">
        <f t="shared" si="657"/>
        <v/>
      </c>
      <c r="KX115" s="27" t="str">
        <f t="shared" si="658"/>
        <v/>
      </c>
      <c r="KY115" s="27" t="str">
        <f t="shared" si="659"/>
        <v/>
      </c>
      <c r="KZ115" s="28" t="str">
        <f t="shared" si="660"/>
        <v/>
      </c>
      <c r="LA115" s="27" t="str">
        <f t="shared" si="661"/>
        <v/>
      </c>
      <c r="LB115" s="27" t="str">
        <f t="shared" si="662"/>
        <v/>
      </c>
      <c r="LC115" s="26" t="str">
        <f t="shared" si="663"/>
        <v/>
      </c>
      <c r="LD115" s="26" t="str">
        <f t="shared" si="664"/>
        <v/>
      </c>
      <c r="LE115" s="26" t="str">
        <f t="shared" si="665"/>
        <v/>
      </c>
      <c r="LF115" s="26" t="str">
        <f t="shared" si="666"/>
        <v/>
      </c>
      <c r="LG115" s="29" t="str">
        <f t="shared" si="667"/>
        <v/>
      </c>
      <c r="LH115" s="26">
        <f t="shared" si="668"/>
        <v>0</v>
      </c>
      <c r="LI115" s="26" t="str">
        <f t="shared" si="669"/>
        <v/>
      </c>
      <c r="LJ115" s="26" t="str">
        <f t="shared" si="670"/>
        <v/>
      </c>
      <c r="LK115" s="26" t="str">
        <f t="shared" si="671"/>
        <v/>
      </c>
      <c r="LL115" s="26" t="str">
        <f t="shared" si="672"/>
        <v/>
      </c>
      <c r="LM115" s="26" t="str">
        <f t="shared" si="673"/>
        <v/>
      </c>
      <c r="LN115" s="26" t="str">
        <f t="shared" si="674"/>
        <v/>
      </c>
      <c r="LO115" s="26" t="str">
        <f t="shared" si="675"/>
        <v/>
      </c>
      <c r="LP115" s="26" t="str">
        <f t="shared" si="676"/>
        <v/>
      </c>
      <c r="MH115" s="25">
        <f t="shared" si="816"/>
        <v>47788</v>
      </c>
      <c r="MI115" s="1" t="str">
        <f t="shared" si="817"/>
        <v/>
      </c>
      <c r="MJ115" s="26" t="str">
        <f t="shared" ca="1" si="677"/>
        <v/>
      </c>
      <c r="MK115" s="26" t="str">
        <f t="shared" si="678"/>
        <v/>
      </c>
      <c r="ML115" s="26" t="str">
        <f t="shared" si="679"/>
        <v/>
      </c>
      <c r="MM115" s="26" t="str">
        <f t="shared" si="680"/>
        <v/>
      </c>
      <c r="MN115" s="26" t="str">
        <f t="shared" si="681"/>
        <v/>
      </c>
      <c r="MO115" s="26" t="str">
        <f t="shared" si="682"/>
        <v/>
      </c>
      <c r="MP115" s="26" t="str">
        <f t="shared" si="683"/>
        <v/>
      </c>
      <c r="MQ115" s="26" t="str">
        <f t="shared" si="684"/>
        <v/>
      </c>
      <c r="MR115" s="27" t="str">
        <f t="shared" si="685"/>
        <v/>
      </c>
      <c r="MS115" s="28" t="str">
        <f t="shared" si="686"/>
        <v/>
      </c>
      <c r="MT115" s="28" t="str">
        <f t="shared" si="687"/>
        <v/>
      </c>
      <c r="MU115" s="28" t="str">
        <f t="shared" si="688"/>
        <v/>
      </c>
      <c r="MV115" s="28" t="str">
        <f t="shared" si="689"/>
        <v/>
      </c>
      <c r="MW115" s="28" t="str">
        <f t="shared" si="690"/>
        <v/>
      </c>
      <c r="MX115" s="28" t="str">
        <f t="shared" si="691"/>
        <v/>
      </c>
      <c r="MY115" s="28" t="str">
        <f t="shared" si="692"/>
        <v/>
      </c>
      <c r="MZ115" s="27" t="str">
        <f t="shared" si="693"/>
        <v/>
      </c>
      <c r="NA115" s="27" t="str">
        <f t="shared" si="694"/>
        <v/>
      </c>
      <c r="NB115" s="28" t="str">
        <f t="shared" si="695"/>
        <v/>
      </c>
      <c r="NC115" s="27" t="str">
        <f t="shared" si="696"/>
        <v/>
      </c>
      <c r="ND115" s="27" t="str">
        <f t="shared" si="697"/>
        <v/>
      </c>
      <c r="NE115" s="26" t="str">
        <f t="shared" si="698"/>
        <v/>
      </c>
      <c r="NF115" s="26" t="str">
        <f t="shared" si="699"/>
        <v/>
      </c>
      <c r="NG115" s="26" t="str">
        <f t="shared" si="700"/>
        <v/>
      </c>
      <c r="NH115" s="26" t="str">
        <f t="shared" si="701"/>
        <v/>
      </c>
      <c r="NI115" s="29" t="str">
        <f t="shared" si="702"/>
        <v/>
      </c>
      <c r="NJ115" s="26">
        <f t="shared" si="703"/>
        <v>0</v>
      </c>
      <c r="NK115" s="26" t="str">
        <f t="shared" si="704"/>
        <v/>
      </c>
      <c r="NL115" s="26" t="str">
        <f t="shared" si="705"/>
        <v/>
      </c>
      <c r="NM115" s="26" t="str">
        <f t="shared" si="706"/>
        <v/>
      </c>
      <c r="NN115" s="26" t="str">
        <f t="shared" si="707"/>
        <v/>
      </c>
      <c r="NO115" s="26" t="str">
        <f t="shared" si="708"/>
        <v/>
      </c>
      <c r="NP115" s="26" t="str">
        <f t="shared" si="709"/>
        <v/>
      </c>
      <c r="NQ115" s="26" t="str">
        <f t="shared" si="710"/>
        <v/>
      </c>
      <c r="NR115" s="26" t="str">
        <f t="shared" si="711"/>
        <v/>
      </c>
      <c r="OJ115" s="25">
        <f t="shared" si="818"/>
        <v>47788</v>
      </c>
      <c r="OK115" s="1" t="str">
        <f t="shared" si="819"/>
        <v/>
      </c>
      <c r="OL115" s="26" t="str">
        <f t="shared" ca="1" si="712"/>
        <v/>
      </c>
      <c r="OM115" s="26" t="str">
        <f t="shared" si="713"/>
        <v/>
      </c>
      <c r="ON115" s="26" t="str">
        <f t="shared" si="714"/>
        <v/>
      </c>
      <c r="OO115" s="26" t="str">
        <f t="shared" si="715"/>
        <v/>
      </c>
      <c r="OP115" s="26" t="str">
        <f t="shared" si="716"/>
        <v/>
      </c>
      <c r="OQ115" s="26" t="str">
        <f t="shared" si="717"/>
        <v/>
      </c>
      <c r="OR115" s="26" t="str">
        <f t="shared" si="718"/>
        <v/>
      </c>
      <c r="OS115" s="26" t="str">
        <f t="shared" si="719"/>
        <v/>
      </c>
      <c r="OT115" s="27" t="str">
        <f t="shared" si="720"/>
        <v/>
      </c>
      <c r="OU115" s="28" t="str">
        <f t="shared" si="721"/>
        <v/>
      </c>
      <c r="OV115" s="28" t="str">
        <f t="shared" si="722"/>
        <v/>
      </c>
      <c r="OW115" s="28" t="str">
        <f t="shared" si="723"/>
        <v/>
      </c>
      <c r="OX115" s="28" t="str">
        <f t="shared" si="724"/>
        <v/>
      </c>
      <c r="OY115" s="28" t="str">
        <f t="shared" si="725"/>
        <v/>
      </c>
      <c r="OZ115" s="28" t="str">
        <f t="shared" si="726"/>
        <v/>
      </c>
      <c r="PA115" s="28" t="str">
        <f t="shared" si="727"/>
        <v/>
      </c>
      <c r="PB115" s="27" t="str">
        <f t="shared" si="728"/>
        <v/>
      </c>
      <c r="PC115" s="27" t="str">
        <f t="shared" si="729"/>
        <v/>
      </c>
      <c r="PD115" s="28" t="str">
        <f t="shared" si="730"/>
        <v/>
      </c>
      <c r="PE115" s="27" t="str">
        <f t="shared" si="731"/>
        <v/>
      </c>
      <c r="PF115" s="27" t="str">
        <f t="shared" si="732"/>
        <v/>
      </c>
      <c r="PG115" s="26" t="str">
        <f t="shared" si="733"/>
        <v/>
      </c>
      <c r="PH115" s="26" t="str">
        <f t="shared" si="734"/>
        <v/>
      </c>
      <c r="PI115" s="26" t="str">
        <f t="shared" si="735"/>
        <v/>
      </c>
      <c r="PJ115" s="26" t="str">
        <f t="shared" si="736"/>
        <v/>
      </c>
      <c r="PK115" s="29" t="str">
        <f t="shared" si="737"/>
        <v/>
      </c>
      <c r="PL115" s="26">
        <f t="shared" si="738"/>
        <v>0</v>
      </c>
      <c r="PM115" s="26" t="str">
        <f t="shared" si="739"/>
        <v/>
      </c>
      <c r="PN115" s="26" t="str">
        <f t="shared" si="740"/>
        <v/>
      </c>
      <c r="PO115" s="26" t="str">
        <f t="shared" si="741"/>
        <v/>
      </c>
      <c r="PP115" s="26" t="str">
        <f t="shared" si="742"/>
        <v/>
      </c>
      <c r="PQ115" s="26" t="str">
        <f t="shared" si="743"/>
        <v/>
      </c>
      <c r="PR115" s="26" t="str">
        <f t="shared" si="744"/>
        <v/>
      </c>
      <c r="PS115" s="26" t="str">
        <f t="shared" si="745"/>
        <v/>
      </c>
      <c r="PT115" s="26" t="str">
        <f t="shared" si="746"/>
        <v/>
      </c>
      <c r="QL115" s="25">
        <f t="shared" si="818"/>
        <v>47788</v>
      </c>
      <c r="QM115" s="1" t="str">
        <f t="shared" si="819"/>
        <v/>
      </c>
      <c r="QN115" s="26" t="str">
        <f t="shared" ca="1" si="747"/>
        <v/>
      </c>
      <c r="QO115" s="26" t="str">
        <f t="shared" si="748"/>
        <v/>
      </c>
      <c r="QP115" s="26" t="str">
        <f t="shared" si="749"/>
        <v/>
      </c>
      <c r="QQ115" s="26" t="str">
        <f t="shared" si="750"/>
        <v/>
      </c>
      <c r="QR115" s="26" t="str">
        <f t="shared" si="751"/>
        <v/>
      </c>
      <c r="QS115" s="26" t="str">
        <f t="shared" si="752"/>
        <v/>
      </c>
      <c r="QT115" s="26" t="str">
        <f t="shared" si="753"/>
        <v/>
      </c>
      <c r="QU115" s="26" t="str">
        <f t="shared" si="754"/>
        <v/>
      </c>
      <c r="QV115" s="27" t="str">
        <f t="shared" si="755"/>
        <v/>
      </c>
      <c r="QW115" s="28" t="str">
        <f t="shared" si="756"/>
        <v/>
      </c>
      <c r="QX115" s="28" t="str">
        <f t="shared" si="757"/>
        <v/>
      </c>
      <c r="QY115" s="28" t="str">
        <f t="shared" si="758"/>
        <v/>
      </c>
      <c r="QZ115" s="28" t="str">
        <f t="shared" si="759"/>
        <v/>
      </c>
      <c r="RA115" s="28" t="str">
        <f t="shared" si="760"/>
        <v/>
      </c>
      <c r="RB115" s="28" t="str">
        <f t="shared" si="761"/>
        <v/>
      </c>
      <c r="RC115" s="28" t="str">
        <f t="shared" si="762"/>
        <v/>
      </c>
      <c r="RD115" s="27" t="str">
        <f t="shared" si="763"/>
        <v/>
      </c>
      <c r="RE115" s="27" t="str">
        <f t="shared" si="764"/>
        <v/>
      </c>
      <c r="RF115" s="28" t="str">
        <f t="shared" si="765"/>
        <v/>
      </c>
      <c r="RG115" s="27" t="str">
        <f t="shared" si="766"/>
        <v/>
      </c>
      <c r="RH115" s="27" t="str">
        <f t="shared" si="767"/>
        <v/>
      </c>
      <c r="RI115" s="26" t="str">
        <f t="shared" si="768"/>
        <v/>
      </c>
      <c r="RJ115" s="26" t="str">
        <f t="shared" si="769"/>
        <v/>
      </c>
      <c r="RK115" s="26" t="str">
        <f t="shared" si="770"/>
        <v/>
      </c>
      <c r="RL115" s="26" t="str">
        <f t="shared" si="771"/>
        <v/>
      </c>
      <c r="RM115" s="29" t="str">
        <f t="shared" si="772"/>
        <v/>
      </c>
      <c r="RN115" s="26">
        <f t="shared" si="773"/>
        <v>0</v>
      </c>
      <c r="RO115" s="26" t="str">
        <f t="shared" si="774"/>
        <v/>
      </c>
      <c r="RP115" s="26" t="str">
        <f t="shared" si="775"/>
        <v/>
      </c>
      <c r="RQ115" s="26" t="str">
        <f t="shared" si="776"/>
        <v/>
      </c>
      <c r="RR115" s="26" t="str">
        <f t="shared" si="777"/>
        <v/>
      </c>
      <c r="RS115" s="26" t="str">
        <f t="shared" si="778"/>
        <v/>
      </c>
      <c r="RT115" s="26" t="str">
        <f t="shared" si="779"/>
        <v/>
      </c>
      <c r="RU115" s="26" t="str">
        <f t="shared" si="780"/>
        <v/>
      </c>
      <c r="RV115" s="26" t="str">
        <f t="shared" si="781"/>
        <v/>
      </c>
    </row>
    <row r="116" spans="2:490" x14ac:dyDescent="0.25">
      <c r="B116" s="25">
        <f t="shared" si="801"/>
        <v>47818</v>
      </c>
      <c r="C116" s="1">
        <f t="shared" si="782"/>
        <v>2030</v>
      </c>
      <c r="D116" s="1">
        <f t="shared" si="783"/>
        <v>55</v>
      </c>
      <c r="E116" s="1" t="str">
        <f t="shared" si="784"/>
        <v/>
      </c>
      <c r="F116" s="26" t="str">
        <f t="shared" si="468"/>
        <v/>
      </c>
      <c r="G116" s="26">
        <f>SUMIFS(F$9:F116,C$9:C116,C116)</f>
        <v>0</v>
      </c>
      <c r="H116" s="26" t="str">
        <f t="shared" si="469"/>
        <v/>
      </c>
      <c r="I116" s="86" t="e">
        <f t="shared" si="785"/>
        <v>#VALUE!</v>
      </c>
      <c r="J116" s="1" t="b">
        <f>IF(J115=TRUE,TRUE,AND(D116&gt;=dane_wiek_emerytalny,D116&gt;=55,YEAR(B116)-YEAR(dane_data_rozpoczecia)&gt;=4,SUMIFS(F$9:F116,C$9:C116,C116)))</f>
        <v>0</v>
      </c>
      <c r="K116" s="26" t="str">
        <f t="shared" si="470"/>
        <v/>
      </c>
      <c r="L116" s="26">
        <f t="shared" si="471"/>
        <v>0</v>
      </c>
      <c r="M116" s="26" t="e">
        <f t="shared" si="472"/>
        <v>#VALUE!</v>
      </c>
      <c r="N116" s="26" t="e">
        <f t="shared" si="473"/>
        <v>#VALUE!</v>
      </c>
      <c r="O116" s="1" t="b">
        <f>IF(O115=TRUE,TRUE,AND(D116&gt;=65,YEAR(B116)-YEAR(dane_data_rozpoczecia)&gt;=4,SUMIFS(F$9:F116,C$9:C116,C116)))</f>
        <v>0</v>
      </c>
      <c r="V116" s="25">
        <f t="shared" si="802"/>
        <v>47818</v>
      </c>
      <c r="W116" s="1" t="str">
        <f t="shared" si="786"/>
        <v/>
      </c>
      <c r="X116" s="26" t="str">
        <f t="shared" ca="1" si="474"/>
        <v/>
      </c>
      <c r="Y116" s="26" t="str">
        <f t="shared" si="475"/>
        <v/>
      </c>
      <c r="Z116" s="26" t="str">
        <f t="shared" si="787"/>
        <v/>
      </c>
      <c r="AA116" s="26" t="str">
        <f t="shared" si="788"/>
        <v/>
      </c>
      <c r="AB116" s="26" t="str">
        <f t="shared" si="476"/>
        <v/>
      </c>
      <c r="AC116" s="26" t="str">
        <f t="shared" si="477"/>
        <v/>
      </c>
      <c r="AD116" s="26" t="str">
        <f t="shared" si="478"/>
        <v/>
      </c>
      <c r="AE116" s="26" t="str">
        <f t="shared" si="479"/>
        <v/>
      </c>
      <c r="AF116" s="27" t="str">
        <f t="shared" si="480"/>
        <v/>
      </c>
      <c r="AG116" s="28" t="str">
        <f t="shared" si="481"/>
        <v/>
      </c>
      <c r="AH116" s="28" t="str">
        <f t="shared" si="482"/>
        <v/>
      </c>
      <c r="AI116" s="28" t="str">
        <f t="shared" si="789"/>
        <v/>
      </c>
      <c r="AJ116" s="28" t="str">
        <f t="shared" si="803"/>
        <v/>
      </c>
      <c r="AK116" s="28" t="str">
        <f t="shared" si="483"/>
        <v/>
      </c>
      <c r="AL116" s="28" t="str">
        <f t="shared" si="790"/>
        <v/>
      </c>
      <c r="AM116" s="28" t="str">
        <f t="shared" si="791"/>
        <v/>
      </c>
      <c r="AN116" s="27" t="str">
        <f t="shared" si="484"/>
        <v/>
      </c>
      <c r="AO116" s="27" t="str">
        <f t="shared" si="485"/>
        <v/>
      </c>
      <c r="AP116" s="28" t="str">
        <f t="shared" si="486"/>
        <v/>
      </c>
      <c r="AQ116" s="27" t="str">
        <f t="shared" si="487"/>
        <v/>
      </c>
      <c r="AR116" s="27" t="str">
        <f t="shared" si="488"/>
        <v/>
      </c>
      <c r="AS116" s="26" t="str">
        <f t="shared" si="489"/>
        <v/>
      </c>
      <c r="AT116" s="26" t="str">
        <f t="shared" si="490"/>
        <v/>
      </c>
      <c r="AU116" s="26" t="str">
        <f t="shared" si="491"/>
        <v/>
      </c>
      <c r="AV116" s="26" t="str">
        <f t="shared" si="492"/>
        <v/>
      </c>
      <c r="AW116" s="29" t="str">
        <f t="shared" si="493"/>
        <v/>
      </c>
      <c r="AX116" s="26">
        <f t="shared" si="494"/>
        <v>0</v>
      </c>
      <c r="AY116" s="26" t="str">
        <f t="shared" si="495"/>
        <v/>
      </c>
      <c r="AZ116" s="26" t="str">
        <f t="shared" si="496"/>
        <v/>
      </c>
      <c r="BA116" s="26" t="str">
        <f t="shared" si="792"/>
        <v/>
      </c>
      <c r="BB116" s="26" t="str">
        <f t="shared" si="497"/>
        <v/>
      </c>
      <c r="BC116" s="26" t="str">
        <f t="shared" si="498"/>
        <v/>
      </c>
      <c r="BD116" s="26" t="str">
        <f t="shared" si="499"/>
        <v/>
      </c>
      <c r="BE116" s="26" t="str">
        <f t="shared" si="500"/>
        <v/>
      </c>
      <c r="BF116" s="26" t="str">
        <f t="shared" si="501"/>
        <v/>
      </c>
      <c r="BX116" s="25">
        <f t="shared" si="812"/>
        <v>47818</v>
      </c>
      <c r="BY116" s="1" t="str">
        <f t="shared" si="813"/>
        <v/>
      </c>
      <c r="BZ116" s="26" t="str">
        <f t="shared" ca="1" si="502"/>
        <v/>
      </c>
      <c r="CA116" s="26" t="str">
        <f t="shared" si="503"/>
        <v/>
      </c>
      <c r="CB116" s="26" t="str">
        <f t="shared" si="504"/>
        <v/>
      </c>
      <c r="CC116" s="26" t="str">
        <f t="shared" si="505"/>
        <v/>
      </c>
      <c r="CD116" s="26" t="str">
        <f t="shared" si="506"/>
        <v/>
      </c>
      <c r="CE116" s="26" t="str">
        <f t="shared" si="507"/>
        <v/>
      </c>
      <c r="CF116" s="26" t="str">
        <f t="shared" si="508"/>
        <v/>
      </c>
      <c r="CG116" s="26" t="str">
        <f t="shared" si="509"/>
        <v/>
      </c>
      <c r="CH116" s="27" t="str">
        <f t="shared" si="510"/>
        <v/>
      </c>
      <c r="CI116" s="28" t="str">
        <f t="shared" si="511"/>
        <v/>
      </c>
      <c r="CJ116" s="28" t="str">
        <f t="shared" si="512"/>
        <v/>
      </c>
      <c r="CK116" s="28" t="str">
        <f t="shared" si="513"/>
        <v/>
      </c>
      <c r="CL116" s="28" t="str">
        <f t="shared" si="514"/>
        <v/>
      </c>
      <c r="CM116" s="28" t="str">
        <f t="shared" si="515"/>
        <v/>
      </c>
      <c r="CN116" s="28" t="str">
        <f t="shared" si="516"/>
        <v/>
      </c>
      <c r="CO116" s="28" t="str">
        <f t="shared" si="517"/>
        <v/>
      </c>
      <c r="CP116" s="27" t="str">
        <f t="shared" si="518"/>
        <v/>
      </c>
      <c r="CQ116" s="27" t="str">
        <f t="shared" si="519"/>
        <v/>
      </c>
      <c r="CR116" s="28" t="str">
        <f t="shared" si="520"/>
        <v/>
      </c>
      <c r="CS116" s="27" t="str">
        <f t="shared" si="521"/>
        <v/>
      </c>
      <c r="CT116" s="27" t="str">
        <f t="shared" si="522"/>
        <v/>
      </c>
      <c r="CU116" s="26" t="str">
        <f t="shared" si="523"/>
        <v/>
      </c>
      <c r="CV116" s="26" t="str">
        <f t="shared" si="524"/>
        <v/>
      </c>
      <c r="CW116" s="26" t="str">
        <f t="shared" si="525"/>
        <v/>
      </c>
      <c r="CX116" s="26" t="str">
        <f t="shared" si="526"/>
        <v/>
      </c>
      <c r="CY116" s="29" t="str">
        <f t="shared" si="527"/>
        <v/>
      </c>
      <c r="CZ116" s="26">
        <f t="shared" si="528"/>
        <v>0</v>
      </c>
      <c r="DA116" s="26" t="str">
        <f t="shared" si="529"/>
        <v/>
      </c>
      <c r="DB116" s="26" t="str">
        <f t="shared" si="530"/>
        <v/>
      </c>
      <c r="DC116" s="26" t="str">
        <f t="shared" si="531"/>
        <v/>
      </c>
      <c r="DD116" s="26" t="str">
        <f t="shared" si="532"/>
        <v/>
      </c>
      <c r="DE116" s="26" t="str">
        <f t="shared" si="533"/>
        <v/>
      </c>
      <c r="DF116" s="26" t="str">
        <f t="shared" si="534"/>
        <v/>
      </c>
      <c r="DG116" s="26" t="str">
        <f t="shared" si="535"/>
        <v/>
      </c>
      <c r="DH116" s="26" t="str">
        <f t="shared" si="536"/>
        <v/>
      </c>
      <c r="DZ116" s="25">
        <f t="shared" si="812"/>
        <v>47818</v>
      </c>
      <c r="EA116" s="1" t="str">
        <f t="shared" si="813"/>
        <v/>
      </c>
      <c r="EB116" s="26" t="str">
        <f t="shared" ca="1" si="537"/>
        <v/>
      </c>
      <c r="EC116" s="26" t="str">
        <f t="shared" si="538"/>
        <v/>
      </c>
      <c r="ED116" s="26" t="str">
        <f t="shared" si="539"/>
        <v/>
      </c>
      <c r="EE116" s="26" t="str">
        <f t="shared" si="540"/>
        <v/>
      </c>
      <c r="EF116" s="26" t="str">
        <f t="shared" si="541"/>
        <v/>
      </c>
      <c r="EG116" s="26" t="str">
        <f t="shared" si="542"/>
        <v/>
      </c>
      <c r="EH116" s="26" t="str">
        <f t="shared" si="543"/>
        <v/>
      </c>
      <c r="EI116" s="26" t="str">
        <f t="shared" si="544"/>
        <v/>
      </c>
      <c r="EJ116" s="27" t="str">
        <f t="shared" si="545"/>
        <v/>
      </c>
      <c r="EK116" s="28" t="str">
        <f t="shared" si="546"/>
        <v/>
      </c>
      <c r="EL116" s="28" t="str">
        <f t="shared" si="547"/>
        <v/>
      </c>
      <c r="EM116" s="28" t="str">
        <f t="shared" si="548"/>
        <v/>
      </c>
      <c r="EN116" s="28" t="str">
        <f t="shared" si="549"/>
        <v/>
      </c>
      <c r="EO116" s="28" t="str">
        <f t="shared" si="550"/>
        <v/>
      </c>
      <c r="EP116" s="28" t="str">
        <f t="shared" si="551"/>
        <v/>
      </c>
      <c r="EQ116" s="28" t="str">
        <f t="shared" si="552"/>
        <v/>
      </c>
      <c r="ER116" s="27" t="str">
        <f t="shared" si="553"/>
        <v/>
      </c>
      <c r="ES116" s="27" t="str">
        <f t="shared" si="554"/>
        <v/>
      </c>
      <c r="ET116" s="28" t="str">
        <f t="shared" si="555"/>
        <v/>
      </c>
      <c r="EU116" s="27" t="str">
        <f t="shared" si="556"/>
        <v/>
      </c>
      <c r="EV116" s="27" t="str">
        <f t="shared" si="557"/>
        <v/>
      </c>
      <c r="EW116" s="26" t="str">
        <f t="shared" si="558"/>
        <v/>
      </c>
      <c r="EX116" s="26" t="str">
        <f t="shared" si="559"/>
        <v/>
      </c>
      <c r="EY116" s="26" t="str">
        <f t="shared" si="560"/>
        <v/>
      </c>
      <c r="EZ116" s="26" t="str">
        <f t="shared" si="561"/>
        <v/>
      </c>
      <c r="FA116" s="29" t="str">
        <f t="shared" si="562"/>
        <v/>
      </c>
      <c r="FB116" s="26">
        <f t="shared" si="563"/>
        <v>0</v>
      </c>
      <c r="FC116" s="26" t="str">
        <f t="shared" si="564"/>
        <v/>
      </c>
      <c r="FD116" s="26" t="str">
        <f t="shared" si="565"/>
        <v/>
      </c>
      <c r="FE116" s="26" t="str">
        <f t="shared" si="566"/>
        <v/>
      </c>
      <c r="FF116" s="26" t="str">
        <f t="shared" si="567"/>
        <v/>
      </c>
      <c r="FG116" s="26" t="str">
        <f t="shared" si="568"/>
        <v/>
      </c>
      <c r="FH116" s="26" t="str">
        <f t="shared" si="569"/>
        <v/>
      </c>
      <c r="FI116" s="26" t="str">
        <f t="shared" si="570"/>
        <v/>
      </c>
      <c r="FJ116" s="26" t="str">
        <f t="shared" si="571"/>
        <v/>
      </c>
      <c r="GB116" s="25">
        <f t="shared" si="814"/>
        <v>47818</v>
      </c>
      <c r="GC116" s="1" t="str">
        <f t="shared" si="815"/>
        <v/>
      </c>
      <c r="GD116" s="26" t="str">
        <f t="shared" ca="1" si="572"/>
        <v/>
      </c>
      <c r="GE116" s="26" t="str">
        <f t="shared" si="573"/>
        <v/>
      </c>
      <c r="GF116" s="26" t="str">
        <f t="shared" si="574"/>
        <v/>
      </c>
      <c r="GG116" s="26" t="str">
        <f t="shared" si="575"/>
        <v/>
      </c>
      <c r="GH116" s="26" t="str">
        <f t="shared" si="576"/>
        <v/>
      </c>
      <c r="GI116" s="26" t="str">
        <f t="shared" si="577"/>
        <v/>
      </c>
      <c r="GJ116" s="26" t="str">
        <f t="shared" si="578"/>
        <v/>
      </c>
      <c r="GK116" s="26" t="str">
        <f t="shared" si="579"/>
        <v/>
      </c>
      <c r="GL116" s="27" t="str">
        <f t="shared" si="580"/>
        <v/>
      </c>
      <c r="GM116" s="28" t="str">
        <f t="shared" si="581"/>
        <v/>
      </c>
      <c r="GN116" s="28" t="str">
        <f t="shared" si="582"/>
        <v/>
      </c>
      <c r="GO116" s="28" t="str">
        <f t="shared" si="583"/>
        <v/>
      </c>
      <c r="GP116" s="28" t="str">
        <f t="shared" si="584"/>
        <v/>
      </c>
      <c r="GQ116" s="28" t="str">
        <f t="shared" si="585"/>
        <v/>
      </c>
      <c r="GR116" s="28" t="str">
        <f t="shared" si="586"/>
        <v/>
      </c>
      <c r="GS116" s="28" t="str">
        <f t="shared" si="587"/>
        <v/>
      </c>
      <c r="GT116" s="27" t="str">
        <f t="shared" si="588"/>
        <v/>
      </c>
      <c r="GU116" s="27" t="str">
        <f t="shared" si="589"/>
        <v/>
      </c>
      <c r="GV116" s="28" t="str">
        <f t="shared" si="590"/>
        <v/>
      </c>
      <c r="GW116" s="27" t="str">
        <f t="shared" si="591"/>
        <v/>
      </c>
      <c r="GX116" s="27" t="str">
        <f t="shared" si="592"/>
        <v/>
      </c>
      <c r="GY116" s="26" t="str">
        <f t="shared" si="593"/>
        <v/>
      </c>
      <c r="GZ116" s="26" t="str">
        <f t="shared" si="594"/>
        <v/>
      </c>
      <c r="HA116" s="26" t="str">
        <f t="shared" si="595"/>
        <v/>
      </c>
      <c r="HB116" s="26" t="str">
        <f t="shared" si="596"/>
        <v/>
      </c>
      <c r="HC116" s="29" t="str">
        <f t="shared" si="597"/>
        <v/>
      </c>
      <c r="HD116" s="26">
        <f t="shared" si="598"/>
        <v>0</v>
      </c>
      <c r="HE116" s="26" t="str">
        <f t="shared" si="599"/>
        <v/>
      </c>
      <c r="HF116" s="26" t="str">
        <f t="shared" si="600"/>
        <v/>
      </c>
      <c r="HG116" s="26" t="str">
        <f t="shared" si="601"/>
        <v/>
      </c>
      <c r="HH116" s="26" t="str">
        <f t="shared" si="602"/>
        <v/>
      </c>
      <c r="HI116" s="26" t="str">
        <f t="shared" si="603"/>
        <v/>
      </c>
      <c r="HJ116" s="26" t="str">
        <f t="shared" si="604"/>
        <v/>
      </c>
      <c r="HK116" s="26" t="str">
        <f t="shared" si="605"/>
        <v/>
      </c>
      <c r="HL116" s="26" t="str">
        <f t="shared" si="606"/>
        <v/>
      </c>
      <c r="ID116" s="25">
        <f t="shared" si="814"/>
        <v>47818</v>
      </c>
      <c r="IE116" s="1" t="str">
        <f t="shared" si="815"/>
        <v/>
      </c>
      <c r="IF116" s="26" t="str">
        <f t="shared" ca="1" si="607"/>
        <v/>
      </c>
      <c r="IG116" s="26" t="str">
        <f t="shared" si="608"/>
        <v/>
      </c>
      <c r="IH116" s="26" t="str">
        <f t="shared" si="609"/>
        <v/>
      </c>
      <c r="II116" s="26" t="str">
        <f t="shared" si="610"/>
        <v/>
      </c>
      <c r="IJ116" s="26" t="str">
        <f t="shared" si="611"/>
        <v/>
      </c>
      <c r="IK116" s="26" t="str">
        <f t="shared" si="612"/>
        <v/>
      </c>
      <c r="IL116" s="26" t="str">
        <f t="shared" si="613"/>
        <v/>
      </c>
      <c r="IM116" s="26" t="str">
        <f t="shared" si="614"/>
        <v/>
      </c>
      <c r="IN116" s="27" t="str">
        <f t="shared" si="615"/>
        <v/>
      </c>
      <c r="IO116" s="28" t="str">
        <f t="shared" si="616"/>
        <v/>
      </c>
      <c r="IP116" s="28" t="str">
        <f t="shared" si="617"/>
        <v/>
      </c>
      <c r="IQ116" s="28" t="str">
        <f t="shared" si="618"/>
        <v/>
      </c>
      <c r="IR116" s="28" t="str">
        <f t="shared" si="619"/>
        <v/>
      </c>
      <c r="IS116" s="28" t="str">
        <f t="shared" si="620"/>
        <v/>
      </c>
      <c r="IT116" s="28" t="str">
        <f t="shared" si="621"/>
        <v/>
      </c>
      <c r="IU116" s="28" t="str">
        <f t="shared" si="622"/>
        <v/>
      </c>
      <c r="IV116" s="27" t="str">
        <f t="shared" si="623"/>
        <v/>
      </c>
      <c r="IW116" s="27" t="str">
        <f t="shared" si="624"/>
        <v/>
      </c>
      <c r="IX116" s="28" t="str">
        <f t="shared" si="625"/>
        <v/>
      </c>
      <c r="IY116" s="27" t="str">
        <f t="shared" si="626"/>
        <v/>
      </c>
      <c r="IZ116" s="27" t="str">
        <f t="shared" si="627"/>
        <v/>
      </c>
      <c r="JA116" s="26" t="str">
        <f t="shared" si="628"/>
        <v/>
      </c>
      <c r="JB116" s="26" t="str">
        <f t="shared" si="629"/>
        <v/>
      </c>
      <c r="JC116" s="26" t="str">
        <f t="shared" si="630"/>
        <v/>
      </c>
      <c r="JD116" s="26" t="str">
        <f t="shared" si="631"/>
        <v/>
      </c>
      <c r="JE116" s="29" t="str">
        <f t="shared" si="632"/>
        <v/>
      </c>
      <c r="JF116" s="26">
        <f t="shared" si="633"/>
        <v>0</v>
      </c>
      <c r="JG116" s="26" t="str">
        <f t="shared" si="634"/>
        <v/>
      </c>
      <c r="JH116" s="26" t="str">
        <f t="shared" si="635"/>
        <v/>
      </c>
      <c r="JI116" s="26" t="str">
        <f t="shared" si="636"/>
        <v/>
      </c>
      <c r="JJ116" s="26" t="str">
        <f t="shared" si="637"/>
        <v/>
      </c>
      <c r="JK116" s="26" t="str">
        <f t="shared" si="638"/>
        <v/>
      </c>
      <c r="JL116" s="26" t="str">
        <f t="shared" si="639"/>
        <v/>
      </c>
      <c r="JM116" s="26" t="str">
        <f t="shared" si="640"/>
        <v/>
      </c>
      <c r="JN116" s="26" t="str">
        <f t="shared" si="641"/>
        <v/>
      </c>
      <c r="KF116" s="25">
        <f t="shared" si="816"/>
        <v>47818</v>
      </c>
      <c r="KG116" s="1" t="str">
        <f t="shared" si="817"/>
        <v/>
      </c>
      <c r="KH116" s="26" t="str">
        <f t="shared" ca="1" si="642"/>
        <v/>
      </c>
      <c r="KI116" s="26" t="str">
        <f t="shared" si="643"/>
        <v/>
      </c>
      <c r="KJ116" s="26" t="str">
        <f t="shared" si="644"/>
        <v/>
      </c>
      <c r="KK116" s="26" t="str">
        <f t="shared" si="645"/>
        <v/>
      </c>
      <c r="KL116" s="26" t="str">
        <f t="shared" si="646"/>
        <v/>
      </c>
      <c r="KM116" s="26" t="str">
        <f t="shared" si="647"/>
        <v/>
      </c>
      <c r="KN116" s="26" t="str">
        <f t="shared" si="648"/>
        <v/>
      </c>
      <c r="KO116" s="26" t="str">
        <f t="shared" si="649"/>
        <v/>
      </c>
      <c r="KP116" s="27" t="str">
        <f t="shared" si="650"/>
        <v/>
      </c>
      <c r="KQ116" s="28" t="str">
        <f t="shared" si="651"/>
        <v/>
      </c>
      <c r="KR116" s="28" t="str">
        <f t="shared" si="652"/>
        <v/>
      </c>
      <c r="KS116" s="28" t="str">
        <f t="shared" si="653"/>
        <v/>
      </c>
      <c r="KT116" s="28" t="str">
        <f t="shared" si="654"/>
        <v/>
      </c>
      <c r="KU116" s="28" t="str">
        <f t="shared" si="655"/>
        <v/>
      </c>
      <c r="KV116" s="28" t="str">
        <f t="shared" si="656"/>
        <v/>
      </c>
      <c r="KW116" s="28" t="str">
        <f t="shared" si="657"/>
        <v/>
      </c>
      <c r="KX116" s="27" t="str">
        <f t="shared" si="658"/>
        <v/>
      </c>
      <c r="KY116" s="27" t="str">
        <f t="shared" si="659"/>
        <v/>
      </c>
      <c r="KZ116" s="28" t="str">
        <f t="shared" si="660"/>
        <v/>
      </c>
      <c r="LA116" s="27" t="str">
        <f t="shared" si="661"/>
        <v/>
      </c>
      <c r="LB116" s="27" t="str">
        <f t="shared" si="662"/>
        <v/>
      </c>
      <c r="LC116" s="26" t="str">
        <f t="shared" si="663"/>
        <v/>
      </c>
      <c r="LD116" s="26" t="str">
        <f t="shared" si="664"/>
        <v/>
      </c>
      <c r="LE116" s="26" t="str">
        <f t="shared" si="665"/>
        <v/>
      </c>
      <c r="LF116" s="26" t="str">
        <f t="shared" si="666"/>
        <v/>
      </c>
      <c r="LG116" s="29" t="str">
        <f t="shared" si="667"/>
        <v/>
      </c>
      <c r="LH116" s="26">
        <f t="shared" si="668"/>
        <v>0</v>
      </c>
      <c r="LI116" s="26" t="str">
        <f t="shared" si="669"/>
        <v/>
      </c>
      <c r="LJ116" s="26" t="str">
        <f t="shared" si="670"/>
        <v/>
      </c>
      <c r="LK116" s="26" t="str">
        <f t="shared" si="671"/>
        <v/>
      </c>
      <c r="LL116" s="26" t="str">
        <f t="shared" si="672"/>
        <v/>
      </c>
      <c r="LM116" s="26" t="str">
        <f t="shared" si="673"/>
        <v/>
      </c>
      <c r="LN116" s="26" t="str">
        <f t="shared" si="674"/>
        <v/>
      </c>
      <c r="LO116" s="26" t="str">
        <f t="shared" si="675"/>
        <v/>
      </c>
      <c r="LP116" s="26" t="str">
        <f t="shared" si="676"/>
        <v/>
      </c>
      <c r="MH116" s="25">
        <f t="shared" si="816"/>
        <v>47818</v>
      </c>
      <c r="MI116" s="1" t="str">
        <f t="shared" si="817"/>
        <v/>
      </c>
      <c r="MJ116" s="26" t="str">
        <f t="shared" ca="1" si="677"/>
        <v/>
      </c>
      <c r="MK116" s="26" t="str">
        <f t="shared" si="678"/>
        <v/>
      </c>
      <c r="ML116" s="26" t="str">
        <f t="shared" si="679"/>
        <v/>
      </c>
      <c r="MM116" s="26" t="str">
        <f t="shared" si="680"/>
        <v/>
      </c>
      <c r="MN116" s="26" t="str">
        <f t="shared" si="681"/>
        <v/>
      </c>
      <c r="MO116" s="26" t="str">
        <f t="shared" si="682"/>
        <v/>
      </c>
      <c r="MP116" s="26" t="str">
        <f t="shared" si="683"/>
        <v/>
      </c>
      <c r="MQ116" s="26" t="str">
        <f t="shared" si="684"/>
        <v/>
      </c>
      <c r="MR116" s="27" t="str">
        <f t="shared" si="685"/>
        <v/>
      </c>
      <c r="MS116" s="28" t="str">
        <f t="shared" si="686"/>
        <v/>
      </c>
      <c r="MT116" s="28" t="str">
        <f t="shared" si="687"/>
        <v/>
      </c>
      <c r="MU116" s="28" t="str">
        <f t="shared" si="688"/>
        <v/>
      </c>
      <c r="MV116" s="28" t="str">
        <f t="shared" si="689"/>
        <v/>
      </c>
      <c r="MW116" s="28" t="str">
        <f t="shared" si="690"/>
        <v/>
      </c>
      <c r="MX116" s="28" t="str">
        <f t="shared" si="691"/>
        <v/>
      </c>
      <c r="MY116" s="28" t="str">
        <f t="shared" si="692"/>
        <v/>
      </c>
      <c r="MZ116" s="27" t="str">
        <f t="shared" si="693"/>
        <v/>
      </c>
      <c r="NA116" s="27" t="str">
        <f t="shared" si="694"/>
        <v/>
      </c>
      <c r="NB116" s="28" t="str">
        <f t="shared" si="695"/>
        <v/>
      </c>
      <c r="NC116" s="27" t="str">
        <f t="shared" si="696"/>
        <v/>
      </c>
      <c r="ND116" s="27" t="str">
        <f t="shared" si="697"/>
        <v/>
      </c>
      <c r="NE116" s="26" t="str">
        <f t="shared" si="698"/>
        <v/>
      </c>
      <c r="NF116" s="26" t="str">
        <f t="shared" si="699"/>
        <v/>
      </c>
      <c r="NG116" s="26" t="str">
        <f t="shared" si="700"/>
        <v/>
      </c>
      <c r="NH116" s="26" t="str">
        <f t="shared" si="701"/>
        <v/>
      </c>
      <c r="NI116" s="29" t="str">
        <f t="shared" si="702"/>
        <v/>
      </c>
      <c r="NJ116" s="26">
        <f t="shared" si="703"/>
        <v>0</v>
      </c>
      <c r="NK116" s="26" t="str">
        <f t="shared" si="704"/>
        <v/>
      </c>
      <c r="NL116" s="26" t="str">
        <f t="shared" si="705"/>
        <v/>
      </c>
      <c r="NM116" s="26" t="str">
        <f t="shared" si="706"/>
        <v/>
      </c>
      <c r="NN116" s="26" t="str">
        <f t="shared" si="707"/>
        <v/>
      </c>
      <c r="NO116" s="26" t="str">
        <f t="shared" si="708"/>
        <v/>
      </c>
      <c r="NP116" s="26" t="str">
        <f t="shared" si="709"/>
        <v/>
      </c>
      <c r="NQ116" s="26" t="str">
        <f t="shared" si="710"/>
        <v/>
      </c>
      <c r="NR116" s="26" t="str">
        <f t="shared" si="711"/>
        <v/>
      </c>
      <c r="OJ116" s="25">
        <f t="shared" si="818"/>
        <v>47818</v>
      </c>
      <c r="OK116" s="1" t="str">
        <f t="shared" si="819"/>
        <v/>
      </c>
      <c r="OL116" s="26" t="str">
        <f t="shared" ca="1" si="712"/>
        <v/>
      </c>
      <c r="OM116" s="26" t="str">
        <f t="shared" si="713"/>
        <v/>
      </c>
      <c r="ON116" s="26" t="str">
        <f t="shared" si="714"/>
        <v/>
      </c>
      <c r="OO116" s="26" t="str">
        <f t="shared" si="715"/>
        <v/>
      </c>
      <c r="OP116" s="26" t="str">
        <f t="shared" si="716"/>
        <v/>
      </c>
      <c r="OQ116" s="26" t="str">
        <f t="shared" si="717"/>
        <v/>
      </c>
      <c r="OR116" s="26" t="str">
        <f t="shared" si="718"/>
        <v/>
      </c>
      <c r="OS116" s="26" t="str">
        <f t="shared" si="719"/>
        <v/>
      </c>
      <c r="OT116" s="27" t="str">
        <f t="shared" si="720"/>
        <v/>
      </c>
      <c r="OU116" s="28" t="str">
        <f t="shared" si="721"/>
        <v/>
      </c>
      <c r="OV116" s="28" t="str">
        <f t="shared" si="722"/>
        <v/>
      </c>
      <c r="OW116" s="28" t="str">
        <f t="shared" si="723"/>
        <v/>
      </c>
      <c r="OX116" s="28" t="str">
        <f t="shared" si="724"/>
        <v/>
      </c>
      <c r="OY116" s="28" t="str">
        <f t="shared" si="725"/>
        <v/>
      </c>
      <c r="OZ116" s="28" t="str">
        <f t="shared" si="726"/>
        <v/>
      </c>
      <c r="PA116" s="28" t="str">
        <f t="shared" si="727"/>
        <v/>
      </c>
      <c r="PB116" s="27" t="str">
        <f t="shared" si="728"/>
        <v/>
      </c>
      <c r="PC116" s="27" t="str">
        <f t="shared" si="729"/>
        <v/>
      </c>
      <c r="PD116" s="28" t="str">
        <f t="shared" si="730"/>
        <v/>
      </c>
      <c r="PE116" s="27" t="str">
        <f t="shared" si="731"/>
        <v/>
      </c>
      <c r="PF116" s="27" t="str">
        <f t="shared" si="732"/>
        <v/>
      </c>
      <c r="PG116" s="26" t="str">
        <f t="shared" si="733"/>
        <v/>
      </c>
      <c r="PH116" s="26" t="str">
        <f t="shared" si="734"/>
        <v/>
      </c>
      <c r="PI116" s="26" t="str">
        <f t="shared" si="735"/>
        <v/>
      </c>
      <c r="PJ116" s="26" t="str">
        <f t="shared" si="736"/>
        <v/>
      </c>
      <c r="PK116" s="29" t="str">
        <f t="shared" si="737"/>
        <v/>
      </c>
      <c r="PL116" s="26">
        <f t="shared" si="738"/>
        <v>0</v>
      </c>
      <c r="PM116" s="26" t="str">
        <f t="shared" si="739"/>
        <v/>
      </c>
      <c r="PN116" s="26" t="str">
        <f t="shared" si="740"/>
        <v/>
      </c>
      <c r="PO116" s="26" t="str">
        <f t="shared" si="741"/>
        <v/>
      </c>
      <c r="PP116" s="26" t="str">
        <f t="shared" si="742"/>
        <v/>
      </c>
      <c r="PQ116" s="26" t="str">
        <f t="shared" si="743"/>
        <v/>
      </c>
      <c r="PR116" s="26" t="str">
        <f t="shared" si="744"/>
        <v/>
      </c>
      <c r="PS116" s="26" t="str">
        <f t="shared" si="745"/>
        <v/>
      </c>
      <c r="PT116" s="26" t="str">
        <f t="shared" si="746"/>
        <v/>
      </c>
      <c r="QL116" s="25">
        <f t="shared" si="818"/>
        <v>47818</v>
      </c>
      <c r="QM116" s="1" t="str">
        <f t="shared" si="819"/>
        <v/>
      </c>
      <c r="QN116" s="26" t="str">
        <f t="shared" ca="1" si="747"/>
        <v/>
      </c>
      <c r="QO116" s="26" t="str">
        <f t="shared" si="748"/>
        <v/>
      </c>
      <c r="QP116" s="26" t="str">
        <f t="shared" si="749"/>
        <v/>
      </c>
      <c r="QQ116" s="26" t="str">
        <f t="shared" si="750"/>
        <v/>
      </c>
      <c r="QR116" s="26" t="str">
        <f t="shared" si="751"/>
        <v/>
      </c>
      <c r="QS116" s="26" t="str">
        <f t="shared" si="752"/>
        <v/>
      </c>
      <c r="QT116" s="26" t="str">
        <f t="shared" si="753"/>
        <v/>
      </c>
      <c r="QU116" s="26" t="str">
        <f t="shared" si="754"/>
        <v/>
      </c>
      <c r="QV116" s="27" t="str">
        <f t="shared" si="755"/>
        <v/>
      </c>
      <c r="QW116" s="28" t="str">
        <f t="shared" si="756"/>
        <v/>
      </c>
      <c r="QX116" s="28" t="str">
        <f t="shared" si="757"/>
        <v/>
      </c>
      <c r="QY116" s="28" t="str">
        <f t="shared" si="758"/>
        <v/>
      </c>
      <c r="QZ116" s="28" t="str">
        <f t="shared" si="759"/>
        <v/>
      </c>
      <c r="RA116" s="28" t="str">
        <f t="shared" si="760"/>
        <v/>
      </c>
      <c r="RB116" s="28" t="str">
        <f t="shared" si="761"/>
        <v/>
      </c>
      <c r="RC116" s="28" t="str">
        <f t="shared" si="762"/>
        <v/>
      </c>
      <c r="RD116" s="27" t="str">
        <f t="shared" si="763"/>
        <v/>
      </c>
      <c r="RE116" s="27" t="str">
        <f t="shared" si="764"/>
        <v/>
      </c>
      <c r="RF116" s="28" t="str">
        <f t="shared" si="765"/>
        <v/>
      </c>
      <c r="RG116" s="27" t="str">
        <f t="shared" si="766"/>
        <v/>
      </c>
      <c r="RH116" s="27" t="str">
        <f t="shared" si="767"/>
        <v/>
      </c>
      <c r="RI116" s="26" t="str">
        <f t="shared" si="768"/>
        <v/>
      </c>
      <c r="RJ116" s="26" t="str">
        <f t="shared" si="769"/>
        <v/>
      </c>
      <c r="RK116" s="26" t="str">
        <f t="shared" si="770"/>
        <v/>
      </c>
      <c r="RL116" s="26" t="str">
        <f t="shared" si="771"/>
        <v/>
      </c>
      <c r="RM116" s="29" t="str">
        <f t="shared" si="772"/>
        <v/>
      </c>
      <c r="RN116" s="26">
        <f t="shared" si="773"/>
        <v>0</v>
      </c>
      <c r="RO116" s="26" t="str">
        <f t="shared" si="774"/>
        <v/>
      </c>
      <c r="RP116" s="26" t="str">
        <f t="shared" si="775"/>
        <v/>
      </c>
      <c r="RQ116" s="26" t="str">
        <f t="shared" si="776"/>
        <v/>
      </c>
      <c r="RR116" s="26" t="str">
        <f t="shared" si="777"/>
        <v/>
      </c>
      <c r="RS116" s="26" t="str">
        <f t="shared" si="778"/>
        <v/>
      </c>
      <c r="RT116" s="26" t="str">
        <f t="shared" si="779"/>
        <v/>
      </c>
      <c r="RU116" s="26" t="str">
        <f t="shared" si="780"/>
        <v/>
      </c>
      <c r="RV116" s="26" t="str">
        <f t="shared" si="781"/>
        <v/>
      </c>
    </row>
    <row r="117" spans="2:490" x14ac:dyDescent="0.25">
      <c r="B117" s="25">
        <f t="shared" si="801"/>
        <v>47849</v>
      </c>
      <c r="C117" s="1">
        <f t="shared" si="782"/>
        <v>2031</v>
      </c>
      <c r="D117" s="1">
        <f t="shared" si="783"/>
        <v>55</v>
      </c>
      <c r="E117" s="1" t="str">
        <f t="shared" si="784"/>
        <v/>
      </c>
      <c r="F117" s="26" t="str">
        <f t="shared" si="468"/>
        <v/>
      </c>
      <c r="G117" s="26">
        <f>SUMIFS(F$9:F117,C$9:C117,C117)</f>
        <v>0</v>
      </c>
      <c r="H117" s="26" t="str">
        <f t="shared" si="469"/>
        <v/>
      </c>
      <c r="I117" s="86" t="e">
        <f t="shared" si="785"/>
        <v>#VALUE!</v>
      </c>
      <c r="J117" s="1" t="b">
        <f>IF(J116=TRUE,TRUE,AND(D117&gt;=dane_wiek_emerytalny,D117&gt;=55,YEAR(B117)-YEAR(dane_data_rozpoczecia)&gt;=4,SUMIFS(F$9:F117,C$9:C117,C117)))</f>
        <v>0</v>
      </c>
      <c r="K117" s="26" t="str">
        <f t="shared" si="470"/>
        <v/>
      </c>
      <c r="L117" s="26">
        <f t="shared" si="471"/>
        <v>0</v>
      </c>
      <c r="M117" s="26" t="e">
        <f t="shared" si="472"/>
        <v>#VALUE!</v>
      </c>
      <c r="N117" s="26" t="e">
        <f t="shared" si="473"/>
        <v>#VALUE!</v>
      </c>
      <c r="O117" s="1" t="b">
        <f>IF(O116=TRUE,TRUE,AND(D117&gt;=65,YEAR(B117)-YEAR(dane_data_rozpoczecia)&gt;=4,SUMIFS(F$9:F117,C$9:C117,C117)))</f>
        <v>0</v>
      </c>
      <c r="V117" s="25">
        <f t="shared" si="802"/>
        <v>47849</v>
      </c>
      <c r="W117" s="1" t="str">
        <f t="shared" si="786"/>
        <v/>
      </c>
      <c r="X117" s="26" t="str">
        <f t="shared" ca="1" si="474"/>
        <v/>
      </c>
      <c r="Y117" s="26" t="str">
        <f t="shared" si="475"/>
        <v/>
      </c>
      <c r="Z117" s="26" t="str">
        <f t="shared" si="787"/>
        <v/>
      </c>
      <c r="AA117" s="26" t="str">
        <f t="shared" si="788"/>
        <v/>
      </c>
      <c r="AB117" s="26" t="str">
        <f t="shared" si="476"/>
        <v/>
      </c>
      <c r="AC117" s="26" t="str">
        <f t="shared" si="477"/>
        <v/>
      </c>
      <c r="AD117" s="26" t="str">
        <f t="shared" si="478"/>
        <v/>
      </c>
      <c r="AE117" s="26" t="str">
        <f t="shared" si="479"/>
        <v/>
      </c>
      <c r="AF117" s="27" t="str">
        <f t="shared" si="480"/>
        <v/>
      </c>
      <c r="AG117" s="28" t="str">
        <f t="shared" si="481"/>
        <v/>
      </c>
      <c r="AH117" s="28" t="str">
        <f t="shared" si="482"/>
        <v/>
      </c>
      <c r="AI117" s="28" t="str">
        <f t="shared" si="789"/>
        <v/>
      </c>
      <c r="AJ117" s="28" t="str">
        <f t="shared" si="803"/>
        <v/>
      </c>
      <c r="AK117" s="28" t="str">
        <f t="shared" si="483"/>
        <v/>
      </c>
      <c r="AL117" s="28" t="str">
        <f t="shared" si="790"/>
        <v/>
      </c>
      <c r="AM117" s="28" t="str">
        <f t="shared" si="791"/>
        <v/>
      </c>
      <c r="AN117" s="27" t="str">
        <f t="shared" si="484"/>
        <v/>
      </c>
      <c r="AO117" s="27" t="str">
        <f t="shared" si="485"/>
        <v/>
      </c>
      <c r="AP117" s="28" t="str">
        <f t="shared" si="486"/>
        <v/>
      </c>
      <c r="AQ117" s="27" t="str">
        <f t="shared" si="487"/>
        <v/>
      </c>
      <c r="AR117" s="27" t="str">
        <f t="shared" si="488"/>
        <v/>
      </c>
      <c r="AS117" s="26" t="str">
        <f t="shared" si="489"/>
        <v/>
      </c>
      <c r="AT117" s="26" t="str">
        <f t="shared" si="490"/>
        <v/>
      </c>
      <c r="AU117" s="26" t="str">
        <f t="shared" si="491"/>
        <v/>
      </c>
      <c r="AV117" s="26" t="str">
        <f t="shared" si="492"/>
        <v/>
      </c>
      <c r="AW117" s="29" t="str">
        <f t="shared" si="493"/>
        <v/>
      </c>
      <c r="AX117" s="26">
        <f t="shared" si="494"/>
        <v>0</v>
      </c>
      <c r="AY117" s="26" t="str">
        <f t="shared" si="495"/>
        <v/>
      </c>
      <c r="AZ117" s="26" t="str">
        <f t="shared" si="496"/>
        <v/>
      </c>
      <c r="BA117" s="26" t="str">
        <f t="shared" si="792"/>
        <v/>
      </c>
      <c r="BB117" s="26" t="str">
        <f t="shared" si="497"/>
        <v/>
      </c>
      <c r="BC117" s="26" t="str">
        <f t="shared" si="498"/>
        <v/>
      </c>
      <c r="BD117" s="26" t="str">
        <f t="shared" si="499"/>
        <v/>
      </c>
      <c r="BE117" s="26" t="str">
        <f t="shared" si="500"/>
        <v/>
      </c>
      <c r="BF117" s="26" t="str">
        <f t="shared" si="501"/>
        <v/>
      </c>
      <c r="BX117" s="25">
        <f t="shared" si="812"/>
        <v>47849</v>
      </c>
      <c r="BY117" s="1" t="str">
        <f t="shared" si="813"/>
        <v/>
      </c>
      <c r="BZ117" s="26" t="str">
        <f t="shared" ca="1" si="502"/>
        <v/>
      </c>
      <c r="CA117" s="26" t="str">
        <f t="shared" si="503"/>
        <v/>
      </c>
      <c r="CB117" s="26" t="str">
        <f t="shared" si="504"/>
        <v/>
      </c>
      <c r="CC117" s="26" t="str">
        <f t="shared" si="505"/>
        <v/>
      </c>
      <c r="CD117" s="26" t="str">
        <f t="shared" si="506"/>
        <v/>
      </c>
      <c r="CE117" s="26" t="str">
        <f t="shared" si="507"/>
        <v/>
      </c>
      <c r="CF117" s="26" t="str">
        <f t="shared" si="508"/>
        <v/>
      </c>
      <c r="CG117" s="26" t="str">
        <f t="shared" si="509"/>
        <v/>
      </c>
      <c r="CH117" s="27" t="str">
        <f t="shared" si="510"/>
        <v/>
      </c>
      <c r="CI117" s="28" t="str">
        <f t="shared" si="511"/>
        <v/>
      </c>
      <c r="CJ117" s="28" t="str">
        <f t="shared" si="512"/>
        <v/>
      </c>
      <c r="CK117" s="28" t="str">
        <f t="shared" si="513"/>
        <v/>
      </c>
      <c r="CL117" s="28" t="str">
        <f t="shared" si="514"/>
        <v/>
      </c>
      <c r="CM117" s="28" t="str">
        <f t="shared" si="515"/>
        <v/>
      </c>
      <c r="CN117" s="28" t="str">
        <f t="shared" si="516"/>
        <v/>
      </c>
      <c r="CO117" s="28" t="str">
        <f t="shared" si="517"/>
        <v/>
      </c>
      <c r="CP117" s="27" t="str">
        <f t="shared" si="518"/>
        <v/>
      </c>
      <c r="CQ117" s="27" t="str">
        <f t="shared" si="519"/>
        <v/>
      </c>
      <c r="CR117" s="28" t="str">
        <f t="shared" si="520"/>
        <v/>
      </c>
      <c r="CS117" s="27" t="str">
        <f t="shared" si="521"/>
        <v/>
      </c>
      <c r="CT117" s="27" t="str">
        <f t="shared" si="522"/>
        <v/>
      </c>
      <c r="CU117" s="26" t="str">
        <f t="shared" si="523"/>
        <v/>
      </c>
      <c r="CV117" s="26" t="str">
        <f t="shared" si="524"/>
        <v/>
      </c>
      <c r="CW117" s="26" t="str">
        <f t="shared" si="525"/>
        <v/>
      </c>
      <c r="CX117" s="26" t="str">
        <f t="shared" si="526"/>
        <v/>
      </c>
      <c r="CY117" s="29" t="str">
        <f t="shared" si="527"/>
        <v/>
      </c>
      <c r="CZ117" s="26">
        <f t="shared" si="528"/>
        <v>0</v>
      </c>
      <c r="DA117" s="26" t="str">
        <f t="shared" si="529"/>
        <v/>
      </c>
      <c r="DB117" s="26" t="str">
        <f t="shared" si="530"/>
        <v/>
      </c>
      <c r="DC117" s="26" t="str">
        <f t="shared" si="531"/>
        <v/>
      </c>
      <c r="DD117" s="26" t="str">
        <f t="shared" si="532"/>
        <v/>
      </c>
      <c r="DE117" s="26" t="str">
        <f t="shared" si="533"/>
        <v/>
      </c>
      <c r="DF117" s="26" t="str">
        <f t="shared" si="534"/>
        <v/>
      </c>
      <c r="DG117" s="26" t="str">
        <f t="shared" si="535"/>
        <v/>
      </c>
      <c r="DH117" s="26" t="str">
        <f t="shared" si="536"/>
        <v/>
      </c>
      <c r="DZ117" s="25">
        <f t="shared" si="812"/>
        <v>47849</v>
      </c>
      <c r="EA117" s="1" t="str">
        <f t="shared" si="813"/>
        <v/>
      </c>
      <c r="EB117" s="26" t="str">
        <f t="shared" ca="1" si="537"/>
        <v/>
      </c>
      <c r="EC117" s="26" t="str">
        <f t="shared" si="538"/>
        <v/>
      </c>
      <c r="ED117" s="26" t="str">
        <f t="shared" si="539"/>
        <v/>
      </c>
      <c r="EE117" s="26" t="str">
        <f t="shared" si="540"/>
        <v/>
      </c>
      <c r="EF117" s="26" t="str">
        <f t="shared" si="541"/>
        <v/>
      </c>
      <c r="EG117" s="26" t="str">
        <f t="shared" si="542"/>
        <v/>
      </c>
      <c r="EH117" s="26" t="str">
        <f t="shared" si="543"/>
        <v/>
      </c>
      <c r="EI117" s="26" t="str">
        <f t="shared" si="544"/>
        <v/>
      </c>
      <c r="EJ117" s="27" t="str">
        <f t="shared" si="545"/>
        <v/>
      </c>
      <c r="EK117" s="28" t="str">
        <f t="shared" si="546"/>
        <v/>
      </c>
      <c r="EL117" s="28" t="str">
        <f t="shared" si="547"/>
        <v/>
      </c>
      <c r="EM117" s="28" t="str">
        <f t="shared" si="548"/>
        <v/>
      </c>
      <c r="EN117" s="28" t="str">
        <f t="shared" si="549"/>
        <v/>
      </c>
      <c r="EO117" s="28" t="str">
        <f t="shared" si="550"/>
        <v/>
      </c>
      <c r="EP117" s="28" t="str">
        <f t="shared" si="551"/>
        <v/>
      </c>
      <c r="EQ117" s="28" t="str">
        <f t="shared" si="552"/>
        <v/>
      </c>
      <c r="ER117" s="27" t="str">
        <f t="shared" si="553"/>
        <v/>
      </c>
      <c r="ES117" s="27" t="str">
        <f t="shared" si="554"/>
        <v/>
      </c>
      <c r="ET117" s="28" t="str">
        <f t="shared" si="555"/>
        <v/>
      </c>
      <c r="EU117" s="27" t="str">
        <f t="shared" si="556"/>
        <v/>
      </c>
      <c r="EV117" s="27" t="str">
        <f t="shared" si="557"/>
        <v/>
      </c>
      <c r="EW117" s="26" t="str">
        <f t="shared" si="558"/>
        <v/>
      </c>
      <c r="EX117" s="26" t="str">
        <f t="shared" si="559"/>
        <v/>
      </c>
      <c r="EY117" s="26" t="str">
        <f t="shared" si="560"/>
        <v/>
      </c>
      <c r="EZ117" s="26" t="str">
        <f t="shared" si="561"/>
        <v/>
      </c>
      <c r="FA117" s="29" t="str">
        <f t="shared" si="562"/>
        <v/>
      </c>
      <c r="FB117" s="26">
        <f t="shared" si="563"/>
        <v>0</v>
      </c>
      <c r="FC117" s="26" t="str">
        <f t="shared" si="564"/>
        <v/>
      </c>
      <c r="FD117" s="26" t="str">
        <f t="shared" si="565"/>
        <v/>
      </c>
      <c r="FE117" s="26" t="str">
        <f t="shared" si="566"/>
        <v/>
      </c>
      <c r="FF117" s="26" t="str">
        <f t="shared" si="567"/>
        <v/>
      </c>
      <c r="FG117" s="26" t="str">
        <f t="shared" si="568"/>
        <v/>
      </c>
      <c r="FH117" s="26" t="str">
        <f t="shared" si="569"/>
        <v/>
      </c>
      <c r="FI117" s="26" t="str">
        <f t="shared" si="570"/>
        <v/>
      </c>
      <c r="FJ117" s="26" t="str">
        <f t="shared" si="571"/>
        <v/>
      </c>
      <c r="GB117" s="25">
        <f t="shared" si="814"/>
        <v>47849</v>
      </c>
      <c r="GC117" s="1" t="str">
        <f t="shared" si="815"/>
        <v/>
      </c>
      <c r="GD117" s="26" t="str">
        <f t="shared" ca="1" si="572"/>
        <v/>
      </c>
      <c r="GE117" s="26" t="str">
        <f t="shared" si="573"/>
        <v/>
      </c>
      <c r="GF117" s="26" t="str">
        <f t="shared" si="574"/>
        <v/>
      </c>
      <c r="GG117" s="26" t="str">
        <f t="shared" si="575"/>
        <v/>
      </c>
      <c r="GH117" s="26" t="str">
        <f t="shared" si="576"/>
        <v/>
      </c>
      <c r="GI117" s="26" t="str">
        <f t="shared" si="577"/>
        <v/>
      </c>
      <c r="GJ117" s="26" t="str">
        <f t="shared" si="578"/>
        <v/>
      </c>
      <c r="GK117" s="26" t="str">
        <f t="shared" si="579"/>
        <v/>
      </c>
      <c r="GL117" s="27" t="str">
        <f t="shared" si="580"/>
        <v/>
      </c>
      <c r="GM117" s="28" t="str">
        <f t="shared" si="581"/>
        <v/>
      </c>
      <c r="GN117" s="28" t="str">
        <f t="shared" si="582"/>
        <v/>
      </c>
      <c r="GO117" s="28" t="str">
        <f t="shared" si="583"/>
        <v/>
      </c>
      <c r="GP117" s="28" t="str">
        <f t="shared" si="584"/>
        <v/>
      </c>
      <c r="GQ117" s="28" t="str">
        <f t="shared" si="585"/>
        <v/>
      </c>
      <c r="GR117" s="28" t="str">
        <f t="shared" si="586"/>
        <v/>
      </c>
      <c r="GS117" s="28" t="str">
        <f t="shared" si="587"/>
        <v/>
      </c>
      <c r="GT117" s="27" t="str">
        <f t="shared" si="588"/>
        <v/>
      </c>
      <c r="GU117" s="27" t="str">
        <f t="shared" si="589"/>
        <v/>
      </c>
      <c r="GV117" s="28" t="str">
        <f t="shared" si="590"/>
        <v/>
      </c>
      <c r="GW117" s="27" t="str">
        <f t="shared" si="591"/>
        <v/>
      </c>
      <c r="GX117" s="27" t="str">
        <f t="shared" si="592"/>
        <v/>
      </c>
      <c r="GY117" s="26" t="str">
        <f t="shared" si="593"/>
        <v/>
      </c>
      <c r="GZ117" s="26" t="str">
        <f t="shared" si="594"/>
        <v/>
      </c>
      <c r="HA117" s="26" t="str">
        <f t="shared" si="595"/>
        <v/>
      </c>
      <c r="HB117" s="26" t="str">
        <f t="shared" si="596"/>
        <v/>
      </c>
      <c r="HC117" s="29" t="str">
        <f t="shared" si="597"/>
        <v/>
      </c>
      <c r="HD117" s="26">
        <f t="shared" si="598"/>
        <v>0</v>
      </c>
      <c r="HE117" s="26" t="str">
        <f t="shared" si="599"/>
        <v/>
      </c>
      <c r="HF117" s="26" t="str">
        <f t="shared" si="600"/>
        <v/>
      </c>
      <c r="HG117" s="26" t="str">
        <f t="shared" si="601"/>
        <v/>
      </c>
      <c r="HH117" s="26" t="str">
        <f t="shared" si="602"/>
        <v/>
      </c>
      <c r="HI117" s="26" t="str">
        <f t="shared" si="603"/>
        <v/>
      </c>
      <c r="HJ117" s="26" t="str">
        <f t="shared" si="604"/>
        <v/>
      </c>
      <c r="HK117" s="26" t="str">
        <f t="shared" si="605"/>
        <v/>
      </c>
      <c r="HL117" s="26" t="str">
        <f t="shared" si="606"/>
        <v/>
      </c>
      <c r="ID117" s="25">
        <f t="shared" si="814"/>
        <v>47849</v>
      </c>
      <c r="IE117" s="1" t="str">
        <f t="shared" si="815"/>
        <v/>
      </c>
      <c r="IF117" s="26" t="str">
        <f t="shared" ca="1" si="607"/>
        <v/>
      </c>
      <c r="IG117" s="26" t="str">
        <f t="shared" si="608"/>
        <v/>
      </c>
      <c r="IH117" s="26" t="str">
        <f t="shared" si="609"/>
        <v/>
      </c>
      <c r="II117" s="26" t="str">
        <f t="shared" si="610"/>
        <v/>
      </c>
      <c r="IJ117" s="26" t="str">
        <f t="shared" si="611"/>
        <v/>
      </c>
      <c r="IK117" s="26" t="str">
        <f t="shared" si="612"/>
        <v/>
      </c>
      <c r="IL117" s="26" t="str">
        <f t="shared" si="613"/>
        <v/>
      </c>
      <c r="IM117" s="26" t="str">
        <f t="shared" si="614"/>
        <v/>
      </c>
      <c r="IN117" s="27" t="str">
        <f t="shared" si="615"/>
        <v/>
      </c>
      <c r="IO117" s="28" t="str">
        <f t="shared" si="616"/>
        <v/>
      </c>
      <c r="IP117" s="28" t="str">
        <f t="shared" si="617"/>
        <v/>
      </c>
      <c r="IQ117" s="28" t="str">
        <f t="shared" si="618"/>
        <v/>
      </c>
      <c r="IR117" s="28" t="str">
        <f t="shared" si="619"/>
        <v/>
      </c>
      <c r="IS117" s="28" t="str">
        <f t="shared" si="620"/>
        <v/>
      </c>
      <c r="IT117" s="28" t="str">
        <f t="shared" si="621"/>
        <v/>
      </c>
      <c r="IU117" s="28" t="str">
        <f t="shared" si="622"/>
        <v/>
      </c>
      <c r="IV117" s="27" t="str">
        <f t="shared" si="623"/>
        <v/>
      </c>
      <c r="IW117" s="27" t="str">
        <f t="shared" si="624"/>
        <v/>
      </c>
      <c r="IX117" s="28" t="str">
        <f t="shared" si="625"/>
        <v/>
      </c>
      <c r="IY117" s="27" t="str">
        <f t="shared" si="626"/>
        <v/>
      </c>
      <c r="IZ117" s="27" t="str">
        <f t="shared" si="627"/>
        <v/>
      </c>
      <c r="JA117" s="26" t="str">
        <f t="shared" si="628"/>
        <v/>
      </c>
      <c r="JB117" s="26" t="str">
        <f t="shared" si="629"/>
        <v/>
      </c>
      <c r="JC117" s="26" t="str">
        <f t="shared" si="630"/>
        <v/>
      </c>
      <c r="JD117" s="26" t="str">
        <f t="shared" si="631"/>
        <v/>
      </c>
      <c r="JE117" s="29" t="str">
        <f t="shared" si="632"/>
        <v/>
      </c>
      <c r="JF117" s="26">
        <f t="shared" si="633"/>
        <v>0</v>
      </c>
      <c r="JG117" s="26" t="str">
        <f t="shared" si="634"/>
        <v/>
      </c>
      <c r="JH117" s="26" t="str">
        <f t="shared" si="635"/>
        <v/>
      </c>
      <c r="JI117" s="26" t="str">
        <f t="shared" si="636"/>
        <v/>
      </c>
      <c r="JJ117" s="26" t="str">
        <f t="shared" si="637"/>
        <v/>
      </c>
      <c r="JK117" s="26" t="str">
        <f t="shared" si="638"/>
        <v/>
      </c>
      <c r="JL117" s="26" t="str">
        <f t="shared" si="639"/>
        <v/>
      </c>
      <c r="JM117" s="26" t="str">
        <f t="shared" si="640"/>
        <v/>
      </c>
      <c r="JN117" s="26" t="str">
        <f t="shared" si="641"/>
        <v/>
      </c>
      <c r="KF117" s="25">
        <f t="shared" si="816"/>
        <v>47849</v>
      </c>
      <c r="KG117" s="1" t="str">
        <f t="shared" si="817"/>
        <v/>
      </c>
      <c r="KH117" s="26" t="str">
        <f t="shared" ca="1" si="642"/>
        <v/>
      </c>
      <c r="KI117" s="26" t="str">
        <f t="shared" si="643"/>
        <v/>
      </c>
      <c r="KJ117" s="26" t="str">
        <f t="shared" si="644"/>
        <v/>
      </c>
      <c r="KK117" s="26" t="str">
        <f t="shared" si="645"/>
        <v/>
      </c>
      <c r="KL117" s="26" t="str">
        <f t="shared" si="646"/>
        <v/>
      </c>
      <c r="KM117" s="26" t="str">
        <f t="shared" si="647"/>
        <v/>
      </c>
      <c r="KN117" s="26" t="str">
        <f t="shared" si="648"/>
        <v/>
      </c>
      <c r="KO117" s="26" t="str">
        <f t="shared" si="649"/>
        <v/>
      </c>
      <c r="KP117" s="27" t="str">
        <f t="shared" si="650"/>
        <v/>
      </c>
      <c r="KQ117" s="28" t="str">
        <f t="shared" si="651"/>
        <v/>
      </c>
      <c r="KR117" s="28" t="str">
        <f t="shared" si="652"/>
        <v/>
      </c>
      <c r="KS117" s="28" t="str">
        <f t="shared" si="653"/>
        <v/>
      </c>
      <c r="KT117" s="28" t="str">
        <f t="shared" si="654"/>
        <v/>
      </c>
      <c r="KU117" s="28" t="str">
        <f t="shared" si="655"/>
        <v/>
      </c>
      <c r="KV117" s="28" t="str">
        <f t="shared" si="656"/>
        <v/>
      </c>
      <c r="KW117" s="28" t="str">
        <f t="shared" si="657"/>
        <v/>
      </c>
      <c r="KX117" s="27" t="str">
        <f t="shared" si="658"/>
        <v/>
      </c>
      <c r="KY117" s="27" t="str">
        <f t="shared" si="659"/>
        <v/>
      </c>
      <c r="KZ117" s="28" t="str">
        <f t="shared" si="660"/>
        <v/>
      </c>
      <c r="LA117" s="27" t="str">
        <f t="shared" si="661"/>
        <v/>
      </c>
      <c r="LB117" s="27" t="str">
        <f t="shared" si="662"/>
        <v/>
      </c>
      <c r="LC117" s="26" t="str">
        <f t="shared" si="663"/>
        <v/>
      </c>
      <c r="LD117" s="26" t="str">
        <f t="shared" si="664"/>
        <v/>
      </c>
      <c r="LE117" s="26" t="str">
        <f t="shared" si="665"/>
        <v/>
      </c>
      <c r="LF117" s="26" t="str">
        <f t="shared" si="666"/>
        <v/>
      </c>
      <c r="LG117" s="29" t="str">
        <f t="shared" si="667"/>
        <v/>
      </c>
      <c r="LH117" s="26">
        <f t="shared" si="668"/>
        <v>0</v>
      </c>
      <c r="LI117" s="26" t="str">
        <f t="shared" si="669"/>
        <v/>
      </c>
      <c r="LJ117" s="26" t="str">
        <f t="shared" si="670"/>
        <v/>
      </c>
      <c r="LK117" s="26" t="str">
        <f t="shared" si="671"/>
        <v/>
      </c>
      <c r="LL117" s="26" t="str">
        <f t="shared" si="672"/>
        <v/>
      </c>
      <c r="LM117" s="26" t="str">
        <f t="shared" si="673"/>
        <v/>
      </c>
      <c r="LN117" s="26" t="str">
        <f t="shared" si="674"/>
        <v/>
      </c>
      <c r="LO117" s="26" t="str">
        <f t="shared" si="675"/>
        <v/>
      </c>
      <c r="LP117" s="26" t="str">
        <f t="shared" si="676"/>
        <v/>
      </c>
      <c r="MH117" s="25">
        <f t="shared" si="816"/>
        <v>47849</v>
      </c>
      <c r="MI117" s="1" t="str">
        <f t="shared" si="817"/>
        <v/>
      </c>
      <c r="MJ117" s="26" t="str">
        <f t="shared" ca="1" si="677"/>
        <v/>
      </c>
      <c r="MK117" s="26" t="str">
        <f t="shared" si="678"/>
        <v/>
      </c>
      <c r="ML117" s="26" t="str">
        <f t="shared" si="679"/>
        <v/>
      </c>
      <c r="MM117" s="26" t="str">
        <f t="shared" si="680"/>
        <v/>
      </c>
      <c r="MN117" s="26" t="str">
        <f t="shared" si="681"/>
        <v/>
      </c>
      <c r="MO117" s="26" t="str">
        <f t="shared" si="682"/>
        <v/>
      </c>
      <c r="MP117" s="26" t="str">
        <f t="shared" si="683"/>
        <v/>
      </c>
      <c r="MQ117" s="26" t="str">
        <f t="shared" si="684"/>
        <v/>
      </c>
      <c r="MR117" s="27" t="str">
        <f t="shared" si="685"/>
        <v/>
      </c>
      <c r="MS117" s="28" t="str">
        <f t="shared" si="686"/>
        <v/>
      </c>
      <c r="MT117" s="28" t="str">
        <f t="shared" si="687"/>
        <v/>
      </c>
      <c r="MU117" s="28" t="str">
        <f t="shared" si="688"/>
        <v/>
      </c>
      <c r="MV117" s="28" t="str">
        <f t="shared" si="689"/>
        <v/>
      </c>
      <c r="MW117" s="28" t="str">
        <f t="shared" si="690"/>
        <v/>
      </c>
      <c r="MX117" s="28" t="str">
        <f t="shared" si="691"/>
        <v/>
      </c>
      <c r="MY117" s="28" t="str">
        <f t="shared" si="692"/>
        <v/>
      </c>
      <c r="MZ117" s="27" t="str">
        <f t="shared" si="693"/>
        <v/>
      </c>
      <c r="NA117" s="27" t="str">
        <f t="shared" si="694"/>
        <v/>
      </c>
      <c r="NB117" s="28" t="str">
        <f t="shared" si="695"/>
        <v/>
      </c>
      <c r="NC117" s="27" t="str">
        <f t="shared" si="696"/>
        <v/>
      </c>
      <c r="ND117" s="27" t="str">
        <f t="shared" si="697"/>
        <v/>
      </c>
      <c r="NE117" s="26" t="str">
        <f t="shared" si="698"/>
        <v/>
      </c>
      <c r="NF117" s="26" t="str">
        <f t="shared" si="699"/>
        <v/>
      </c>
      <c r="NG117" s="26" t="str">
        <f t="shared" si="700"/>
        <v/>
      </c>
      <c r="NH117" s="26" t="str">
        <f t="shared" si="701"/>
        <v/>
      </c>
      <c r="NI117" s="29" t="str">
        <f t="shared" si="702"/>
        <v/>
      </c>
      <c r="NJ117" s="26">
        <f t="shared" si="703"/>
        <v>0</v>
      </c>
      <c r="NK117" s="26" t="str">
        <f t="shared" si="704"/>
        <v/>
      </c>
      <c r="NL117" s="26" t="str">
        <f t="shared" si="705"/>
        <v/>
      </c>
      <c r="NM117" s="26" t="str">
        <f t="shared" si="706"/>
        <v/>
      </c>
      <c r="NN117" s="26" t="str">
        <f t="shared" si="707"/>
        <v/>
      </c>
      <c r="NO117" s="26" t="str">
        <f t="shared" si="708"/>
        <v/>
      </c>
      <c r="NP117" s="26" t="str">
        <f t="shared" si="709"/>
        <v/>
      </c>
      <c r="NQ117" s="26" t="str">
        <f t="shared" si="710"/>
        <v/>
      </c>
      <c r="NR117" s="26" t="str">
        <f t="shared" si="711"/>
        <v/>
      </c>
      <c r="OJ117" s="25">
        <f t="shared" si="818"/>
        <v>47849</v>
      </c>
      <c r="OK117" s="1" t="str">
        <f t="shared" si="819"/>
        <v/>
      </c>
      <c r="OL117" s="26" t="str">
        <f t="shared" ca="1" si="712"/>
        <v/>
      </c>
      <c r="OM117" s="26" t="str">
        <f t="shared" si="713"/>
        <v/>
      </c>
      <c r="ON117" s="26" t="str">
        <f t="shared" si="714"/>
        <v/>
      </c>
      <c r="OO117" s="26" t="str">
        <f t="shared" si="715"/>
        <v/>
      </c>
      <c r="OP117" s="26" t="str">
        <f t="shared" si="716"/>
        <v/>
      </c>
      <c r="OQ117" s="26" t="str">
        <f t="shared" si="717"/>
        <v/>
      </c>
      <c r="OR117" s="26" t="str">
        <f t="shared" si="718"/>
        <v/>
      </c>
      <c r="OS117" s="26" t="str">
        <f t="shared" si="719"/>
        <v/>
      </c>
      <c r="OT117" s="27" t="str">
        <f t="shared" si="720"/>
        <v/>
      </c>
      <c r="OU117" s="28" t="str">
        <f t="shared" si="721"/>
        <v/>
      </c>
      <c r="OV117" s="28" t="str">
        <f t="shared" si="722"/>
        <v/>
      </c>
      <c r="OW117" s="28" t="str">
        <f t="shared" si="723"/>
        <v/>
      </c>
      <c r="OX117" s="28" t="str">
        <f t="shared" si="724"/>
        <v/>
      </c>
      <c r="OY117" s="28" t="str">
        <f t="shared" si="725"/>
        <v/>
      </c>
      <c r="OZ117" s="28" t="str">
        <f t="shared" si="726"/>
        <v/>
      </c>
      <c r="PA117" s="28" t="str">
        <f t="shared" si="727"/>
        <v/>
      </c>
      <c r="PB117" s="27" t="str">
        <f t="shared" si="728"/>
        <v/>
      </c>
      <c r="PC117" s="27" t="str">
        <f t="shared" si="729"/>
        <v/>
      </c>
      <c r="PD117" s="28" t="str">
        <f t="shared" si="730"/>
        <v/>
      </c>
      <c r="PE117" s="27" t="str">
        <f t="shared" si="731"/>
        <v/>
      </c>
      <c r="PF117" s="27" t="str">
        <f t="shared" si="732"/>
        <v/>
      </c>
      <c r="PG117" s="26" t="str">
        <f t="shared" si="733"/>
        <v/>
      </c>
      <c r="PH117" s="26" t="str">
        <f t="shared" si="734"/>
        <v/>
      </c>
      <c r="PI117" s="26" t="str">
        <f t="shared" si="735"/>
        <v/>
      </c>
      <c r="PJ117" s="26" t="str">
        <f t="shared" si="736"/>
        <v/>
      </c>
      <c r="PK117" s="29" t="str">
        <f t="shared" si="737"/>
        <v/>
      </c>
      <c r="PL117" s="26">
        <f t="shared" si="738"/>
        <v>0</v>
      </c>
      <c r="PM117" s="26" t="str">
        <f t="shared" si="739"/>
        <v/>
      </c>
      <c r="PN117" s="26" t="str">
        <f t="shared" si="740"/>
        <v/>
      </c>
      <c r="PO117" s="26" t="str">
        <f t="shared" si="741"/>
        <v/>
      </c>
      <c r="PP117" s="26" t="str">
        <f t="shared" si="742"/>
        <v/>
      </c>
      <c r="PQ117" s="26" t="str">
        <f t="shared" si="743"/>
        <v/>
      </c>
      <c r="PR117" s="26" t="str">
        <f t="shared" si="744"/>
        <v/>
      </c>
      <c r="PS117" s="26" t="str">
        <f t="shared" si="745"/>
        <v/>
      </c>
      <c r="PT117" s="26" t="str">
        <f t="shared" si="746"/>
        <v/>
      </c>
      <c r="QL117" s="25">
        <f t="shared" si="818"/>
        <v>47849</v>
      </c>
      <c r="QM117" s="1" t="str">
        <f t="shared" si="819"/>
        <v/>
      </c>
      <c r="QN117" s="26" t="str">
        <f t="shared" ca="1" si="747"/>
        <v/>
      </c>
      <c r="QO117" s="26" t="str">
        <f t="shared" si="748"/>
        <v/>
      </c>
      <c r="QP117" s="26" t="str">
        <f t="shared" si="749"/>
        <v/>
      </c>
      <c r="QQ117" s="26" t="str">
        <f t="shared" si="750"/>
        <v/>
      </c>
      <c r="QR117" s="26" t="str">
        <f t="shared" si="751"/>
        <v/>
      </c>
      <c r="QS117" s="26" t="str">
        <f t="shared" si="752"/>
        <v/>
      </c>
      <c r="QT117" s="26" t="str">
        <f t="shared" si="753"/>
        <v/>
      </c>
      <c r="QU117" s="26" t="str">
        <f t="shared" si="754"/>
        <v/>
      </c>
      <c r="QV117" s="27" t="str">
        <f t="shared" si="755"/>
        <v/>
      </c>
      <c r="QW117" s="28" t="str">
        <f t="shared" si="756"/>
        <v/>
      </c>
      <c r="QX117" s="28" t="str">
        <f t="shared" si="757"/>
        <v/>
      </c>
      <c r="QY117" s="28" t="str">
        <f t="shared" si="758"/>
        <v/>
      </c>
      <c r="QZ117" s="28" t="str">
        <f t="shared" si="759"/>
        <v/>
      </c>
      <c r="RA117" s="28" t="str">
        <f t="shared" si="760"/>
        <v/>
      </c>
      <c r="RB117" s="28" t="str">
        <f t="shared" si="761"/>
        <v/>
      </c>
      <c r="RC117" s="28" t="str">
        <f t="shared" si="762"/>
        <v/>
      </c>
      <c r="RD117" s="27" t="str">
        <f t="shared" si="763"/>
        <v/>
      </c>
      <c r="RE117" s="27" t="str">
        <f t="shared" si="764"/>
        <v/>
      </c>
      <c r="RF117" s="28" t="str">
        <f t="shared" si="765"/>
        <v/>
      </c>
      <c r="RG117" s="27" t="str">
        <f t="shared" si="766"/>
        <v/>
      </c>
      <c r="RH117" s="27" t="str">
        <f t="shared" si="767"/>
        <v/>
      </c>
      <c r="RI117" s="26" t="str">
        <f t="shared" si="768"/>
        <v/>
      </c>
      <c r="RJ117" s="26" t="str">
        <f t="shared" si="769"/>
        <v/>
      </c>
      <c r="RK117" s="26" t="str">
        <f t="shared" si="770"/>
        <v/>
      </c>
      <c r="RL117" s="26" t="str">
        <f t="shared" si="771"/>
        <v/>
      </c>
      <c r="RM117" s="29" t="str">
        <f t="shared" si="772"/>
        <v/>
      </c>
      <c r="RN117" s="26">
        <f t="shared" si="773"/>
        <v>0</v>
      </c>
      <c r="RO117" s="26" t="str">
        <f t="shared" si="774"/>
        <v/>
      </c>
      <c r="RP117" s="26" t="str">
        <f t="shared" si="775"/>
        <v/>
      </c>
      <c r="RQ117" s="26" t="str">
        <f t="shared" si="776"/>
        <v/>
      </c>
      <c r="RR117" s="26" t="str">
        <f t="shared" si="777"/>
        <v/>
      </c>
      <c r="RS117" s="26" t="str">
        <f t="shared" si="778"/>
        <v/>
      </c>
      <c r="RT117" s="26" t="str">
        <f t="shared" si="779"/>
        <v/>
      </c>
      <c r="RU117" s="26" t="str">
        <f t="shared" si="780"/>
        <v/>
      </c>
      <c r="RV117" s="26" t="str">
        <f t="shared" si="781"/>
        <v/>
      </c>
    </row>
    <row r="118" spans="2:490" x14ac:dyDescent="0.25">
      <c r="B118" s="25">
        <f t="shared" si="801"/>
        <v>47880</v>
      </c>
      <c r="C118" s="1">
        <f t="shared" si="782"/>
        <v>2031</v>
      </c>
      <c r="D118" s="1">
        <f t="shared" si="783"/>
        <v>55</v>
      </c>
      <c r="E118" s="1" t="str">
        <f t="shared" si="784"/>
        <v/>
      </c>
      <c r="F118" s="26" t="str">
        <f t="shared" si="468"/>
        <v/>
      </c>
      <c r="G118" s="26">
        <f>SUMIFS(F$9:F118,C$9:C118,C118)</f>
        <v>0</v>
      </c>
      <c r="H118" s="26" t="str">
        <f t="shared" si="469"/>
        <v/>
      </c>
      <c r="I118" s="86" t="e">
        <f t="shared" si="785"/>
        <v>#VALUE!</v>
      </c>
      <c r="J118" s="1" t="b">
        <f>IF(J117=TRUE,TRUE,AND(D118&gt;=dane_wiek_emerytalny,D118&gt;=55,YEAR(B118)-YEAR(dane_data_rozpoczecia)&gt;=4,SUMIFS(F$9:F118,C$9:C118,C118)))</f>
        <v>0</v>
      </c>
      <c r="K118" s="26" t="str">
        <f t="shared" si="470"/>
        <v/>
      </c>
      <c r="L118" s="26">
        <f t="shared" si="471"/>
        <v>0</v>
      </c>
      <c r="M118" s="26" t="e">
        <f t="shared" si="472"/>
        <v>#VALUE!</v>
      </c>
      <c r="N118" s="26" t="e">
        <f t="shared" si="473"/>
        <v>#VALUE!</v>
      </c>
      <c r="O118" s="1" t="b">
        <f>IF(O117=TRUE,TRUE,AND(D118&gt;=65,YEAR(B118)-YEAR(dane_data_rozpoczecia)&gt;=4,SUMIFS(F$9:F118,C$9:C118,C118)))</f>
        <v>0</v>
      </c>
      <c r="V118" s="25">
        <f t="shared" si="802"/>
        <v>47880</v>
      </c>
      <c r="W118" s="1" t="str">
        <f t="shared" si="786"/>
        <v/>
      </c>
      <c r="X118" s="26" t="str">
        <f t="shared" ca="1" si="474"/>
        <v/>
      </c>
      <c r="Y118" s="26" t="str">
        <f t="shared" si="475"/>
        <v/>
      </c>
      <c r="Z118" s="26" t="str">
        <f t="shared" si="787"/>
        <v/>
      </c>
      <c r="AA118" s="26" t="str">
        <f t="shared" si="788"/>
        <v/>
      </c>
      <c r="AB118" s="26" t="str">
        <f t="shared" si="476"/>
        <v/>
      </c>
      <c r="AC118" s="26" t="str">
        <f t="shared" si="477"/>
        <v/>
      </c>
      <c r="AD118" s="26" t="str">
        <f t="shared" si="478"/>
        <v/>
      </c>
      <c r="AE118" s="26" t="str">
        <f t="shared" si="479"/>
        <v/>
      </c>
      <c r="AF118" s="27" t="str">
        <f t="shared" si="480"/>
        <v/>
      </c>
      <c r="AG118" s="28" t="str">
        <f t="shared" si="481"/>
        <v/>
      </c>
      <c r="AH118" s="28" t="str">
        <f t="shared" si="482"/>
        <v/>
      </c>
      <c r="AI118" s="28" t="str">
        <f t="shared" si="789"/>
        <v/>
      </c>
      <c r="AJ118" s="28" t="str">
        <f t="shared" si="803"/>
        <v/>
      </c>
      <c r="AK118" s="28" t="str">
        <f t="shared" si="483"/>
        <v/>
      </c>
      <c r="AL118" s="28" t="str">
        <f t="shared" si="790"/>
        <v/>
      </c>
      <c r="AM118" s="28" t="str">
        <f t="shared" si="791"/>
        <v/>
      </c>
      <c r="AN118" s="27" t="str">
        <f t="shared" si="484"/>
        <v/>
      </c>
      <c r="AO118" s="27" t="str">
        <f t="shared" si="485"/>
        <v/>
      </c>
      <c r="AP118" s="28" t="str">
        <f t="shared" si="486"/>
        <v/>
      </c>
      <c r="AQ118" s="27" t="str">
        <f t="shared" si="487"/>
        <v/>
      </c>
      <c r="AR118" s="27" t="str">
        <f t="shared" si="488"/>
        <v/>
      </c>
      <c r="AS118" s="26" t="str">
        <f t="shared" si="489"/>
        <v/>
      </c>
      <c r="AT118" s="26" t="str">
        <f t="shared" si="490"/>
        <v/>
      </c>
      <c r="AU118" s="26" t="str">
        <f t="shared" si="491"/>
        <v/>
      </c>
      <c r="AV118" s="26" t="str">
        <f t="shared" si="492"/>
        <v/>
      </c>
      <c r="AW118" s="29" t="str">
        <f t="shared" si="493"/>
        <v/>
      </c>
      <c r="AX118" s="26">
        <f t="shared" si="494"/>
        <v>0</v>
      </c>
      <c r="AY118" s="26" t="str">
        <f t="shared" si="495"/>
        <v/>
      </c>
      <c r="AZ118" s="26" t="str">
        <f t="shared" si="496"/>
        <v/>
      </c>
      <c r="BA118" s="26" t="str">
        <f t="shared" si="792"/>
        <v/>
      </c>
      <c r="BB118" s="26" t="str">
        <f t="shared" si="497"/>
        <v/>
      </c>
      <c r="BC118" s="26" t="str">
        <f t="shared" si="498"/>
        <v/>
      </c>
      <c r="BD118" s="26" t="str">
        <f t="shared" si="499"/>
        <v/>
      </c>
      <c r="BE118" s="26" t="str">
        <f t="shared" si="500"/>
        <v/>
      </c>
      <c r="BF118" s="26" t="str">
        <f t="shared" si="501"/>
        <v/>
      </c>
      <c r="BX118" s="25">
        <f t="shared" si="812"/>
        <v>47880</v>
      </c>
      <c r="BY118" s="1" t="str">
        <f t="shared" si="813"/>
        <v/>
      </c>
      <c r="BZ118" s="26" t="str">
        <f t="shared" ca="1" si="502"/>
        <v/>
      </c>
      <c r="CA118" s="26" t="str">
        <f t="shared" si="503"/>
        <v/>
      </c>
      <c r="CB118" s="26" t="str">
        <f t="shared" si="504"/>
        <v/>
      </c>
      <c r="CC118" s="26" t="str">
        <f t="shared" si="505"/>
        <v/>
      </c>
      <c r="CD118" s="26" t="str">
        <f t="shared" si="506"/>
        <v/>
      </c>
      <c r="CE118" s="26" t="str">
        <f t="shared" si="507"/>
        <v/>
      </c>
      <c r="CF118" s="26" t="str">
        <f t="shared" si="508"/>
        <v/>
      </c>
      <c r="CG118" s="26" t="str">
        <f t="shared" si="509"/>
        <v/>
      </c>
      <c r="CH118" s="27" t="str">
        <f t="shared" si="510"/>
        <v/>
      </c>
      <c r="CI118" s="28" t="str">
        <f t="shared" si="511"/>
        <v/>
      </c>
      <c r="CJ118" s="28" t="str">
        <f t="shared" si="512"/>
        <v/>
      </c>
      <c r="CK118" s="28" t="str">
        <f t="shared" si="513"/>
        <v/>
      </c>
      <c r="CL118" s="28" t="str">
        <f t="shared" si="514"/>
        <v/>
      </c>
      <c r="CM118" s="28" t="str">
        <f t="shared" si="515"/>
        <v/>
      </c>
      <c r="CN118" s="28" t="str">
        <f t="shared" si="516"/>
        <v/>
      </c>
      <c r="CO118" s="28" t="str">
        <f t="shared" si="517"/>
        <v/>
      </c>
      <c r="CP118" s="27" t="str">
        <f t="shared" si="518"/>
        <v/>
      </c>
      <c r="CQ118" s="27" t="str">
        <f t="shared" si="519"/>
        <v/>
      </c>
      <c r="CR118" s="28" t="str">
        <f t="shared" si="520"/>
        <v/>
      </c>
      <c r="CS118" s="27" t="str">
        <f t="shared" si="521"/>
        <v/>
      </c>
      <c r="CT118" s="27" t="str">
        <f t="shared" si="522"/>
        <v/>
      </c>
      <c r="CU118" s="26" t="str">
        <f t="shared" si="523"/>
        <v/>
      </c>
      <c r="CV118" s="26" t="str">
        <f t="shared" si="524"/>
        <v/>
      </c>
      <c r="CW118" s="26" t="str">
        <f t="shared" si="525"/>
        <v/>
      </c>
      <c r="CX118" s="26" t="str">
        <f t="shared" si="526"/>
        <v/>
      </c>
      <c r="CY118" s="29" t="str">
        <f t="shared" si="527"/>
        <v/>
      </c>
      <c r="CZ118" s="26">
        <f t="shared" si="528"/>
        <v>0</v>
      </c>
      <c r="DA118" s="26" t="str">
        <f t="shared" si="529"/>
        <v/>
      </c>
      <c r="DB118" s="26" t="str">
        <f t="shared" si="530"/>
        <v/>
      </c>
      <c r="DC118" s="26" t="str">
        <f t="shared" si="531"/>
        <v/>
      </c>
      <c r="DD118" s="26" t="str">
        <f t="shared" si="532"/>
        <v/>
      </c>
      <c r="DE118" s="26" t="str">
        <f t="shared" si="533"/>
        <v/>
      </c>
      <c r="DF118" s="26" t="str">
        <f t="shared" si="534"/>
        <v/>
      </c>
      <c r="DG118" s="26" t="str">
        <f t="shared" si="535"/>
        <v/>
      </c>
      <c r="DH118" s="26" t="str">
        <f t="shared" si="536"/>
        <v/>
      </c>
      <c r="DZ118" s="25">
        <f t="shared" si="812"/>
        <v>47880</v>
      </c>
      <c r="EA118" s="1" t="str">
        <f t="shared" si="813"/>
        <v/>
      </c>
      <c r="EB118" s="26" t="str">
        <f t="shared" ca="1" si="537"/>
        <v/>
      </c>
      <c r="EC118" s="26" t="str">
        <f t="shared" si="538"/>
        <v/>
      </c>
      <c r="ED118" s="26" t="str">
        <f t="shared" si="539"/>
        <v/>
      </c>
      <c r="EE118" s="26" t="str">
        <f t="shared" si="540"/>
        <v/>
      </c>
      <c r="EF118" s="26" t="str">
        <f t="shared" si="541"/>
        <v/>
      </c>
      <c r="EG118" s="26" t="str">
        <f t="shared" si="542"/>
        <v/>
      </c>
      <c r="EH118" s="26" t="str">
        <f t="shared" si="543"/>
        <v/>
      </c>
      <c r="EI118" s="26" t="str">
        <f t="shared" si="544"/>
        <v/>
      </c>
      <c r="EJ118" s="27" t="str">
        <f t="shared" si="545"/>
        <v/>
      </c>
      <c r="EK118" s="28" t="str">
        <f t="shared" si="546"/>
        <v/>
      </c>
      <c r="EL118" s="28" t="str">
        <f t="shared" si="547"/>
        <v/>
      </c>
      <c r="EM118" s="28" t="str">
        <f t="shared" si="548"/>
        <v/>
      </c>
      <c r="EN118" s="28" t="str">
        <f t="shared" si="549"/>
        <v/>
      </c>
      <c r="EO118" s="28" t="str">
        <f t="shared" si="550"/>
        <v/>
      </c>
      <c r="EP118" s="28" t="str">
        <f t="shared" si="551"/>
        <v/>
      </c>
      <c r="EQ118" s="28" t="str">
        <f t="shared" si="552"/>
        <v/>
      </c>
      <c r="ER118" s="27" t="str">
        <f t="shared" si="553"/>
        <v/>
      </c>
      <c r="ES118" s="27" t="str">
        <f t="shared" si="554"/>
        <v/>
      </c>
      <c r="ET118" s="28" t="str">
        <f t="shared" si="555"/>
        <v/>
      </c>
      <c r="EU118" s="27" t="str">
        <f t="shared" si="556"/>
        <v/>
      </c>
      <c r="EV118" s="27" t="str">
        <f t="shared" si="557"/>
        <v/>
      </c>
      <c r="EW118" s="26" t="str">
        <f t="shared" si="558"/>
        <v/>
      </c>
      <c r="EX118" s="26" t="str">
        <f t="shared" si="559"/>
        <v/>
      </c>
      <c r="EY118" s="26" t="str">
        <f t="shared" si="560"/>
        <v/>
      </c>
      <c r="EZ118" s="26" t="str">
        <f t="shared" si="561"/>
        <v/>
      </c>
      <c r="FA118" s="29" t="str">
        <f t="shared" si="562"/>
        <v/>
      </c>
      <c r="FB118" s="26">
        <f t="shared" si="563"/>
        <v>0</v>
      </c>
      <c r="FC118" s="26" t="str">
        <f t="shared" si="564"/>
        <v/>
      </c>
      <c r="FD118" s="26" t="str">
        <f t="shared" si="565"/>
        <v/>
      </c>
      <c r="FE118" s="26" t="str">
        <f t="shared" si="566"/>
        <v/>
      </c>
      <c r="FF118" s="26" t="str">
        <f t="shared" si="567"/>
        <v/>
      </c>
      <c r="FG118" s="26" t="str">
        <f t="shared" si="568"/>
        <v/>
      </c>
      <c r="FH118" s="26" t="str">
        <f t="shared" si="569"/>
        <v/>
      </c>
      <c r="FI118" s="26" t="str">
        <f t="shared" si="570"/>
        <v/>
      </c>
      <c r="FJ118" s="26" t="str">
        <f t="shared" si="571"/>
        <v/>
      </c>
      <c r="GB118" s="25">
        <f t="shared" si="814"/>
        <v>47880</v>
      </c>
      <c r="GC118" s="1" t="str">
        <f t="shared" si="815"/>
        <v/>
      </c>
      <c r="GD118" s="26" t="str">
        <f t="shared" ca="1" si="572"/>
        <v/>
      </c>
      <c r="GE118" s="26" t="str">
        <f t="shared" si="573"/>
        <v/>
      </c>
      <c r="GF118" s="26" t="str">
        <f t="shared" si="574"/>
        <v/>
      </c>
      <c r="GG118" s="26" t="str">
        <f t="shared" si="575"/>
        <v/>
      </c>
      <c r="GH118" s="26" t="str">
        <f t="shared" si="576"/>
        <v/>
      </c>
      <c r="GI118" s="26" t="str">
        <f t="shared" si="577"/>
        <v/>
      </c>
      <c r="GJ118" s="26" t="str">
        <f t="shared" si="578"/>
        <v/>
      </c>
      <c r="GK118" s="26" t="str">
        <f t="shared" si="579"/>
        <v/>
      </c>
      <c r="GL118" s="27" t="str">
        <f t="shared" si="580"/>
        <v/>
      </c>
      <c r="GM118" s="28" t="str">
        <f t="shared" si="581"/>
        <v/>
      </c>
      <c r="GN118" s="28" t="str">
        <f t="shared" si="582"/>
        <v/>
      </c>
      <c r="GO118" s="28" t="str">
        <f t="shared" si="583"/>
        <v/>
      </c>
      <c r="GP118" s="28" t="str">
        <f t="shared" si="584"/>
        <v/>
      </c>
      <c r="GQ118" s="28" t="str">
        <f t="shared" si="585"/>
        <v/>
      </c>
      <c r="GR118" s="28" t="str">
        <f t="shared" si="586"/>
        <v/>
      </c>
      <c r="GS118" s="28" t="str">
        <f t="shared" si="587"/>
        <v/>
      </c>
      <c r="GT118" s="27" t="str">
        <f t="shared" si="588"/>
        <v/>
      </c>
      <c r="GU118" s="27" t="str">
        <f t="shared" si="589"/>
        <v/>
      </c>
      <c r="GV118" s="28" t="str">
        <f t="shared" si="590"/>
        <v/>
      </c>
      <c r="GW118" s="27" t="str">
        <f t="shared" si="591"/>
        <v/>
      </c>
      <c r="GX118" s="27" t="str">
        <f t="shared" si="592"/>
        <v/>
      </c>
      <c r="GY118" s="26" t="str">
        <f t="shared" si="593"/>
        <v/>
      </c>
      <c r="GZ118" s="26" t="str">
        <f t="shared" si="594"/>
        <v/>
      </c>
      <c r="HA118" s="26" t="str">
        <f t="shared" si="595"/>
        <v/>
      </c>
      <c r="HB118" s="26" t="str">
        <f t="shared" si="596"/>
        <v/>
      </c>
      <c r="HC118" s="29" t="str">
        <f t="shared" si="597"/>
        <v/>
      </c>
      <c r="HD118" s="26">
        <f t="shared" si="598"/>
        <v>0</v>
      </c>
      <c r="HE118" s="26" t="str">
        <f t="shared" si="599"/>
        <v/>
      </c>
      <c r="HF118" s="26" t="str">
        <f t="shared" si="600"/>
        <v/>
      </c>
      <c r="HG118" s="26" t="str">
        <f t="shared" si="601"/>
        <v/>
      </c>
      <c r="HH118" s="26" t="str">
        <f t="shared" si="602"/>
        <v/>
      </c>
      <c r="HI118" s="26" t="str">
        <f t="shared" si="603"/>
        <v/>
      </c>
      <c r="HJ118" s="26" t="str">
        <f t="shared" si="604"/>
        <v/>
      </c>
      <c r="HK118" s="26" t="str">
        <f t="shared" si="605"/>
        <v/>
      </c>
      <c r="HL118" s="26" t="str">
        <f t="shared" si="606"/>
        <v/>
      </c>
      <c r="ID118" s="25">
        <f t="shared" si="814"/>
        <v>47880</v>
      </c>
      <c r="IE118" s="1" t="str">
        <f t="shared" si="815"/>
        <v/>
      </c>
      <c r="IF118" s="26" t="str">
        <f t="shared" ca="1" si="607"/>
        <v/>
      </c>
      <c r="IG118" s="26" t="str">
        <f t="shared" si="608"/>
        <v/>
      </c>
      <c r="IH118" s="26" t="str">
        <f t="shared" si="609"/>
        <v/>
      </c>
      <c r="II118" s="26" t="str">
        <f t="shared" si="610"/>
        <v/>
      </c>
      <c r="IJ118" s="26" t="str">
        <f t="shared" si="611"/>
        <v/>
      </c>
      <c r="IK118" s="26" t="str">
        <f t="shared" si="612"/>
        <v/>
      </c>
      <c r="IL118" s="26" t="str">
        <f t="shared" si="613"/>
        <v/>
      </c>
      <c r="IM118" s="26" t="str">
        <f t="shared" si="614"/>
        <v/>
      </c>
      <c r="IN118" s="27" t="str">
        <f t="shared" si="615"/>
        <v/>
      </c>
      <c r="IO118" s="28" t="str">
        <f t="shared" si="616"/>
        <v/>
      </c>
      <c r="IP118" s="28" t="str">
        <f t="shared" si="617"/>
        <v/>
      </c>
      <c r="IQ118" s="28" t="str">
        <f t="shared" si="618"/>
        <v/>
      </c>
      <c r="IR118" s="28" t="str">
        <f t="shared" si="619"/>
        <v/>
      </c>
      <c r="IS118" s="28" t="str">
        <f t="shared" si="620"/>
        <v/>
      </c>
      <c r="IT118" s="28" t="str">
        <f t="shared" si="621"/>
        <v/>
      </c>
      <c r="IU118" s="28" t="str">
        <f t="shared" si="622"/>
        <v/>
      </c>
      <c r="IV118" s="27" t="str">
        <f t="shared" si="623"/>
        <v/>
      </c>
      <c r="IW118" s="27" t="str">
        <f t="shared" si="624"/>
        <v/>
      </c>
      <c r="IX118" s="28" t="str">
        <f t="shared" si="625"/>
        <v/>
      </c>
      <c r="IY118" s="27" t="str">
        <f t="shared" si="626"/>
        <v/>
      </c>
      <c r="IZ118" s="27" t="str">
        <f t="shared" si="627"/>
        <v/>
      </c>
      <c r="JA118" s="26" t="str">
        <f t="shared" si="628"/>
        <v/>
      </c>
      <c r="JB118" s="26" t="str">
        <f t="shared" si="629"/>
        <v/>
      </c>
      <c r="JC118" s="26" t="str">
        <f t="shared" si="630"/>
        <v/>
      </c>
      <c r="JD118" s="26" t="str">
        <f t="shared" si="631"/>
        <v/>
      </c>
      <c r="JE118" s="29" t="str">
        <f t="shared" si="632"/>
        <v/>
      </c>
      <c r="JF118" s="26">
        <f t="shared" si="633"/>
        <v>0</v>
      </c>
      <c r="JG118" s="26" t="str">
        <f t="shared" si="634"/>
        <v/>
      </c>
      <c r="JH118" s="26" t="str">
        <f t="shared" si="635"/>
        <v/>
      </c>
      <c r="JI118" s="26" t="str">
        <f t="shared" si="636"/>
        <v/>
      </c>
      <c r="JJ118" s="26" t="str">
        <f t="shared" si="637"/>
        <v/>
      </c>
      <c r="JK118" s="26" t="str">
        <f t="shared" si="638"/>
        <v/>
      </c>
      <c r="JL118" s="26" t="str">
        <f t="shared" si="639"/>
        <v/>
      </c>
      <c r="JM118" s="26" t="str">
        <f t="shared" si="640"/>
        <v/>
      </c>
      <c r="JN118" s="26" t="str">
        <f t="shared" si="641"/>
        <v/>
      </c>
      <c r="KF118" s="25">
        <f t="shared" si="816"/>
        <v>47880</v>
      </c>
      <c r="KG118" s="1" t="str">
        <f t="shared" si="817"/>
        <v/>
      </c>
      <c r="KH118" s="26" t="str">
        <f t="shared" ca="1" si="642"/>
        <v/>
      </c>
      <c r="KI118" s="26" t="str">
        <f t="shared" si="643"/>
        <v/>
      </c>
      <c r="KJ118" s="26" t="str">
        <f t="shared" si="644"/>
        <v/>
      </c>
      <c r="KK118" s="26" t="str">
        <f t="shared" si="645"/>
        <v/>
      </c>
      <c r="KL118" s="26" t="str">
        <f t="shared" si="646"/>
        <v/>
      </c>
      <c r="KM118" s="26" t="str">
        <f t="shared" si="647"/>
        <v/>
      </c>
      <c r="KN118" s="26" t="str">
        <f t="shared" si="648"/>
        <v/>
      </c>
      <c r="KO118" s="26" t="str">
        <f t="shared" si="649"/>
        <v/>
      </c>
      <c r="KP118" s="27" t="str">
        <f t="shared" si="650"/>
        <v/>
      </c>
      <c r="KQ118" s="28" t="str">
        <f t="shared" si="651"/>
        <v/>
      </c>
      <c r="KR118" s="28" t="str">
        <f t="shared" si="652"/>
        <v/>
      </c>
      <c r="KS118" s="28" t="str">
        <f t="shared" si="653"/>
        <v/>
      </c>
      <c r="KT118" s="28" t="str">
        <f t="shared" si="654"/>
        <v/>
      </c>
      <c r="KU118" s="28" t="str">
        <f t="shared" si="655"/>
        <v/>
      </c>
      <c r="KV118" s="28" t="str">
        <f t="shared" si="656"/>
        <v/>
      </c>
      <c r="KW118" s="28" t="str">
        <f t="shared" si="657"/>
        <v/>
      </c>
      <c r="KX118" s="27" t="str">
        <f t="shared" si="658"/>
        <v/>
      </c>
      <c r="KY118" s="27" t="str">
        <f t="shared" si="659"/>
        <v/>
      </c>
      <c r="KZ118" s="28" t="str">
        <f t="shared" si="660"/>
        <v/>
      </c>
      <c r="LA118" s="27" t="str">
        <f t="shared" si="661"/>
        <v/>
      </c>
      <c r="LB118" s="27" t="str">
        <f t="shared" si="662"/>
        <v/>
      </c>
      <c r="LC118" s="26" t="str">
        <f t="shared" si="663"/>
        <v/>
      </c>
      <c r="LD118" s="26" t="str">
        <f t="shared" si="664"/>
        <v/>
      </c>
      <c r="LE118" s="26" t="str">
        <f t="shared" si="665"/>
        <v/>
      </c>
      <c r="LF118" s="26" t="str">
        <f t="shared" si="666"/>
        <v/>
      </c>
      <c r="LG118" s="29" t="str">
        <f t="shared" si="667"/>
        <v/>
      </c>
      <c r="LH118" s="26">
        <f t="shared" si="668"/>
        <v>0</v>
      </c>
      <c r="LI118" s="26" t="str">
        <f t="shared" si="669"/>
        <v/>
      </c>
      <c r="LJ118" s="26" t="str">
        <f t="shared" si="670"/>
        <v/>
      </c>
      <c r="LK118" s="26" t="str">
        <f t="shared" si="671"/>
        <v/>
      </c>
      <c r="LL118" s="26" t="str">
        <f t="shared" si="672"/>
        <v/>
      </c>
      <c r="LM118" s="26" t="str">
        <f t="shared" si="673"/>
        <v/>
      </c>
      <c r="LN118" s="26" t="str">
        <f t="shared" si="674"/>
        <v/>
      </c>
      <c r="LO118" s="26" t="str">
        <f t="shared" si="675"/>
        <v/>
      </c>
      <c r="LP118" s="26" t="str">
        <f t="shared" si="676"/>
        <v/>
      </c>
      <c r="MH118" s="25">
        <f t="shared" si="816"/>
        <v>47880</v>
      </c>
      <c r="MI118" s="1" t="str">
        <f t="shared" si="817"/>
        <v/>
      </c>
      <c r="MJ118" s="26" t="str">
        <f t="shared" ca="1" si="677"/>
        <v/>
      </c>
      <c r="MK118" s="26" t="str">
        <f t="shared" si="678"/>
        <v/>
      </c>
      <c r="ML118" s="26" t="str">
        <f t="shared" si="679"/>
        <v/>
      </c>
      <c r="MM118" s="26" t="str">
        <f t="shared" si="680"/>
        <v/>
      </c>
      <c r="MN118" s="26" t="str">
        <f t="shared" si="681"/>
        <v/>
      </c>
      <c r="MO118" s="26" t="str">
        <f t="shared" si="682"/>
        <v/>
      </c>
      <c r="MP118" s="26" t="str">
        <f t="shared" si="683"/>
        <v/>
      </c>
      <c r="MQ118" s="26" t="str">
        <f t="shared" si="684"/>
        <v/>
      </c>
      <c r="MR118" s="27" t="str">
        <f t="shared" si="685"/>
        <v/>
      </c>
      <c r="MS118" s="28" t="str">
        <f t="shared" si="686"/>
        <v/>
      </c>
      <c r="MT118" s="28" t="str">
        <f t="shared" si="687"/>
        <v/>
      </c>
      <c r="MU118" s="28" t="str">
        <f t="shared" si="688"/>
        <v/>
      </c>
      <c r="MV118" s="28" t="str">
        <f t="shared" si="689"/>
        <v/>
      </c>
      <c r="MW118" s="28" t="str">
        <f t="shared" si="690"/>
        <v/>
      </c>
      <c r="MX118" s="28" t="str">
        <f t="shared" si="691"/>
        <v/>
      </c>
      <c r="MY118" s="28" t="str">
        <f t="shared" si="692"/>
        <v/>
      </c>
      <c r="MZ118" s="27" t="str">
        <f t="shared" si="693"/>
        <v/>
      </c>
      <c r="NA118" s="27" t="str">
        <f t="shared" si="694"/>
        <v/>
      </c>
      <c r="NB118" s="28" t="str">
        <f t="shared" si="695"/>
        <v/>
      </c>
      <c r="NC118" s="27" t="str">
        <f t="shared" si="696"/>
        <v/>
      </c>
      <c r="ND118" s="27" t="str">
        <f t="shared" si="697"/>
        <v/>
      </c>
      <c r="NE118" s="26" t="str">
        <f t="shared" si="698"/>
        <v/>
      </c>
      <c r="NF118" s="26" t="str">
        <f t="shared" si="699"/>
        <v/>
      </c>
      <c r="NG118" s="26" t="str">
        <f t="shared" si="700"/>
        <v/>
      </c>
      <c r="NH118" s="26" t="str">
        <f t="shared" si="701"/>
        <v/>
      </c>
      <c r="NI118" s="29" t="str">
        <f t="shared" si="702"/>
        <v/>
      </c>
      <c r="NJ118" s="26">
        <f t="shared" si="703"/>
        <v>0</v>
      </c>
      <c r="NK118" s="26" t="str">
        <f t="shared" si="704"/>
        <v/>
      </c>
      <c r="NL118" s="26" t="str">
        <f t="shared" si="705"/>
        <v/>
      </c>
      <c r="NM118" s="26" t="str">
        <f t="shared" si="706"/>
        <v/>
      </c>
      <c r="NN118" s="26" t="str">
        <f t="shared" si="707"/>
        <v/>
      </c>
      <c r="NO118" s="26" t="str">
        <f t="shared" si="708"/>
        <v/>
      </c>
      <c r="NP118" s="26" t="str">
        <f t="shared" si="709"/>
        <v/>
      </c>
      <c r="NQ118" s="26" t="str">
        <f t="shared" si="710"/>
        <v/>
      </c>
      <c r="NR118" s="26" t="str">
        <f t="shared" si="711"/>
        <v/>
      </c>
      <c r="OJ118" s="25">
        <f t="shared" si="818"/>
        <v>47880</v>
      </c>
      <c r="OK118" s="1" t="str">
        <f t="shared" si="819"/>
        <v/>
      </c>
      <c r="OL118" s="26" t="str">
        <f t="shared" ca="1" si="712"/>
        <v/>
      </c>
      <c r="OM118" s="26" t="str">
        <f t="shared" si="713"/>
        <v/>
      </c>
      <c r="ON118" s="26" t="str">
        <f t="shared" si="714"/>
        <v/>
      </c>
      <c r="OO118" s="26" t="str">
        <f t="shared" si="715"/>
        <v/>
      </c>
      <c r="OP118" s="26" t="str">
        <f t="shared" si="716"/>
        <v/>
      </c>
      <c r="OQ118" s="26" t="str">
        <f t="shared" si="717"/>
        <v/>
      </c>
      <c r="OR118" s="26" t="str">
        <f t="shared" si="718"/>
        <v/>
      </c>
      <c r="OS118" s="26" t="str">
        <f t="shared" si="719"/>
        <v/>
      </c>
      <c r="OT118" s="27" t="str">
        <f t="shared" si="720"/>
        <v/>
      </c>
      <c r="OU118" s="28" t="str">
        <f t="shared" si="721"/>
        <v/>
      </c>
      <c r="OV118" s="28" t="str">
        <f t="shared" si="722"/>
        <v/>
      </c>
      <c r="OW118" s="28" t="str">
        <f t="shared" si="723"/>
        <v/>
      </c>
      <c r="OX118" s="28" t="str">
        <f t="shared" si="724"/>
        <v/>
      </c>
      <c r="OY118" s="28" t="str">
        <f t="shared" si="725"/>
        <v/>
      </c>
      <c r="OZ118" s="28" t="str">
        <f t="shared" si="726"/>
        <v/>
      </c>
      <c r="PA118" s="28" t="str">
        <f t="shared" si="727"/>
        <v/>
      </c>
      <c r="PB118" s="27" t="str">
        <f t="shared" si="728"/>
        <v/>
      </c>
      <c r="PC118" s="27" t="str">
        <f t="shared" si="729"/>
        <v/>
      </c>
      <c r="PD118" s="28" t="str">
        <f t="shared" si="730"/>
        <v/>
      </c>
      <c r="PE118" s="27" t="str">
        <f t="shared" si="731"/>
        <v/>
      </c>
      <c r="PF118" s="27" t="str">
        <f t="shared" si="732"/>
        <v/>
      </c>
      <c r="PG118" s="26" t="str">
        <f t="shared" si="733"/>
        <v/>
      </c>
      <c r="PH118" s="26" t="str">
        <f t="shared" si="734"/>
        <v/>
      </c>
      <c r="PI118" s="26" t="str">
        <f t="shared" si="735"/>
        <v/>
      </c>
      <c r="PJ118" s="26" t="str">
        <f t="shared" si="736"/>
        <v/>
      </c>
      <c r="PK118" s="29" t="str">
        <f t="shared" si="737"/>
        <v/>
      </c>
      <c r="PL118" s="26">
        <f t="shared" si="738"/>
        <v>0</v>
      </c>
      <c r="PM118" s="26" t="str">
        <f t="shared" si="739"/>
        <v/>
      </c>
      <c r="PN118" s="26" t="str">
        <f t="shared" si="740"/>
        <v/>
      </c>
      <c r="PO118" s="26" t="str">
        <f t="shared" si="741"/>
        <v/>
      </c>
      <c r="PP118" s="26" t="str">
        <f t="shared" si="742"/>
        <v/>
      </c>
      <c r="PQ118" s="26" t="str">
        <f t="shared" si="743"/>
        <v/>
      </c>
      <c r="PR118" s="26" t="str">
        <f t="shared" si="744"/>
        <v/>
      </c>
      <c r="PS118" s="26" t="str">
        <f t="shared" si="745"/>
        <v/>
      </c>
      <c r="PT118" s="26" t="str">
        <f t="shared" si="746"/>
        <v/>
      </c>
      <c r="QL118" s="25">
        <f t="shared" si="818"/>
        <v>47880</v>
      </c>
      <c r="QM118" s="1" t="str">
        <f t="shared" si="819"/>
        <v/>
      </c>
      <c r="QN118" s="26" t="str">
        <f t="shared" ca="1" si="747"/>
        <v/>
      </c>
      <c r="QO118" s="26" t="str">
        <f t="shared" si="748"/>
        <v/>
      </c>
      <c r="QP118" s="26" t="str">
        <f t="shared" si="749"/>
        <v/>
      </c>
      <c r="QQ118" s="26" t="str">
        <f t="shared" si="750"/>
        <v/>
      </c>
      <c r="QR118" s="26" t="str">
        <f t="shared" si="751"/>
        <v/>
      </c>
      <c r="QS118" s="26" t="str">
        <f t="shared" si="752"/>
        <v/>
      </c>
      <c r="QT118" s="26" t="str">
        <f t="shared" si="753"/>
        <v/>
      </c>
      <c r="QU118" s="26" t="str">
        <f t="shared" si="754"/>
        <v/>
      </c>
      <c r="QV118" s="27" t="str">
        <f t="shared" si="755"/>
        <v/>
      </c>
      <c r="QW118" s="28" t="str">
        <f t="shared" si="756"/>
        <v/>
      </c>
      <c r="QX118" s="28" t="str">
        <f t="shared" si="757"/>
        <v/>
      </c>
      <c r="QY118" s="28" t="str">
        <f t="shared" si="758"/>
        <v/>
      </c>
      <c r="QZ118" s="28" t="str">
        <f t="shared" si="759"/>
        <v/>
      </c>
      <c r="RA118" s="28" t="str">
        <f t="shared" si="760"/>
        <v/>
      </c>
      <c r="RB118" s="28" t="str">
        <f t="shared" si="761"/>
        <v/>
      </c>
      <c r="RC118" s="28" t="str">
        <f t="shared" si="762"/>
        <v/>
      </c>
      <c r="RD118" s="27" t="str">
        <f t="shared" si="763"/>
        <v/>
      </c>
      <c r="RE118" s="27" t="str">
        <f t="shared" si="764"/>
        <v/>
      </c>
      <c r="RF118" s="28" t="str">
        <f t="shared" si="765"/>
        <v/>
      </c>
      <c r="RG118" s="27" t="str">
        <f t="shared" si="766"/>
        <v/>
      </c>
      <c r="RH118" s="27" t="str">
        <f t="shared" si="767"/>
        <v/>
      </c>
      <c r="RI118" s="26" t="str">
        <f t="shared" si="768"/>
        <v/>
      </c>
      <c r="RJ118" s="26" t="str">
        <f t="shared" si="769"/>
        <v/>
      </c>
      <c r="RK118" s="26" t="str">
        <f t="shared" si="770"/>
        <v/>
      </c>
      <c r="RL118" s="26" t="str">
        <f t="shared" si="771"/>
        <v/>
      </c>
      <c r="RM118" s="29" t="str">
        <f t="shared" si="772"/>
        <v/>
      </c>
      <c r="RN118" s="26">
        <f t="shared" si="773"/>
        <v>0</v>
      </c>
      <c r="RO118" s="26" t="str">
        <f t="shared" si="774"/>
        <v/>
      </c>
      <c r="RP118" s="26" t="str">
        <f t="shared" si="775"/>
        <v/>
      </c>
      <c r="RQ118" s="26" t="str">
        <f t="shared" si="776"/>
        <v/>
      </c>
      <c r="RR118" s="26" t="str">
        <f t="shared" si="777"/>
        <v/>
      </c>
      <c r="RS118" s="26" t="str">
        <f t="shared" si="778"/>
        <v/>
      </c>
      <c r="RT118" s="26" t="str">
        <f t="shared" si="779"/>
        <v/>
      </c>
      <c r="RU118" s="26" t="str">
        <f t="shared" si="780"/>
        <v/>
      </c>
      <c r="RV118" s="26" t="str">
        <f t="shared" si="781"/>
        <v/>
      </c>
    </row>
    <row r="119" spans="2:490" x14ac:dyDescent="0.25">
      <c r="B119" s="25">
        <f t="shared" si="801"/>
        <v>47908</v>
      </c>
      <c r="C119" s="1">
        <f t="shared" si="782"/>
        <v>2031</v>
      </c>
      <c r="D119" s="1">
        <f t="shared" si="783"/>
        <v>55</v>
      </c>
      <c r="E119" s="1" t="str">
        <f t="shared" si="784"/>
        <v/>
      </c>
      <c r="F119" s="26" t="str">
        <f t="shared" si="468"/>
        <v/>
      </c>
      <c r="G119" s="26">
        <f>SUMIFS(F$9:F119,C$9:C119,C119)</f>
        <v>0</v>
      </c>
      <c r="H119" s="26" t="str">
        <f t="shared" si="469"/>
        <v/>
      </c>
      <c r="I119" s="86" t="e">
        <f t="shared" si="785"/>
        <v>#VALUE!</v>
      </c>
      <c r="J119" s="1" t="b">
        <f>IF(J118=TRUE,TRUE,AND(D119&gt;=dane_wiek_emerytalny,D119&gt;=55,YEAR(B119)-YEAR(dane_data_rozpoczecia)&gt;=4,SUMIFS(F$9:F119,C$9:C119,C119)))</f>
        <v>0</v>
      </c>
      <c r="K119" s="26" t="str">
        <f t="shared" si="470"/>
        <v/>
      </c>
      <c r="L119" s="26">
        <f t="shared" si="471"/>
        <v>0</v>
      </c>
      <c r="M119" s="26" t="e">
        <f t="shared" si="472"/>
        <v>#VALUE!</v>
      </c>
      <c r="N119" s="26" t="e">
        <f t="shared" si="473"/>
        <v>#VALUE!</v>
      </c>
      <c r="O119" s="1" t="b">
        <f>IF(O118=TRUE,TRUE,AND(D119&gt;=65,YEAR(B119)-YEAR(dane_data_rozpoczecia)&gt;=4,SUMIFS(F$9:F119,C$9:C119,C119)))</f>
        <v>0</v>
      </c>
      <c r="V119" s="25">
        <f t="shared" si="802"/>
        <v>47908</v>
      </c>
      <c r="W119" s="1" t="str">
        <f t="shared" si="786"/>
        <v/>
      </c>
      <c r="X119" s="26" t="str">
        <f t="shared" ca="1" si="474"/>
        <v/>
      </c>
      <c r="Y119" s="26" t="str">
        <f t="shared" si="475"/>
        <v/>
      </c>
      <c r="Z119" s="26" t="str">
        <f t="shared" si="787"/>
        <v/>
      </c>
      <c r="AA119" s="26" t="str">
        <f t="shared" si="788"/>
        <v/>
      </c>
      <c r="AB119" s="26" t="str">
        <f t="shared" si="476"/>
        <v/>
      </c>
      <c r="AC119" s="26" t="str">
        <f t="shared" si="477"/>
        <v/>
      </c>
      <c r="AD119" s="26" t="str">
        <f t="shared" si="478"/>
        <v/>
      </c>
      <c r="AE119" s="26" t="str">
        <f t="shared" si="479"/>
        <v/>
      </c>
      <c r="AF119" s="27" t="str">
        <f t="shared" si="480"/>
        <v/>
      </c>
      <c r="AG119" s="28" t="str">
        <f t="shared" si="481"/>
        <v/>
      </c>
      <c r="AH119" s="28" t="str">
        <f t="shared" si="482"/>
        <v/>
      </c>
      <c r="AI119" s="28" t="str">
        <f t="shared" si="789"/>
        <v/>
      </c>
      <c r="AJ119" s="28" t="str">
        <f t="shared" si="803"/>
        <v/>
      </c>
      <c r="AK119" s="28" t="str">
        <f t="shared" si="483"/>
        <v/>
      </c>
      <c r="AL119" s="28" t="str">
        <f t="shared" si="790"/>
        <v/>
      </c>
      <c r="AM119" s="28" t="str">
        <f t="shared" si="791"/>
        <v/>
      </c>
      <c r="AN119" s="27" t="str">
        <f t="shared" si="484"/>
        <v/>
      </c>
      <c r="AO119" s="27" t="str">
        <f t="shared" si="485"/>
        <v/>
      </c>
      <c r="AP119" s="28" t="str">
        <f t="shared" si="486"/>
        <v/>
      </c>
      <c r="AQ119" s="27" t="str">
        <f t="shared" si="487"/>
        <v/>
      </c>
      <c r="AR119" s="27" t="str">
        <f t="shared" si="488"/>
        <v/>
      </c>
      <c r="AS119" s="26" t="str">
        <f t="shared" si="489"/>
        <v/>
      </c>
      <c r="AT119" s="26" t="str">
        <f t="shared" si="490"/>
        <v/>
      </c>
      <c r="AU119" s="26" t="str">
        <f t="shared" si="491"/>
        <v/>
      </c>
      <c r="AV119" s="26" t="str">
        <f t="shared" si="492"/>
        <v/>
      </c>
      <c r="AW119" s="29" t="str">
        <f t="shared" si="493"/>
        <v/>
      </c>
      <c r="AX119" s="26">
        <f t="shared" si="494"/>
        <v>0</v>
      </c>
      <c r="AY119" s="26" t="str">
        <f t="shared" si="495"/>
        <v/>
      </c>
      <c r="AZ119" s="26" t="str">
        <f t="shared" si="496"/>
        <v/>
      </c>
      <c r="BA119" s="26" t="str">
        <f t="shared" si="792"/>
        <v/>
      </c>
      <c r="BB119" s="26" t="str">
        <f t="shared" si="497"/>
        <v/>
      </c>
      <c r="BC119" s="26" t="str">
        <f t="shared" si="498"/>
        <v/>
      </c>
      <c r="BD119" s="26" t="str">
        <f t="shared" si="499"/>
        <v/>
      </c>
      <c r="BE119" s="26" t="str">
        <f t="shared" si="500"/>
        <v/>
      </c>
      <c r="BF119" s="26" t="str">
        <f t="shared" si="501"/>
        <v/>
      </c>
      <c r="BX119" s="25">
        <f t="shared" si="812"/>
        <v>47908</v>
      </c>
      <c r="BY119" s="1" t="str">
        <f t="shared" si="813"/>
        <v/>
      </c>
      <c r="BZ119" s="26" t="str">
        <f t="shared" ca="1" si="502"/>
        <v/>
      </c>
      <c r="CA119" s="26" t="str">
        <f t="shared" si="503"/>
        <v/>
      </c>
      <c r="CB119" s="26" t="str">
        <f t="shared" si="504"/>
        <v/>
      </c>
      <c r="CC119" s="26" t="str">
        <f t="shared" si="505"/>
        <v/>
      </c>
      <c r="CD119" s="26" t="str">
        <f t="shared" si="506"/>
        <v/>
      </c>
      <c r="CE119" s="26" t="str">
        <f t="shared" si="507"/>
        <v/>
      </c>
      <c r="CF119" s="26" t="str">
        <f t="shared" si="508"/>
        <v/>
      </c>
      <c r="CG119" s="26" t="str">
        <f t="shared" si="509"/>
        <v/>
      </c>
      <c r="CH119" s="27" t="str">
        <f t="shared" si="510"/>
        <v/>
      </c>
      <c r="CI119" s="28" t="str">
        <f t="shared" si="511"/>
        <v/>
      </c>
      <c r="CJ119" s="28" t="str">
        <f t="shared" si="512"/>
        <v/>
      </c>
      <c r="CK119" s="28" t="str">
        <f t="shared" si="513"/>
        <v/>
      </c>
      <c r="CL119" s="28" t="str">
        <f t="shared" si="514"/>
        <v/>
      </c>
      <c r="CM119" s="28" t="str">
        <f t="shared" si="515"/>
        <v/>
      </c>
      <c r="CN119" s="28" t="str">
        <f t="shared" si="516"/>
        <v/>
      </c>
      <c r="CO119" s="28" t="str">
        <f t="shared" si="517"/>
        <v/>
      </c>
      <c r="CP119" s="27" t="str">
        <f t="shared" si="518"/>
        <v/>
      </c>
      <c r="CQ119" s="27" t="str">
        <f t="shared" si="519"/>
        <v/>
      </c>
      <c r="CR119" s="28" t="str">
        <f t="shared" si="520"/>
        <v/>
      </c>
      <c r="CS119" s="27" t="str">
        <f t="shared" si="521"/>
        <v/>
      </c>
      <c r="CT119" s="27" t="str">
        <f t="shared" si="522"/>
        <v/>
      </c>
      <c r="CU119" s="26" t="str">
        <f t="shared" si="523"/>
        <v/>
      </c>
      <c r="CV119" s="26" t="str">
        <f t="shared" si="524"/>
        <v/>
      </c>
      <c r="CW119" s="26" t="str">
        <f t="shared" si="525"/>
        <v/>
      </c>
      <c r="CX119" s="26" t="str">
        <f t="shared" si="526"/>
        <v/>
      </c>
      <c r="CY119" s="29" t="str">
        <f t="shared" si="527"/>
        <v/>
      </c>
      <c r="CZ119" s="26">
        <f t="shared" si="528"/>
        <v>0</v>
      </c>
      <c r="DA119" s="26" t="str">
        <f t="shared" si="529"/>
        <v/>
      </c>
      <c r="DB119" s="26" t="str">
        <f t="shared" si="530"/>
        <v/>
      </c>
      <c r="DC119" s="26" t="str">
        <f t="shared" si="531"/>
        <v/>
      </c>
      <c r="DD119" s="26" t="str">
        <f t="shared" si="532"/>
        <v/>
      </c>
      <c r="DE119" s="26" t="str">
        <f t="shared" si="533"/>
        <v/>
      </c>
      <c r="DF119" s="26" t="str">
        <f t="shared" si="534"/>
        <v/>
      </c>
      <c r="DG119" s="26" t="str">
        <f t="shared" si="535"/>
        <v/>
      </c>
      <c r="DH119" s="26" t="str">
        <f t="shared" si="536"/>
        <v/>
      </c>
      <c r="DZ119" s="25">
        <f t="shared" si="812"/>
        <v>47908</v>
      </c>
      <c r="EA119" s="1" t="str">
        <f t="shared" si="813"/>
        <v/>
      </c>
      <c r="EB119" s="26" t="str">
        <f t="shared" ca="1" si="537"/>
        <v/>
      </c>
      <c r="EC119" s="26" t="str">
        <f t="shared" si="538"/>
        <v/>
      </c>
      <c r="ED119" s="26" t="str">
        <f t="shared" si="539"/>
        <v/>
      </c>
      <c r="EE119" s="26" t="str">
        <f t="shared" si="540"/>
        <v/>
      </c>
      <c r="EF119" s="26" t="str">
        <f t="shared" si="541"/>
        <v/>
      </c>
      <c r="EG119" s="26" t="str">
        <f t="shared" si="542"/>
        <v/>
      </c>
      <c r="EH119" s="26" t="str">
        <f t="shared" si="543"/>
        <v/>
      </c>
      <c r="EI119" s="26" t="str">
        <f t="shared" si="544"/>
        <v/>
      </c>
      <c r="EJ119" s="27" t="str">
        <f t="shared" si="545"/>
        <v/>
      </c>
      <c r="EK119" s="28" t="str">
        <f t="shared" si="546"/>
        <v/>
      </c>
      <c r="EL119" s="28" t="str">
        <f t="shared" si="547"/>
        <v/>
      </c>
      <c r="EM119" s="28" t="str">
        <f t="shared" si="548"/>
        <v/>
      </c>
      <c r="EN119" s="28" t="str">
        <f t="shared" si="549"/>
        <v/>
      </c>
      <c r="EO119" s="28" t="str">
        <f t="shared" si="550"/>
        <v/>
      </c>
      <c r="EP119" s="28" t="str">
        <f t="shared" si="551"/>
        <v/>
      </c>
      <c r="EQ119" s="28" t="str">
        <f t="shared" si="552"/>
        <v/>
      </c>
      <c r="ER119" s="27" t="str">
        <f t="shared" si="553"/>
        <v/>
      </c>
      <c r="ES119" s="27" t="str">
        <f t="shared" si="554"/>
        <v/>
      </c>
      <c r="ET119" s="28" t="str">
        <f t="shared" si="555"/>
        <v/>
      </c>
      <c r="EU119" s="27" t="str">
        <f t="shared" si="556"/>
        <v/>
      </c>
      <c r="EV119" s="27" t="str">
        <f t="shared" si="557"/>
        <v/>
      </c>
      <c r="EW119" s="26" t="str">
        <f t="shared" si="558"/>
        <v/>
      </c>
      <c r="EX119" s="26" t="str">
        <f t="shared" si="559"/>
        <v/>
      </c>
      <c r="EY119" s="26" t="str">
        <f t="shared" si="560"/>
        <v/>
      </c>
      <c r="EZ119" s="26" t="str">
        <f t="shared" si="561"/>
        <v/>
      </c>
      <c r="FA119" s="29" t="str">
        <f t="shared" si="562"/>
        <v/>
      </c>
      <c r="FB119" s="26">
        <f t="shared" si="563"/>
        <v>0</v>
      </c>
      <c r="FC119" s="26" t="str">
        <f t="shared" si="564"/>
        <v/>
      </c>
      <c r="FD119" s="26" t="str">
        <f t="shared" si="565"/>
        <v/>
      </c>
      <c r="FE119" s="26" t="str">
        <f t="shared" si="566"/>
        <v/>
      </c>
      <c r="FF119" s="26" t="str">
        <f t="shared" si="567"/>
        <v/>
      </c>
      <c r="FG119" s="26" t="str">
        <f t="shared" si="568"/>
        <v/>
      </c>
      <c r="FH119" s="26" t="str">
        <f t="shared" si="569"/>
        <v/>
      </c>
      <c r="FI119" s="26" t="str">
        <f t="shared" si="570"/>
        <v/>
      </c>
      <c r="FJ119" s="26" t="str">
        <f t="shared" si="571"/>
        <v/>
      </c>
      <c r="GB119" s="25">
        <f t="shared" si="814"/>
        <v>47908</v>
      </c>
      <c r="GC119" s="1" t="str">
        <f t="shared" si="815"/>
        <v/>
      </c>
      <c r="GD119" s="26" t="str">
        <f t="shared" ca="1" si="572"/>
        <v/>
      </c>
      <c r="GE119" s="26" t="str">
        <f t="shared" si="573"/>
        <v/>
      </c>
      <c r="GF119" s="26" t="str">
        <f t="shared" si="574"/>
        <v/>
      </c>
      <c r="GG119" s="26" t="str">
        <f t="shared" si="575"/>
        <v/>
      </c>
      <c r="GH119" s="26" t="str">
        <f t="shared" si="576"/>
        <v/>
      </c>
      <c r="GI119" s="26" t="str">
        <f t="shared" si="577"/>
        <v/>
      </c>
      <c r="GJ119" s="26" t="str">
        <f t="shared" si="578"/>
        <v/>
      </c>
      <c r="GK119" s="26" t="str">
        <f t="shared" si="579"/>
        <v/>
      </c>
      <c r="GL119" s="27" t="str">
        <f t="shared" si="580"/>
        <v/>
      </c>
      <c r="GM119" s="28" t="str">
        <f t="shared" si="581"/>
        <v/>
      </c>
      <c r="GN119" s="28" t="str">
        <f t="shared" si="582"/>
        <v/>
      </c>
      <c r="GO119" s="28" t="str">
        <f t="shared" si="583"/>
        <v/>
      </c>
      <c r="GP119" s="28" t="str">
        <f t="shared" si="584"/>
        <v/>
      </c>
      <c r="GQ119" s="28" t="str">
        <f t="shared" si="585"/>
        <v/>
      </c>
      <c r="GR119" s="28" t="str">
        <f t="shared" si="586"/>
        <v/>
      </c>
      <c r="GS119" s="28" t="str">
        <f t="shared" si="587"/>
        <v/>
      </c>
      <c r="GT119" s="27" t="str">
        <f t="shared" si="588"/>
        <v/>
      </c>
      <c r="GU119" s="27" t="str">
        <f t="shared" si="589"/>
        <v/>
      </c>
      <c r="GV119" s="28" t="str">
        <f t="shared" si="590"/>
        <v/>
      </c>
      <c r="GW119" s="27" t="str">
        <f t="shared" si="591"/>
        <v/>
      </c>
      <c r="GX119" s="27" t="str">
        <f t="shared" si="592"/>
        <v/>
      </c>
      <c r="GY119" s="26" t="str">
        <f t="shared" si="593"/>
        <v/>
      </c>
      <c r="GZ119" s="26" t="str">
        <f t="shared" si="594"/>
        <v/>
      </c>
      <c r="HA119" s="26" t="str">
        <f t="shared" si="595"/>
        <v/>
      </c>
      <c r="HB119" s="26" t="str">
        <f t="shared" si="596"/>
        <v/>
      </c>
      <c r="HC119" s="29" t="str">
        <f t="shared" si="597"/>
        <v/>
      </c>
      <c r="HD119" s="26">
        <f t="shared" si="598"/>
        <v>0</v>
      </c>
      <c r="HE119" s="26" t="str">
        <f t="shared" si="599"/>
        <v/>
      </c>
      <c r="HF119" s="26" t="str">
        <f t="shared" si="600"/>
        <v/>
      </c>
      <c r="HG119" s="26" t="str">
        <f t="shared" si="601"/>
        <v/>
      </c>
      <c r="HH119" s="26" t="str">
        <f t="shared" si="602"/>
        <v/>
      </c>
      <c r="HI119" s="26" t="str">
        <f t="shared" si="603"/>
        <v/>
      </c>
      <c r="HJ119" s="26" t="str">
        <f t="shared" si="604"/>
        <v/>
      </c>
      <c r="HK119" s="26" t="str">
        <f t="shared" si="605"/>
        <v/>
      </c>
      <c r="HL119" s="26" t="str">
        <f t="shared" si="606"/>
        <v/>
      </c>
      <c r="ID119" s="25">
        <f t="shared" si="814"/>
        <v>47908</v>
      </c>
      <c r="IE119" s="1" t="str">
        <f t="shared" si="815"/>
        <v/>
      </c>
      <c r="IF119" s="26" t="str">
        <f t="shared" ca="1" si="607"/>
        <v/>
      </c>
      <c r="IG119" s="26" t="str">
        <f t="shared" si="608"/>
        <v/>
      </c>
      <c r="IH119" s="26" t="str">
        <f t="shared" si="609"/>
        <v/>
      </c>
      <c r="II119" s="26" t="str">
        <f t="shared" si="610"/>
        <v/>
      </c>
      <c r="IJ119" s="26" t="str">
        <f t="shared" si="611"/>
        <v/>
      </c>
      <c r="IK119" s="26" t="str">
        <f t="shared" si="612"/>
        <v/>
      </c>
      <c r="IL119" s="26" t="str">
        <f t="shared" si="613"/>
        <v/>
      </c>
      <c r="IM119" s="26" t="str">
        <f t="shared" si="614"/>
        <v/>
      </c>
      <c r="IN119" s="27" t="str">
        <f t="shared" si="615"/>
        <v/>
      </c>
      <c r="IO119" s="28" t="str">
        <f t="shared" si="616"/>
        <v/>
      </c>
      <c r="IP119" s="28" t="str">
        <f t="shared" si="617"/>
        <v/>
      </c>
      <c r="IQ119" s="28" t="str">
        <f t="shared" si="618"/>
        <v/>
      </c>
      <c r="IR119" s="28" t="str">
        <f t="shared" si="619"/>
        <v/>
      </c>
      <c r="IS119" s="28" t="str">
        <f t="shared" si="620"/>
        <v/>
      </c>
      <c r="IT119" s="28" t="str">
        <f t="shared" si="621"/>
        <v/>
      </c>
      <c r="IU119" s="28" t="str">
        <f t="shared" si="622"/>
        <v/>
      </c>
      <c r="IV119" s="27" t="str">
        <f t="shared" si="623"/>
        <v/>
      </c>
      <c r="IW119" s="27" t="str">
        <f t="shared" si="624"/>
        <v/>
      </c>
      <c r="IX119" s="28" t="str">
        <f t="shared" si="625"/>
        <v/>
      </c>
      <c r="IY119" s="27" t="str">
        <f t="shared" si="626"/>
        <v/>
      </c>
      <c r="IZ119" s="27" t="str">
        <f t="shared" si="627"/>
        <v/>
      </c>
      <c r="JA119" s="26" t="str">
        <f t="shared" si="628"/>
        <v/>
      </c>
      <c r="JB119" s="26" t="str">
        <f t="shared" si="629"/>
        <v/>
      </c>
      <c r="JC119" s="26" t="str">
        <f t="shared" si="630"/>
        <v/>
      </c>
      <c r="JD119" s="26" t="str">
        <f t="shared" si="631"/>
        <v/>
      </c>
      <c r="JE119" s="29" t="str">
        <f t="shared" si="632"/>
        <v/>
      </c>
      <c r="JF119" s="26">
        <f t="shared" si="633"/>
        <v>0</v>
      </c>
      <c r="JG119" s="26" t="str">
        <f t="shared" si="634"/>
        <v/>
      </c>
      <c r="JH119" s="26" t="str">
        <f t="shared" si="635"/>
        <v/>
      </c>
      <c r="JI119" s="26" t="str">
        <f t="shared" si="636"/>
        <v/>
      </c>
      <c r="JJ119" s="26" t="str">
        <f t="shared" si="637"/>
        <v/>
      </c>
      <c r="JK119" s="26" t="str">
        <f t="shared" si="638"/>
        <v/>
      </c>
      <c r="JL119" s="26" t="str">
        <f t="shared" si="639"/>
        <v/>
      </c>
      <c r="JM119" s="26" t="str">
        <f t="shared" si="640"/>
        <v/>
      </c>
      <c r="JN119" s="26" t="str">
        <f t="shared" si="641"/>
        <v/>
      </c>
      <c r="KF119" s="25">
        <f t="shared" si="816"/>
        <v>47908</v>
      </c>
      <c r="KG119" s="1" t="str">
        <f t="shared" si="817"/>
        <v/>
      </c>
      <c r="KH119" s="26" t="str">
        <f t="shared" ca="1" si="642"/>
        <v/>
      </c>
      <c r="KI119" s="26" t="str">
        <f t="shared" si="643"/>
        <v/>
      </c>
      <c r="KJ119" s="26" t="str">
        <f t="shared" si="644"/>
        <v/>
      </c>
      <c r="KK119" s="26" t="str">
        <f t="shared" si="645"/>
        <v/>
      </c>
      <c r="KL119" s="26" t="str">
        <f t="shared" si="646"/>
        <v/>
      </c>
      <c r="KM119" s="26" t="str">
        <f t="shared" si="647"/>
        <v/>
      </c>
      <c r="KN119" s="26" t="str">
        <f t="shared" si="648"/>
        <v/>
      </c>
      <c r="KO119" s="26" t="str">
        <f t="shared" si="649"/>
        <v/>
      </c>
      <c r="KP119" s="27" t="str">
        <f t="shared" si="650"/>
        <v/>
      </c>
      <c r="KQ119" s="28" t="str">
        <f t="shared" si="651"/>
        <v/>
      </c>
      <c r="KR119" s="28" t="str">
        <f t="shared" si="652"/>
        <v/>
      </c>
      <c r="KS119" s="28" t="str">
        <f t="shared" si="653"/>
        <v/>
      </c>
      <c r="KT119" s="28" t="str">
        <f t="shared" si="654"/>
        <v/>
      </c>
      <c r="KU119" s="28" t="str">
        <f t="shared" si="655"/>
        <v/>
      </c>
      <c r="KV119" s="28" t="str">
        <f t="shared" si="656"/>
        <v/>
      </c>
      <c r="KW119" s="28" t="str">
        <f t="shared" si="657"/>
        <v/>
      </c>
      <c r="KX119" s="27" t="str">
        <f t="shared" si="658"/>
        <v/>
      </c>
      <c r="KY119" s="27" t="str">
        <f t="shared" si="659"/>
        <v/>
      </c>
      <c r="KZ119" s="28" t="str">
        <f t="shared" si="660"/>
        <v/>
      </c>
      <c r="LA119" s="27" t="str">
        <f t="shared" si="661"/>
        <v/>
      </c>
      <c r="LB119" s="27" t="str">
        <f t="shared" si="662"/>
        <v/>
      </c>
      <c r="LC119" s="26" t="str">
        <f t="shared" si="663"/>
        <v/>
      </c>
      <c r="LD119" s="26" t="str">
        <f t="shared" si="664"/>
        <v/>
      </c>
      <c r="LE119" s="26" t="str">
        <f t="shared" si="665"/>
        <v/>
      </c>
      <c r="LF119" s="26" t="str">
        <f t="shared" si="666"/>
        <v/>
      </c>
      <c r="LG119" s="29" t="str">
        <f t="shared" si="667"/>
        <v/>
      </c>
      <c r="LH119" s="26">
        <f t="shared" si="668"/>
        <v>0</v>
      </c>
      <c r="LI119" s="26" t="str">
        <f t="shared" si="669"/>
        <v/>
      </c>
      <c r="LJ119" s="26" t="str">
        <f t="shared" si="670"/>
        <v/>
      </c>
      <c r="LK119" s="26" t="str">
        <f t="shared" si="671"/>
        <v/>
      </c>
      <c r="LL119" s="26" t="str">
        <f t="shared" si="672"/>
        <v/>
      </c>
      <c r="LM119" s="26" t="str">
        <f t="shared" si="673"/>
        <v/>
      </c>
      <c r="LN119" s="26" t="str">
        <f t="shared" si="674"/>
        <v/>
      </c>
      <c r="LO119" s="26" t="str">
        <f t="shared" si="675"/>
        <v/>
      </c>
      <c r="LP119" s="26" t="str">
        <f t="shared" si="676"/>
        <v/>
      </c>
      <c r="MH119" s="25">
        <f t="shared" si="816"/>
        <v>47908</v>
      </c>
      <c r="MI119" s="1" t="str">
        <f t="shared" si="817"/>
        <v/>
      </c>
      <c r="MJ119" s="26" t="str">
        <f t="shared" ca="1" si="677"/>
        <v/>
      </c>
      <c r="MK119" s="26" t="str">
        <f t="shared" si="678"/>
        <v/>
      </c>
      <c r="ML119" s="26" t="str">
        <f t="shared" si="679"/>
        <v/>
      </c>
      <c r="MM119" s="26" t="str">
        <f t="shared" si="680"/>
        <v/>
      </c>
      <c r="MN119" s="26" t="str">
        <f t="shared" si="681"/>
        <v/>
      </c>
      <c r="MO119" s="26" t="str">
        <f t="shared" si="682"/>
        <v/>
      </c>
      <c r="MP119" s="26" t="str">
        <f t="shared" si="683"/>
        <v/>
      </c>
      <c r="MQ119" s="26" t="str">
        <f t="shared" si="684"/>
        <v/>
      </c>
      <c r="MR119" s="27" t="str">
        <f t="shared" si="685"/>
        <v/>
      </c>
      <c r="MS119" s="28" t="str">
        <f t="shared" si="686"/>
        <v/>
      </c>
      <c r="MT119" s="28" t="str">
        <f t="shared" si="687"/>
        <v/>
      </c>
      <c r="MU119" s="28" t="str">
        <f t="shared" si="688"/>
        <v/>
      </c>
      <c r="MV119" s="28" t="str">
        <f t="shared" si="689"/>
        <v/>
      </c>
      <c r="MW119" s="28" t="str">
        <f t="shared" si="690"/>
        <v/>
      </c>
      <c r="MX119" s="28" t="str">
        <f t="shared" si="691"/>
        <v/>
      </c>
      <c r="MY119" s="28" t="str">
        <f t="shared" si="692"/>
        <v/>
      </c>
      <c r="MZ119" s="27" t="str">
        <f t="shared" si="693"/>
        <v/>
      </c>
      <c r="NA119" s="27" t="str">
        <f t="shared" si="694"/>
        <v/>
      </c>
      <c r="NB119" s="28" t="str">
        <f t="shared" si="695"/>
        <v/>
      </c>
      <c r="NC119" s="27" t="str">
        <f t="shared" si="696"/>
        <v/>
      </c>
      <c r="ND119" s="27" t="str">
        <f t="shared" si="697"/>
        <v/>
      </c>
      <c r="NE119" s="26" t="str">
        <f t="shared" si="698"/>
        <v/>
      </c>
      <c r="NF119" s="26" t="str">
        <f t="shared" si="699"/>
        <v/>
      </c>
      <c r="NG119" s="26" t="str">
        <f t="shared" si="700"/>
        <v/>
      </c>
      <c r="NH119" s="26" t="str">
        <f t="shared" si="701"/>
        <v/>
      </c>
      <c r="NI119" s="29" t="str">
        <f t="shared" si="702"/>
        <v/>
      </c>
      <c r="NJ119" s="26">
        <f t="shared" si="703"/>
        <v>0</v>
      </c>
      <c r="NK119" s="26" t="str">
        <f t="shared" si="704"/>
        <v/>
      </c>
      <c r="NL119" s="26" t="str">
        <f t="shared" si="705"/>
        <v/>
      </c>
      <c r="NM119" s="26" t="str">
        <f t="shared" si="706"/>
        <v/>
      </c>
      <c r="NN119" s="26" t="str">
        <f t="shared" si="707"/>
        <v/>
      </c>
      <c r="NO119" s="26" t="str">
        <f t="shared" si="708"/>
        <v/>
      </c>
      <c r="NP119" s="26" t="str">
        <f t="shared" si="709"/>
        <v/>
      </c>
      <c r="NQ119" s="26" t="str">
        <f t="shared" si="710"/>
        <v/>
      </c>
      <c r="NR119" s="26" t="str">
        <f t="shared" si="711"/>
        <v/>
      </c>
      <c r="OJ119" s="25">
        <f t="shared" si="818"/>
        <v>47908</v>
      </c>
      <c r="OK119" s="1" t="str">
        <f t="shared" si="819"/>
        <v/>
      </c>
      <c r="OL119" s="26" t="str">
        <f t="shared" ca="1" si="712"/>
        <v/>
      </c>
      <c r="OM119" s="26" t="str">
        <f t="shared" si="713"/>
        <v/>
      </c>
      <c r="ON119" s="26" t="str">
        <f t="shared" si="714"/>
        <v/>
      </c>
      <c r="OO119" s="26" t="str">
        <f t="shared" si="715"/>
        <v/>
      </c>
      <c r="OP119" s="26" t="str">
        <f t="shared" si="716"/>
        <v/>
      </c>
      <c r="OQ119" s="26" t="str">
        <f t="shared" si="717"/>
        <v/>
      </c>
      <c r="OR119" s="26" t="str">
        <f t="shared" si="718"/>
        <v/>
      </c>
      <c r="OS119" s="26" t="str">
        <f t="shared" si="719"/>
        <v/>
      </c>
      <c r="OT119" s="27" t="str">
        <f t="shared" si="720"/>
        <v/>
      </c>
      <c r="OU119" s="28" t="str">
        <f t="shared" si="721"/>
        <v/>
      </c>
      <c r="OV119" s="28" t="str">
        <f t="shared" si="722"/>
        <v/>
      </c>
      <c r="OW119" s="28" t="str">
        <f t="shared" si="723"/>
        <v/>
      </c>
      <c r="OX119" s="28" t="str">
        <f t="shared" si="724"/>
        <v/>
      </c>
      <c r="OY119" s="28" t="str">
        <f t="shared" si="725"/>
        <v/>
      </c>
      <c r="OZ119" s="28" t="str">
        <f t="shared" si="726"/>
        <v/>
      </c>
      <c r="PA119" s="28" t="str">
        <f t="shared" si="727"/>
        <v/>
      </c>
      <c r="PB119" s="27" t="str">
        <f t="shared" si="728"/>
        <v/>
      </c>
      <c r="PC119" s="27" t="str">
        <f t="shared" si="729"/>
        <v/>
      </c>
      <c r="PD119" s="28" t="str">
        <f t="shared" si="730"/>
        <v/>
      </c>
      <c r="PE119" s="27" t="str">
        <f t="shared" si="731"/>
        <v/>
      </c>
      <c r="PF119" s="27" t="str">
        <f t="shared" si="732"/>
        <v/>
      </c>
      <c r="PG119" s="26" t="str">
        <f t="shared" si="733"/>
        <v/>
      </c>
      <c r="PH119" s="26" t="str">
        <f t="shared" si="734"/>
        <v/>
      </c>
      <c r="PI119" s="26" t="str">
        <f t="shared" si="735"/>
        <v/>
      </c>
      <c r="PJ119" s="26" t="str">
        <f t="shared" si="736"/>
        <v/>
      </c>
      <c r="PK119" s="29" t="str">
        <f t="shared" si="737"/>
        <v/>
      </c>
      <c r="PL119" s="26">
        <f t="shared" si="738"/>
        <v>0</v>
      </c>
      <c r="PM119" s="26" t="str">
        <f t="shared" si="739"/>
        <v/>
      </c>
      <c r="PN119" s="26" t="str">
        <f t="shared" si="740"/>
        <v/>
      </c>
      <c r="PO119" s="26" t="str">
        <f t="shared" si="741"/>
        <v/>
      </c>
      <c r="PP119" s="26" t="str">
        <f t="shared" si="742"/>
        <v/>
      </c>
      <c r="PQ119" s="26" t="str">
        <f t="shared" si="743"/>
        <v/>
      </c>
      <c r="PR119" s="26" t="str">
        <f t="shared" si="744"/>
        <v/>
      </c>
      <c r="PS119" s="26" t="str">
        <f t="shared" si="745"/>
        <v/>
      </c>
      <c r="PT119" s="26" t="str">
        <f t="shared" si="746"/>
        <v/>
      </c>
      <c r="QL119" s="25">
        <f t="shared" si="818"/>
        <v>47908</v>
      </c>
      <c r="QM119" s="1" t="str">
        <f t="shared" si="819"/>
        <v/>
      </c>
      <c r="QN119" s="26" t="str">
        <f t="shared" ca="1" si="747"/>
        <v/>
      </c>
      <c r="QO119" s="26" t="str">
        <f t="shared" si="748"/>
        <v/>
      </c>
      <c r="QP119" s="26" t="str">
        <f t="shared" si="749"/>
        <v/>
      </c>
      <c r="QQ119" s="26" t="str">
        <f t="shared" si="750"/>
        <v/>
      </c>
      <c r="QR119" s="26" t="str">
        <f t="shared" si="751"/>
        <v/>
      </c>
      <c r="QS119" s="26" t="str">
        <f t="shared" si="752"/>
        <v/>
      </c>
      <c r="QT119" s="26" t="str">
        <f t="shared" si="753"/>
        <v/>
      </c>
      <c r="QU119" s="26" t="str">
        <f t="shared" si="754"/>
        <v/>
      </c>
      <c r="QV119" s="27" t="str">
        <f t="shared" si="755"/>
        <v/>
      </c>
      <c r="QW119" s="28" t="str">
        <f t="shared" si="756"/>
        <v/>
      </c>
      <c r="QX119" s="28" t="str">
        <f t="shared" si="757"/>
        <v/>
      </c>
      <c r="QY119" s="28" t="str">
        <f t="shared" si="758"/>
        <v/>
      </c>
      <c r="QZ119" s="28" t="str">
        <f t="shared" si="759"/>
        <v/>
      </c>
      <c r="RA119" s="28" t="str">
        <f t="shared" si="760"/>
        <v/>
      </c>
      <c r="RB119" s="28" t="str">
        <f t="shared" si="761"/>
        <v/>
      </c>
      <c r="RC119" s="28" t="str">
        <f t="shared" si="762"/>
        <v/>
      </c>
      <c r="RD119" s="27" t="str">
        <f t="shared" si="763"/>
        <v/>
      </c>
      <c r="RE119" s="27" t="str">
        <f t="shared" si="764"/>
        <v/>
      </c>
      <c r="RF119" s="28" t="str">
        <f t="shared" si="765"/>
        <v/>
      </c>
      <c r="RG119" s="27" t="str">
        <f t="shared" si="766"/>
        <v/>
      </c>
      <c r="RH119" s="27" t="str">
        <f t="shared" si="767"/>
        <v/>
      </c>
      <c r="RI119" s="26" t="str">
        <f t="shared" si="768"/>
        <v/>
      </c>
      <c r="RJ119" s="26" t="str">
        <f t="shared" si="769"/>
        <v/>
      </c>
      <c r="RK119" s="26" t="str">
        <f t="shared" si="770"/>
        <v/>
      </c>
      <c r="RL119" s="26" t="str">
        <f t="shared" si="771"/>
        <v/>
      </c>
      <c r="RM119" s="29" t="str">
        <f t="shared" si="772"/>
        <v/>
      </c>
      <c r="RN119" s="26">
        <f t="shared" si="773"/>
        <v>0</v>
      </c>
      <c r="RO119" s="26" t="str">
        <f t="shared" si="774"/>
        <v/>
      </c>
      <c r="RP119" s="26" t="str">
        <f t="shared" si="775"/>
        <v/>
      </c>
      <c r="RQ119" s="26" t="str">
        <f t="shared" si="776"/>
        <v/>
      </c>
      <c r="RR119" s="26" t="str">
        <f t="shared" si="777"/>
        <v/>
      </c>
      <c r="RS119" s="26" t="str">
        <f t="shared" si="778"/>
        <v/>
      </c>
      <c r="RT119" s="26" t="str">
        <f t="shared" si="779"/>
        <v/>
      </c>
      <c r="RU119" s="26" t="str">
        <f t="shared" si="780"/>
        <v/>
      </c>
      <c r="RV119" s="26" t="str">
        <f t="shared" si="781"/>
        <v/>
      </c>
    </row>
    <row r="120" spans="2:490" x14ac:dyDescent="0.25">
      <c r="B120" s="25">
        <f t="shared" si="801"/>
        <v>47939</v>
      </c>
      <c r="C120" s="1">
        <f t="shared" si="782"/>
        <v>2031</v>
      </c>
      <c r="D120" s="1">
        <f t="shared" si="783"/>
        <v>55</v>
      </c>
      <c r="E120" s="1" t="str">
        <f t="shared" si="784"/>
        <v/>
      </c>
      <c r="F120" s="26" t="str">
        <f t="shared" si="468"/>
        <v/>
      </c>
      <c r="G120" s="26">
        <f>SUMIFS(F$9:F120,C$9:C120,C120)</f>
        <v>0</v>
      </c>
      <c r="H120" s="26" t="str">
        <f t="shared" si="469"/>
        <v/>
      </c>
      <c r="I120" s="86" t="e">
        <f t="shared" si="785"/>
        <v>#VALUE!</v>
      </c>
      <c r="J120" s="1" t="b">
        <f>IF(J119=TRUE,TRUE,AND(D120&gt;=dane_wiek_emerytalny,D120&gt;=55,YEAR(B120)-YEAR(dane_data_rozpoczecia)&gt;=4,SUMIFS(F$9:F120,C$9:C120,C120)))</f>
        <v>0</v>
      </c>
      <c r="K120" s="26" t="str">
        <f t="shared" si="470"/>
        <v/>
      </c>
      <c r="L120" s="26">
        <f t="shared" si="471"/>
        <v>0</v>
      </c>
      <c r="M120" s="26" t="e">
        <f t="shared" si="472"/>
        <v>#VALUE!</v>
      </c>
      <c r="N120" s="26" t="e">
        <f t="shared" si="473"/>
        <v>#VALUE!</v>
      </c>
      <c r="O120" s="1" t="b">
        <f>IF(O119=TRUE,TRUE,AND(D120&gt;=65,YEAR(B120)-YEAR(dane_data_rozpoczecia)&gt;=4,SUMIFS(F$9:F120,C$9:C120,C120)))</f>
        <v>0</v>
      </c>
      <c r="V120" s="25">
        <f t="shared" si="802"/>
        <v>47939</v>
      </c>
      <c r="W120" s="1" t="str">
        <f t="shared" si="786"/>
        <v/>
      </c>
      <c r="X120" s="26" t="str">
        <f t="shared" ca="1" si="474"/>
        <v/>
      </c>
      <c r="Y120" s="26" t="str">
        <f t="shared" si="475"/>
        <v/>
      </c>
      <c r="Z120" s="26" t="str">
        <f t="shared" si="787"/>
        <v/>
      </c>
      <c r="AA120" s="26" t="str">
        <f t="shared" si="788"/>
        <v/>
      </c>
      <c r="AB120" s="26" t="str">
        <f t="shared" si="476"/>
        <v/>
      </c>
      <c r="AC120" s="26" t="str">
        <f t="shared" si="477"/>
        <v/>
      </c>
      <c r="AD120" s="26" t="str">
        <f t="shared" si="478"/>
        <v/>
      </c>
      <c r="AE120" s="26" t="str">
        <f t="shared" si="479"/>
        <v/>
      </c>
      <c r="AF120" s="27" t="str">
        <f t="shared" si="480"/>
        <v/>
      </c>
      <c r="AG120" s="28" t="str">
        <f t="shared" si="481"/>
        <v/>
      </c>
      <c r="AH120" s="28" t="str">
        <f t="shared" si="482"/>
        <v/>
      </c>
      <c r="AI120" s="28" t="str">
        <f t="shared" si="789"/>
        <v/>
      </c>
      <c r="AJ120" s="28" t="str">
        <f t="shared" si="803"/>
        <v/>
      </c>
      <c r="AK120" s="28" t="str">
        <f t="shared" si="483"/>
        <v/>
      </c>
      <c r="AL120" s="28" t="str">
        <f t="shared" si="790"/>
        <v/>
      </c>
      <c r="AM120" s="28" t="str">
        <f t="shared" si="791"/>
        <v/>
      </c>
      <c r="AN120" s="27" t="str">
        <f t="shared" si="484"/>
        <v/>
      </c>
      <c r="AO120" s="27" t="str">
        <f t="shared" si="485"/>
        <v/>
      </c>
      <c r="AP120" s="28" t="str">
        <f t="shared" si="486"/>
        <v/>
      </c>
      <c r="AQ120" s="27" t="str">
        <f t="shared" si="487"/>
        <v/>
      </c>
      <c r="AR120" s="27" t="str">
        <f t="shared" si="488"/>
        <v/>
      </c>
      <c r="AS120" s="26" t="str">
        <f t="shared" si="489"/>
        <v/>
      </c>
      <c r="AT120" s="26" t="str">
        <f t="shared" si="490"/>
        <v/>
      </c>
      <c r="AU120" s="26" t="str">
        <f t="shared" si="491"/>
        <v/>
      </c>
      <c r="AV120" s="26" t="str">
        <f t="shared" si="492"/>
        <v/>
      </c>
      <c r="AW120" s="29" t="str">
        <f t="shared" si="493"/>
        <v/>
      </c>
      <c r="AX120" s="26">
        <f t="shared" si="494"/>
        <v>0</v>
      </c>
      <c r="AY120" s="26" t="str">
        <f t="shared" si="495"/>
        <v/>
      </c>
      <c r="AZ120" s="26" t="str">
        <f t="shared" si="496"/>
        <v/>
      </c>
      <c r="BA120" s="26" t="str">
        <f t="shared" si="792"/>
        <v/>
      </c>
      <c r="BB120" s="26" t="str">
        <f t="shared" si="497"/>
        <v/>
      </c>
      <c r="BC120" s="26" t="str">
        <f t="shared" si="498"/>
        <v/>
      </c>
      <c r="BD120" s="26" t="str">
        <f t="shared" si="499"/>
        <v/>
      </c>
      <c r="BE120" s="26" t="str">
        <f t="shared" si="500"/>
        <v/>
      </c>
      <c r="BF120" s="26" t="str">
        <f t="shared" si="501"/>
        <v/>
      </c>
      <c r="BX120" s="25">
        <f t="shared" si="812"/>
        <v>47939</v>
      </c>
      <c r="BY120" s="1" t="str">
        <f t="shared" si="813"/>
        <v/>
      </c>
      <c r="BZ120" s="26" t="str">
        <f t="shared" ca="1" si="502"/>
        <v/>
      </c>
      <c r="CA120" s="26" t="str">
        <f t="shared" si="503"/>
        <v/>
      </c>
      <c r="CB120" s="26" t="str">
        <f t="shared" si="504"/>
        <v/>
      </c>
      <c r="CC120" s="26" t="str">
        <f t="shared" si="505"/>
        <v/>
      </c>
      <c r="CD120" s="26" t="str">
        <f t="shared" si="506"/>
        <v/>
      </c>
      <c r="CE120" s="26" t="str">
        <f t="shared" si="507"/>
        <v/>
      </c>
      <c r="CF120" s="26" t="str">
        <f t="shared" si="508"/>
        <v/>
      </c>
      <c r="CG120" s="26" t="str">
        <f t="shared" si="509"/>
        <v/>
      </c>
      <c r="CH120" s="27" t="str">
        <f t="shared" si="510"/>
        <v/>
      </c>
      <c r="CI120" s="28" t="str">
        <f t="shared" si="511"/>
        <v/>
      </c>
      <c r="CJ120" s="28" t="str">
        <f t="shared" si="512"/>
        <v/>
      </c>
      <c r="CK120" s="28" t="str">
        <f t="shared" si="513"/>
        <v/>
      </c>
      <c r="CL120" s="28" t="str">
        <f t="shared" si="514"/>
        <v/>
      </c>
      <c r="CM120" s="28" t="str">
        <f t="shared" si="515"/>
        <v/>
      </c>
      <c r="CN120" s="28" t="str">
        <f t="shared" si="516"/>
        <v/>
      </c>
      <c r="CO120" s="28" t="str">
        <f t="shared" si="517"/>
        <v/>
      </c>
      <c r="CP120" s="27" t="str">
        <f t="shared" si="518"/>
        <v/>
      </c>
      <c r="CQ120" s="27" t="str">
        <f t="shared" si="519"/>
        <v/>
      </c>
      <c r="CR120" s="28" t="str">
        <f t="shared" si="520"/>
        <v/>
      </c>
      <c r="CS120" s="27" t="str">
        <f t="shared" si="521"/>
        <v/>
      </c>
      <c r="CT120" s="27" t="str">
        <f t="shared" si="522"/>
        <v/>
      </c>
      <c r="CU120" s="26" t="str">
        <f t="shared" si="523"/>
        <v/>
      </c>
      <c r="CV120" s="26" t="str">
        <f t="shared" si="524"/>
        <v/>
      </c>
      <c r="CW120" s="26" t="str">
        <f t="shared" si="525"/>
        <v/>
      </c>
      <c r="CX120" s="26" t="str">
        <f t="shared" si="526"/>
        <v/>
      </c>
      <c r="CY120" s="29" t="str">
        <f t="shared" si="527"/>
        <v/>
      </c>
      <c r="CZ120" s="26">
        <f t="shared" si="528"/>
        <v>0</v>
      </c>
      <c r="DA120" s="26" t="str">
        <f t="shared" si="529"/>
        <v/>
      </c>
      <c r="DB120" s="26" t="str">
        <f t="shared" si="530"/>
        <v/>
      </c>
      <c r="DC120" s="26" t="str">
        <f t="shared" si="531"/>
        <v/>
      </c>
      <c r="DD120" s="26" t="str">
        <f t="shared" si="532"/>
        <v/>
      </c>
      <c r="DE120" s="26" t="str">
        <f t="shared" si="533"/>
        <v/>
      </c>
      <c r="DF120" s="26" t="str">
        <f t="shared" si="534"/>
        <v/>
      </c>
      <c r="DG120" s="26" t="str">
        <f t="shared" si="535"/>
        <v/>
      </c>
      <c r="DH120" s="26" t="str">
        <f t="shared" si="536"/>
        <v/>
      </c>
      <c r="DZ120" s="25">
        <f t="shared" si="812"/>
        <v>47939</v>
      </c>
      <c r="EA120" s="1" t="str">
        <f t="shared" si="813"/>
        <v/>
      </c>
      <c r="EB120" s="26" t="str">
        <f t="shared" ca="1" si="537"/>
        <v/>
      </c>
      <c r="EC120" s="26" t="str">
        <f t="shared" si="538"/>
        <v/>
      </c>
      <c r="ED120" s="26" t="str">
        <f t="shared" si="539"/>
        <v/>
      </c>
      <c r="EE120" s="26" t="str">
        <f t="shared" si="540"/>
        <v/>
      </c>
      <c r="EF120" s="26" t="str">
        <f t="shared" si="541"/>
        <v/>
      </c>
      <c r="EG120" s="26" t="str">
        <f t="shared" si="542"/>
        <v/>
      </c>
      <c r="EH120" s="26" t="str">
        <f t="shared" si="543"/>
        <v/>
      </c>
      <c r="EI120" s="26" t="str">
        <f t="shared" si="544"/>
        <v/>
      </c>
      <c r="EJ120" s="27" t="str">
        <f t="shared" si="545"/>
        <v/>
      </c>
      <c r="EK120" s="28" t="str">
        <f t="shared" si="546"/>
        <v/>
      </c>
      <c r="EL120" s="28" t="str">
        <f t="shared" si="547"/>
        <v/>
      </c>
      <c r="EM120" s="28" t="str">
        <f t="shared" si="548"/>
        <v/>
      </c>
      <c r="EN120" s="28" t="str">
        <f t="shared" si="549"/>
        <v/>
      </c>
      <c r="EO120" s="28" t="str">
        <f t="shared" si="550"/>
        <v/>
      </c>
      <c r="EP120" s="28" t="str">
        <f t="shared" si="551"/>
        <v/>
      </c>
      <c r="EQ120" s="28" t="str">
        <f t="shared" si="552"/>
        <v/>
      </c>
      <c r="ER120" s="27" t="str">
        <f t="shared" si="553"/>
        <v/>
      </c>
      <c r="ES120" s="27" t="str">
        <f t="shared" si="554"/>
        <v/>
      </c>
      <c r="ET120" s="28" t="str">
        <f t="shared" si="555"/>
        <v/>
      </c>
      <c r="EU120" s="27" t="str">
        <f t="shared" si="556"/>
        <v/>
      </c>
      <c r="EV120" s="27" t="str">
        <f t="shared" si="557"/>
        <v/>
      </c>
      <c r="EW120" s="26" t="str">
        <f t="shared" si="558"/>
        <v/>
      </c>
      <c r="EX120" s="26" t="str">
        <f t="shared" si="559"/>
        <v/>
      </c>
      <c r="EY120" s="26" t="str">
        <f t="shared" si="560"/>
        <v/>
      </c>
      <c r="EZ120" s="26" t="str">
        <f t="shared" si="561"/>
        <v/>
      </c>
      <c r="FA120" s="29" t="str">
        <f t="shared" si="562"/>
        <v/>
      </c>
      <c r="FB120" s="26">
        <f t="shared" si="563"/>
        <v>0</v>
      </c>
      <c r="FC120" s="26" t="str">
        <f t="shared" si="564"/>
        <v/>
      </c>
      <c r="FD120" s="26" t="str">
        <f t="shared" si="565"/>
        <v/>
      </c>
      <c r="FE120" s="26" t="str">
        <f t="shared" si="566"/>
        <v/>
      </c>
      <c r="FF120" s="26" t="str">
        <f t="shared" si="567"/>
        <v/>
      </c>
      <c r="FG120" s="26" t="str">
        <f t="shared" si="568"/>
        <v/>
      </c>
      <c r="FH120" s="26" t="str">
        <f t="shared" si="569"/>
        <v/>
      </c>
      <c r="FI120" s="26" t="str">
        <f t="shared" si="570"/>
        <v/>
      </c>
      <c r="FJ120" s="26" t="str">
        <f t="shared" si="571"/>
        <v/>
      </c>
      <c r="GB120" s="25">
        <f t="shared" si="814"/>
        <v>47939</v>
      </c>
      <c r="GC120" s="1" t="str">
        <f t="shared" si="815"/>
        <v/>
      </c>
      <c r="GD120" s="26" t="str">
        <f t="shared" ca="1" si="572"/>
        <v/>
      </c>
      <c r="GE120" s="26" t="str">
        <f t="shared" si="573"/>
        <v/>
      </c>
      <c r="GF120" s="26" t="str">
        <f t="shared" si="574"/>
        <v/>
      </c>
      <c r="GG120" s="26" t="str">
        <f t="shared" si="575"/>
        <v/>
      </c>
      <c r="GH120" s="26" t="str">
        <f t="shared" si="576"/>
        <v/>
      </c>
      <c r="GI120" s="26" t="str">
        <f t="shared" si="577"/>
        <v/>
      </c>
      <c r="GJ120" s="26" t="str">
        <f t="shared" si="578"/>
        <v/>
      </c>
      <c r="GK120" s="26" t="str">
        <f t="shared" si="579"/>
        <v/>
      </c>
      <c r="GL120" s="27" t="str">
        <f t="shared" si="580"/>
        <v/>
      </c>
      <c r="GM120" s="28" t="str">
        <f t="shared" si="581"/>
        <v/>
      </c>
      <c r="GN120" s="28" t="str">
        <f t="shared" si="582"/>
        <v/>
      </c>
      <c r="GO120" s="28" t="str">
        <f t="shared" si="583"/>
        <v/>
      </c>
      <c r="GP120" s="28" t="str">
        <f t="shared" si="584"/>
        <v/>
      </c>
      <c r="GQ120" s="28" t="str">
        <f t="shared" si="585"/>
        <v/>
      </c>
      <c r="GR120" s="28" t="str">
        <f t="shared" si="586"/>
        <v/>
      </c>
      <c r="GS120" s="28" t="str">
        <f t="shared" si="587"/>
        <v/>
      </c>
      <c r="GT120" s="27" t="str">
        <f t="shared" si="588"/>
        <v/>
      </c>
      <c r="GU120" s="27" t="str">
        <f t="shared" si="589"/>
        <v/>
      </c>
      <c r="GV120" s="28" t="str">
        <f t="shared" si="590"/>
        <v/>
      </c>
      <c r="GW120" s="27" t="str">
        <f t="shared" si="591"/>
        <v/>
      </c>
      <c r="GX120" s="27" t="str">
        <f t="shared" si="592"/>
        <v/>
      </c>
      <c r="GY120" s="26" t="str">
        <f t="shared" si="593"/>
        <v/>
      </c>
      <c r="GZ120" s="26" t="str">
        <f t="shared" si="594"/>
        <v/>
      </c>
      <c r="HA120" s="26" t="str">
        <f t="shared" si="595"/>
        <v/>
      </c>
      <c r="HB120" s="26" t="str">
        <f t="shared" si="596"/>
        <v/>
      </c>
      <c r="HC120" s="29" t="str">
        <f t="shared" si="597"/>
        <v/>
      </c>
      <c r="HD120" s="26">
        <f t="shared" si="598"/>
        <v>0</v>
      </c>
      <c r="HE120" s="26" t="str">
        <f t="shared" si="599"/>
        <v/>
      </c>
      <c r="HF120" s="26" t="str">
        <f t="shared" si="600"/>
        <v/>
      </c>
      <c r="HG120" s="26" t="str">
        <f t="shared" si="601"/>
        <v/>
      </c>
      <c r="HH120" s="26" t="str">
        <f t="shared" si="602"/>
        <v/>
      </c>
      <c r="HI120" s="26" t="str">
        <f t="shared" si="603"/>
        <v/>
      </c>
      <c r="HJ120" s="26" t="str">
        <f t="shared" si="604"/>
        <v/>
      </c>
      <c r="HK120" s="26" t="str">
        <f t="shared" si="605"/>
        <v/>
      </c>
      <c r="HL120" s="26" t="str">
        <f t="shared" si="606"/>
        <v/>
      </c>
      <c r="ID120" s="25">
        <f t="shared" si="814"/>
        <v>47939</v>
      </c>
      <c r="IE120" s="1" t="str">
        <f t="shared" si="815"/>
        <v/>
      </c>
      <c r="IF120" s="26" t="str">
        <f t="shared" ca="1" si="607"/>
        <v/>
      </c>
      <c r="IG120" s="26" t="str">
        <f t="shared" si="608"/>
        <v/>
      </c>
      <c r="IH120" s="26" t="str">
        <f t="shared" si="609"/>
        <v/>
      </c>
      <c r="II120" s="26" t="str">
        <f t="shared" si="610"/>
        <v/>
      </c>
      <c r="IJ120" s="26" t="str">
        <f t="shared" si="611"/>
        <v/>
      </c>
      <c r="IK120" s="26" t="str">
        <f t="shared" si="612"/>
        <v/>
      </c>
      <c r="IL120" s="26" t="str">
        <f t="shared" si="613"/>
        <v/>
      </c>
      <c r="IM120" s="26" t="str">
        <f t="shared" si="614"/>
        <v/>
      </c>
      <c r="IN120" s="27" t="str">
        <f t="shared" si="615"/>
        <v/>
      </c>
      <c r="IO120" s="28" t="str">
        <f t="shared" si="616"/>
        <v/>
      </c>
      <c r="IP120" s="28" t="str">
        <f t="shared" si="617"/>
        <v/>
      </c>
      <c r="IQ120" s="28" t="str">
        <f t="shared" si="618"/>
        <v/>
      </c>
      <c r="IR120" s="28" t="str">
        <f t="shared" si="619"/>
        <v/>
      </c>
      <c r="IS120" s="28" t="str">
        <f t="shared" si="620"/>
        <v/>
      </c>
      <c r="IT120" s="28" t="str">
        <f t="shared" si="621"/>
        <v/>
      </c>
      <c r="IU120" s="28" t="str">
        <f t="shared" si="622"/>
        <v/>
      </c>
      <c r="IV120" s="27" t="str">
        <f t="shared" si="623"/>
        <v/>
      </c>
      <c r="IW120" s="27" t="str">
        <f t="shared" si="624"/>
        <v/>
      </c>
      <c r="IX120" s="28" t="str">
        <f t="shared" si="625"/>
        <v/>
      </c>
      <c r="IY120" s="27" t="str">
        <f t="shared" si="626"/>
        <v/>
      </c>
      <c r="IZ120" s="27" t="str">
        <f t="shared" si="627"/>
        <v/>
      </c>
      <c r="JA120" s="26" t="str">
        <f t="shared" si="628"/>
        <v/>
      </c>
      <c r="JB120" s="26" t="str">
        <f t="shared" si="629"/>
        <v/>
      </c>
      <c r="JC120" s="26" t="str">
        <f t="shared" si="630"/>
        <v/>
      </c>
      <c r="JD120" s="26" t="str">
        <f t="shared" si="631"/>
        <v/>
      </c>
      <c r="JE120" s="29" t="str">
        <f t="shared" si="632"/>
        <v/>
      </c>
      <c r="JF120" s="26">
        <f t="shared" si="633"/>
        <v>0</v>
      </c>
      <c r="JG120" s="26" t="str">
        <f t="shared" si="634"/>
        <v/>
      </c>
      <c r="JH120" s="26" t="str">
        <f t="shared" si="635"/>
        <v/>
      </c>
      <c r="JI120" s="26" t="str">
        <f t="shared" si="636"/>
        <v/>
      </c>
      <c r="JJ120" s="26" t="str">
        <f t="shared" si="637"/>
        <v/>
      </c>
      <c r="JK120" s="26" t="str">
        <f t="shared" si="638"/>
        <v/>
      </c>
      <c r="JL120" s="26" t="str">
        <f t="shared" si="639"/>
        <v/>
      </c>
      <c r="JM120" s="26" t="str">
        <f t="shared" si="640"/>
        <v/>
      </c>
      <c r="JN120" s="26" t="str">
        <f t="shared" si="641"/>
        <v/>
      </c>
      <c r="KF120" s="25">
        <f t="shared" si="816"/>
        <v>47939</v>
      </c>
      <c r="KG120" s="1" t="str">
        <f t="shared" si="817"/>
        <v/>
      </c>
      <c r="KH120" s="26" t="str">
        <f t="shared" ca="1" si="642"/>
        <v/>
      </c>
      <c r="KI120" s="26" t="str">
        <f t="shared" si="643"/>
        <v/>
      </c>
      <c r="KJ120" s="26" t="str">
        <f t="shared" si="644"/>
        <v/>
      </c>
      <c r="KK120" s="26" t="str">
        <f t="shared" si="645"/>
        <v/>
      </c>
      <c r="KL120" s="26" t="str">
        <f t="shared" si="646"/>
        <v/>
      </c>
      <c r="KM120" s="26" t="str">
        <f t="shared" si="647"/>
        <v/>
      </c>
      <c r="KN120" s="26" t="str">
        <f t="shared" si="648"/>
        <v/>
      </c>
      <c r="KO120" s="26" t="str">
        <f t="shared" si="649"/>
        <v/>
      </c>
      <c r="KP120" s="27" t="str">
        <f t="shared" si="650"/>
        <v/>
      </c>
      <c r="KQ120" s="28" t="str">
        <f t="shared" si="651"/>
        <v/>
      </c>
      <c r="KR120" s="28" t="str">
        <f t="shared" si="652"/>
        <v/>
      </c>
      <c r="KS120" s="28" t="str">
        <f t="shared" si="653"/>
        <v/>
      </c>
      <c r="KT120" s="28" t="str">
        <f t="shared" si="654"/>
        <v/>
      </c>
      <c r="KU120" s="28" t="str">
        <f t="shared" si="655"/>
        <v/>
      </c>
      <c r="KV120" s="28" t="str">
        <f t="shared" si="656"/>
        <v/>
      </c>
      <c r="KW120" s="28" t="str">
        <f t="shared" si="657"/>
        <v/>
      </c>
      <c r="KX120" s="27" t="str">
        <f t="shared" si="658"/>
        <v/>
      </c>
      <c r="KY120" s="27" t="str">
        <f t="shared" si="659"/>
        <v/>
      </c>
      <c r="KZ120" s="28" t="str">
        <f t="shared" si="660"/>
        <v/>
      </c>
      <c r="LA120" s="27" t="str">
        <f t="shared" si="661"/>
        <v/>
      </c>
      <c r="LB120" s="27" t="str">
        <f t="shared" si="662"/>
        <v/>
      </c>
      <c r="LC120" s="26" t="str">
        <f t="shared" si="663"/>
        <v/>
      </c>
      <c r="LD120" s="26" t="str">
        <f t="shared" si="664"/>
        <v/>
      </c>
      <c r="LE120" s="26" t="str">
        <f t="shared" si="665"/>
        <v/>
      </c>
      <c r="LF120" s="26" t="str">
        <f t="shared" si="666"/>
        <v/>
      </c>
      <c r="LG120" s="29" t="str">
        <f t="shared" si="667"/>
        <v/>
      </c>
      <c r="LH120" s="26">
        <f t="shared" si="668"/>
        <v>0</v>
      </c>
      <c r="LI120" s="26" t="str">
        <f t="shared" si="669"/>
        <v/>
      </c>
      <c r="LJ120" s="26" t="str">
        <f t="shared" si="670"/>
        <v/>
      </c>
      <c r="LK120" s="26" t="str">
        <f t="shared" si="671"/>
        <v/>
      </c>
      <c r="LL120" s="26" t="str">
        <f t="shared" si="672"/>
        <v/>
      </c>
      <c r="LM120" s="26" t="str">
        <f t="shared" si="673"/>
        <v/>
      </c>
      <c r="LN120" s="26" t="str">
        <f t="shared" si="674"/>
        <v/>
      </c>
      <c r="LO120" s="26" t="str">
        <f t="shared" si="675"/>
        <v/>
      </c>
      <c r="LP120" s="26" t="str">
        <f t="shared" si="676"/>
        <v/>
      </c>
      <c r="MH120" s="25">
        <f t="shared" si="816"/>
        <v>47939</v>
      </c>
      <c r="MI120" s="1" t="str">
        <f t="shared" si="817"/>
        <v/>
      </c>
      <c r="MJ120" s="26" t="str">
        <f t="shared" ca="1" si="677"/>
        <v/>
      </c>
      <c r="MK120" s="26" t="str">
        <f t="shared" si="678"/>
        <v/>
      </c>
      <c r="ML120" s="26" t="str">
        <f t="shared" si="679"/>
        <v/>
      </c>
      <c r="MM120" s="26" t="str">
        <f t="shared" si="680"/>
        <v/>
      </c>
      <c r="MN120" s="26" t="str">
        <f t="shared" si="681"/>
        <v/>
      </c>
      <c r="MO120" s="26" t="str">
        <f t="shared" si="682"/>
        <v/>
      </c>
      <c r="MP120" s="26" t="str">
        <f t="shared" si="683"/>
        <v/>
      </c>
      <c r="MQ120" s="26" t="str">
        <f t="shared" si="684"/>
        <v/>
      </c>
      <c r="MR120" s="27" t="str">
        <f t="shared" si="685"/>
        <v/>
      </c>
      <c r="MS120" s="28" t="str">
        <f t="shared" si="686"/>
        <v/>
      </c>
      <c r="MT120" s="28" t="str">
        <f t="shared" si="687"/>
        <v/>
      </c>
      <c r="MU120" s="28" t="str">
        <f t="shared" si="688"/>
        <v/>
      </c>
      <c r="MV120" s="28" t="str">
        <f t="shared" si="689"/>
        <v/>
      </c>
      <c r="MW120" s="28" t="str">
        <f t="shared" si="690"/>
        <v/>
      </c>
      <c r="MX120" s="28" t="str">
        <f t="shared" si="691"/>
        <v/>
      </c>
      <c r="MY120" s="28" t="str">
        <f t="shared" si="692"/>
        <v/>
      </c>
      <c r="MZ120" s="27" t="str">
        <f t="shared" si="693"/>
        <v/>
      </c>
      <c r="NA120" s="27" t="str">
        <f t="shared" si="694"/>
        <v/>
      </c>
      <c r="NB120" s="28" t="str">
        <f t="shared" si="695"/>
        <v/>
      </c>
      <c r="NC120" s="27" t="str">
        <f t="shared" si="696"/>
        <v/>
      </c>
      <c r="ND120" s="27" t="str">
        <f t="shared" si="697"/>
        <v/>
      </c>
      <c r="NE120" s="26" t="str">
        <f t="shared" si="698"/>
        <v/>
      </c>
      <c r="NF120" s="26" t="str">
        <f t="shared" si="699"/>
        <v/>
      </c>
      <c r="NG120" s="26" t="str">
        <f t="shared" si="700"/>
        <v/>
      </c>
      <c r="NH120" s="26" t="str">
        <f t="shared" si="701"/>
        <v/>
      </c>
      <c r="NI120" s="29" t="str">
        <f t="shared" si="702"/>
        <v/>
      </c>
      <c r="NJ120" s="26">
        <f t="shared" si="703"/>
        <v>0</v>
      </c>
      <c r="NK120" s="26" t="str">
        <f t="shared" si="704"/>
        <v/>
      </c>
      <c r="NL120" s="26" t="str">
        <f t="shared" si="705"/>
        <v/>
      </c>
      <c r="NM120" s="26" t="str">
        <f t="shared" si="706"/>
        <v/>
      </c>
      <c r="NN120" s="26" t="str">
        <f t="shared" si="707"/>
        <v/>
      </c>
      <c r="NO120" s="26" t="str">
        <f t="shared" si="708"/>
        <v/>
      </c>
      <c r="NP120" s="26" t="str">
        <f t="shared" si="709"/>
        <v/>
      </c>
      <c r="NQ120" s="26" t="str">
        <f t="shared" si="710"/>
        <v/>
      </c>
      <c r="NR120" s="26" t="str">
        <f t="shared" si="711"/>
        <v/>
      </c>
      <c r="OJ120" s="25">
        <f t="shared" si="818"/>
        <v>47939</v>
      </c>
      <c r="OK120" s="1" t="str">
        <f t="shared" si="819"/>
        <v/>
      </c>
      <c r="OL120" s="26" t="str">
        <f t="shared" ca="1" si="712"/>
        <v/>
      </c>
      <c r="OM120" s="26" t="str">
        <f t="shared" si="713"/>
        <v/>
      </c>
      <c r="ON120" s="26" t="str">
        <f t="shared" si="714"/>
        <v/>
      </c>
      <c r="OO120" s="26" t="str">
        <f t="shared" si="715"/>
        <v/>
      </c>
      <c r="OP120" s="26" t="str">
        <f t="shared" si="716"/>
        <v/>
      </c>
      <c r="OQ120" s="26" t="str">
        <f t="shared" si="717"/>
        <v/>
      </c>
      <c r="OR120" s="26" t="str">
        <f t="shared" si="718"/>
        <v/>
      </c>
      <c r="OS120" s="26" t="str">
        <f t="shared" si="719"/>
        <v/>
      </c>
      <c r="OT120" s="27" t="str">
        <f t="shared" si="720"/>
        <v/>
      </c>
      <c r="OU120" s="28" t="str">
        <f t="shared" si="721"/>
        <v/>
      </c>
      <c r="OV120" s="28" t="str">
        <f t="shared" si="722"/>
        <v/>
      </c>
      <c r="OW120" s="28" t="str">
        <f t="shared" si="723"/>
        <v/>
      </c>
      <c r="OX120" s="28" t="str">
        <f t="shared" si="724"/>
        <v/>
      </c>
      <c r="OY120" s="28" t="str">
        <f t="shared" si="725"/>
        <v/>
      </c>
      <c r="OZ120" s="28" t="str">
        <f t="shared" si="726"/>
        <v/>
      </c>
      <c r="PA120" s="28" t="str">
        <f t="shared" si="727"/>
        <v/>
      </c>
      <c r="PB120" s="27" t="str">
        <f t="shared" si="728"/>
        <v/>
      </c>
      <c r="PC120" s="27" t="str">
        <f t="shared" si="729"/>
        <v/>
      </c>
      <c r="PD120" s="28" t="str">
        <f t="shared" si="730"/>
        <v/>
      </c>
      <c r="PE120" s="27" t="str">
        <f t="shared" si="731"/>
        <v/>
      </c>
      <c r="PF120" s="27" t="str">
        <f t="shared" si="732"/>
        <v/>
      </c>
      <c r="PG120" s="26" t="str">
        <f t="shared" si="733"/>
        <v/>
      </c>
      <c r="PH120" s="26" t="str">
        <f t="shared" si="734"/>
        <v/>
      </c>
      <c r="PI120" s="26" t="str">
        <f t="shared" si="735"/>
        <v/>
      </c>
      <c r="PJ120" s="26" t="str">
        <f t="shared" si="736"/>
        <v/>
      </c>
      <c r="PK120" s="29" t="str">
        <f t="shared" si="737"/>
        <v/>
      </c>
      <c r="PL120" s="26">
        <f t="shared" si="738"/>
        <v>0</v>
      </c>
      <c r="PM120" s="26" t="str">
        <f t="shared" si="739"/>
        <v/>
      </c>
      <c r="PN120" s="26" t="str">
        <f t="shared" si="740"/>
        <v/>
      </c>
      <c r="PO120" s="26" t="str">
        <f t="shared" si="741"/>
        <v/>
      </c>
      <c r="PP120" s="26" t="str">
        <f t="shared" si="742"/>
        <v/>
      </c>
      <c r="PQ120" s="26" t="str">
        <f t="shared" si="743"/>
        <v/>
      </c>
      <c r="PR120" s="26" t="str">
        <f t="shared" si="744"/>
        <v/>
      </c>
      <c r="PS120" s="26" t="str">
        <f t="shared" si="745"/>
        <v/>
      </c>
      <c r="PT120" s="26" t="str">
        <f t="shared" si="746"/>
        <v/>
      </c>
      <c r="QL120" s="25">
        <f t="shared" si="818"/>
        <v>47939</v>
      </c>
      <c r="QM120" s="1" t="str">
        <f t="shared" si="819"/>
        <v/>
      </c>
      <c r="QN120" s="26" t="str">
        <f t="shared" ca="1" si="747"/>
        <v/>
      </c>
      <c r="QO120" s="26" t="str">
        <f t="shared" si="748"/>
        <v/>
      </c>
      <c r="QP120" s="26" t="str">
        <f t="shared" si="749"/>
        <v/>
      </c>
      <c r="QQ120" s="26" t="str">
        <f t="shared" si="750"/>
        <v/>
      </c>
      <c r="QR120" s="26" t="str">
        <f t="shared" si="751"/>
        <v/>
      </c>
      <c r="QS120" s="26" t="str">
        <f t="shared" si="752"/>
        <v/>
      </c>
      <c r="QT120" s="26" t="str">
        <f t="shared" si="753"/>
        <v/>
      </c>
      <c r="QU120" s="26" t="str">
        <f t="shared" si="754"/>
        <v/>
      </c>
      <c r="QV120" s="27" t="str">
        <f t="shared" si="755"/>
        <v/>
      </c>
      <c r="QW120" s="28" t="str">
        <f t="shared" si="756"/>
        <v/>
      </c>
      <c r="QX120" s="28" t="str">
        <f t="shared" si="757"/>
        <v/>
      </c>
      <c r="QY120" s="28" t="str">
        <f t="shared" si="758"/>
        <v/>
      </c>
      <c r="QZ120" s="28" t="str">
        <f t="shared" si="759"/>
        <v/>
      </c>
      <c r="RA120" s="28" t="str">
        <f t="shared" si="760"/>
        <v/>
      </c>
      <c r="RB120" s="28" t="str">
        <f t="shared" si="761"/>
        <v/>
      </c>
      <c r="RC120" s="28" t="str">
        <f t="shared" si="762"/>
        <v/>
      </c>
      <c r="RD120" s="27" t="str">
        <f t="shared" si="763"/>
        <v/>
      </c>
      <c r="RE120" s="27" t="str">
        <f t="shared" si="764"/>
        <v/>
      </c>
      <c r="RF120" s="28" t="str">
        <f t="shared" si="765"/>
        <v/>
      </c>
      <c r="RG120" s="27" t="str">
        <f t="shared" si="766"/>
        <v/>
      </c>
      <c r="RH120" s="27" t="str">
        <f t="shared" si="767"/>
        <v/>
      </c>
      <c r="RI120" s="26" t="str">
        <f t="shared" si="768"/>
        <v/>
      </c>
      <c r="RJ120" s="26" t="str">
        <f t="shared" si="769"/>
        <v/>
      </c>
      <c r="RK120" s="26" t="str">
        <f t="shared" si="770"/>
        <v/>
      </c>
      <c r="RL120" s="26" t="str">
        <f t="shared" si="771"/>
        <v/>
      </c>
      <c r="RM120" s="29" t="str">
        <f t="shared" si="772"/>
        <v/>
      </c>
      <c r="RN120" s="26">
        <f t="shared" si="773"/>
        <v>0</v>
      </c>
      <c r="RO120" s="26" t="str">
        <f t="shared" si="774"/>
        <v/>
      </c>
      <c r="RP120" s="26" t="str">
        <f t="shared" si="775"/>
        <v/>
      </c>
      <c r="RQ120" s="26" t="str">
        <f t="shared" si="776"/>
        <v/>
      </c>
      <c r="RR120" s="26" t="str">
        <f t="shared" si="777"/>
        <v/>
      </c>
      <c r="RS120" s="26" t="str">
        <f t="shared" si="778"/>
        <v/>
      </c>
      <c r="RT120" s="26" t="str">
        <f t="shared" si="779"/>
        <v/>
      </c>
      <c r="RU120" s="26" t="str">
        <f t="shared" si="780"/>
        <v/>
      </c>
      <c r="RV120" s="26" t="str">
        <f t="shared" si="781"/>
        <v/>
      </c>
    </row>
    <row r="121" spans="2:490" x14ac:dyDescent="0.25">
      <c r="B121" s="25">
        <f t="shared" si="801"/>
        <v>47969</v>
      </c>
      <c r="C121" s="1">
        <f t="shared" si="782"/>
        <v>2031</v>
      </c>
      <c r="D121" s="1">
        <f t="shared" si="783"/>
        <v>55</v>
      </c>
      <c r="E121" s="1" t="str">
        <f t="shared" si="784"/>
        <v/>
      </c>
      <c r="F121" s="26" t="str">
        <f t="shared" si="468"/>
        <v/>
      </c>
      <c r="G121" s="26">
        <f>SUMIFS(F$9:F121,C$9:C121,C121)</f>
        <v>0</v>
      </c>
      <c r="H121" s="26" t="str">
        <f t="shared" si="469"/>
        <v/>
      </c>
      <c r="I121" s="86" t="e">
        <f t="shared" si="785"/>
        <v>#VALUE!</v>
      </c>
      <c r="J121" s="1" t="b">
        <f>IF(J120=TRUE,TRUE,AND(D121&gt;=dane_wiek_emerytalny,D121&gt;=55,YEAR(B121)-YEAR(dane_data_rozpoczecia)&gt;=4,SUMIFS(F$9:F121,C$9:C121,C121)))</f>
        <v>0</v>
      </c>
      <c r="K121" s="26" t="str">
        <f t="shared" si="470"/>
        <v/>
      </c>
      <c r="L121" s="26">
        <f t="shared" si="471"/>
        <v>0</v>
      </c>
      <c r="M121" s="26" t="e">
        <f t="shared" si="472"/>
        <v>#VALUE!</v>
      </c>
      <c r="N121" s="26" t="e">
        <f t="shared" si="473"/>
        <v>#VALUE!</v>
      </c>
      <c r="O121" s="1" t="b">
        <f>IF(O120=TRUE,TRUE,AND(D121&gt;=65,YEAR(B121)-YEAR(dane_data_rozpoczecia)&gt;=4,SUMIFS(F$9:F121,C$9:C121,C121)))</f>
        <v>0</v>
      </c>
      <c r="V121" s="25">
        <f t="shared" si="802"/>
        <v>47969</v>
      </c>
      <c r="W121" s="1" t="str">
        <f t="shared" si="786"/>
        <v/>
      </c>
      <c r="X121" s="26" t="str">
        <f t="shared" ca="1" si="474"/>
        <v/>
      </c>
      <c r="Y121" s="26" t="str">
        <f t="shared" si="475"/>
        <v/>
      </c>
      <c r="Z121" s="26" t="str">
        <f t="shared" si="787"/>
        <v/>
      </c>
      <c r="AA121" s="26" t="str">
        <f t="shared" si="788"/>
        <v/>
      </c>
      <c r="AB121" s="26" t="str">
        <f t="shared" si="476"/>
        <v/>
      </c>
      <c r="AC121" s="26" t="str">
        <f t="shared" si="477"/>
        <v/>
      </c>
      <c r="AD121" s="26" t="str">
        <f t="shared" si="478"/>
        <v/>
      </c>
      <c r="AE121" s="26" t="str">
        <f t="shared" si="479"/>
        <v/>
      </c>
      <c r="AF121" s="27" t="str">
        <f t="shared" si="480"/>
        <v/>
      </c>
      <c r="AG121" s="28" t="str">
        <f t="shared" si="481"/>
        <v/>
      </c>
      <c r="AH121" s="28" t="str">
        <f t="shared" si="482"/>
        <v/>
      </c>
      <c r="AI121" s="28" t="str">
        <f t="shared" si="789"/>
        <v/>
      </c>
      <c r="AJ121" s="28" t="str">
        <f t="shared" si="803"/>
        <v/>
      </c>
      <c r="AK121" s="28" t="str">
        <f t="shared" si="483"/>
        <v/>
      </c>
      <c r="AL121" s="28" t="str">
        <f t="shared" si="790"/>
        <v/>
      </c>
      <c r="AM121" s="28" t="str">
        <f t="shared" si="791"/>
        <v/>
      </c>
      <c r="AN121" s="27" t="str">
        <f t="shared" si="484"/>
        <v/>
      </c>
      <c r="AO121" s="27" t="str">
        <f t="shared" si="485"/>
        <v/>
      </c>
      <c r="AP121" s="28" t="str">
        <f t="shared" si="486"/>
        <v/>
      </c>
      <c r="AQ121" s="27" t="str">
        <f t="shared" si="487"/>
        <v/>
      </c>
      <c r="AR121" s="27" t="str">
        <f t="shared" si="488"/>
        <v/>
      </c>
      <c r="AS121" s="26" t="str">
        <f t="shared" si="489"/>
        <v/>
      </c>
      <c r="AT121" s="26" t="str">
        <f t="shared" si="490"/>
        <v/>
      </c>
      <c r="AU121" s="26" t="str">
        <f t="shared" si="491"/>
        <v/>
      </c>
      <c r="AV121" s="26" t="str">
        <f t="shared" si="492"/>
        <v/>
      </c>
      <c r="AW121" s="29" t="str">
        <f t="shared" si="493"/>
        <v/>
      </c>
      <c r="AX121" s="26">
        <f t="shared" si="494"/>
        <v>0</v>
      </c>
      <c r="AY121" s="26" t="str">
        <f t="shared" si="495"/>
        <v/>
      </c>
      <c r="AZ121" s="26" t="str">
        <f t="shared" si="496"/>
        <v/>
      </c>
      <c r="BA121" s="26" t="str">
        <f t="shared" si="792"/>
        <v/>
      </c>
      <c r="BB121" s="26" t="str">
        <f t="shared" si="497"/>
        <v/>
      </c>
      <c r="BC121" s="26" t="str">
        <f t="shared" si="498"/>
        <v/>
      </c>
      <c r="BD121" s="26" t="str">
        <f t="shared" si="499"/>
        <v/>
      </c>
      <c r="BE121" s="26" t="str">
        <f t="shared" si="500"/>
        <v/>
      </c>
      <c r="BF121" s="26" t="str">
        <f t="shared" si="501"/>
        <v/>
      </c>
      <c r="BX121" s="25">
        <f t="shared" si="812"/>
        <v>47969</v>
      </c>
      <c r="BY121" s="1" t="str">
        <f t="shared" si="813"/>
        <v/>
      </c>
      <c r="BZ121" s="26" t="str">
        <f t="shared" ca="1" si="502"/>
        <v/>
      </c>
      <c r="CA121" s="26" t="str">
        <f t="shared" si="503"/>
        <v/>
      </c>
      <c r="CB121" s="26" t="str">
        <f t="shared" si="504"/>
        <v/>
      </c>
      <c r="CC121" s="26" t="str">
        <f t="shared" si="505"/>
        <v/>
      </c>
      <c r="CD121" s="26" t="str">
        <f t="shared" si="506"/>
        <v/>
      </c>
      <c r="CE121" s="26" t="str">
        <f t="shared" si="507"/>
        <v/>
      </c>
      <c r="CF121" s="26" t="str">
        <f t="shared" si="508"/>
        <v/>
      </c>
      <c r="CG121" s="26" t="str">
        <f t="shared" si="509"/>
        <v/>
      </c>
      <c r="CH121" s="27" t="str">
        <f t="shared" si="510"/>
        <v/>
      </c>
      <c r="CI121" s="28" t="str">
        <f t="shared" si="511"/>
        <v/>
      </c>
      <c r="CJ121" s="28" t="str">
        <f t="shared" si="512"/>
        <v/>
      </c>
      <c r="CK121" s="28" t="str">
        <f t="shared" si="513"/>
        <v/>
      </c>
      <c r="CL121" s="28" t="str">
        <f t="shared" si="514"/>
        <v/>
      </c>
      <c r="CM121" s="28" t="str">
        <f t="shared" si="515"/>
        <v/>
      </c>
      <c r="CN121" s="28" t="str">
        <f t="shared" si="516"/>
        <v/>
      </c>
      <c r="CO121" s="28" t="str">
        <f t="shared" si="517"/>
        <v/>
      </c>
      <c r="CP121" s="27" t="str">
        <f t="shared" si="518"/>
        <v/>
      </c>
      <c r="CQ121" s="27" t="str">
        <f t="shared" si="519"/>
        <v/>
      </c>
      <c r="CR121" s="28" t="str">
        <f t="shared" si="520"/>
        <v/>
      </c>
      <c r="CS121" s="27" t="str">
        <f t="shared" si="521"/>
        <v/>
      </c>
      <c r="CT121" s="27" t="str">
        <f t="shared" si="522"/>
        <v/>
      </c>
      <c r="CU121" s="26" t="str">
        <f t="shared" si="523"/>
        <v/>
      </c>
      <c r="CV121" s="26" t="str">
        <f t="shared" si="524"/>
        <v/>
      </c>
      <c r="CW121" s="26" t="str">
        <f t="shared" si="525"/>
        <v/>
      </c>
      <c r="CX121" s="26" t="str">
        <f t="shared" si="526"/>
        <v/>
      </c>
      <c r="CY121" s="29" t="str">
        <f t="shared" si="527"/>
        <v/>
      </c>
      <c r="CZ121" s="26">
        <f t="shared" si="528"/>
        <v>0</v>
      </c>
      <c r="DA121" s="26" t="str">
        <f t="shared" si="529"/>
        <v/>
      </c>
      <c r="DB121" s="26" t="str">
        <f t="shared" si="530"/>
        <v/>
      </c>
      <c r="DC121" s="26" t="str">
        <f t="shared" si="531"/>
        <v/>
      </c>
      <c r="DD121" s="26" t="str">
        <f t="shared" si="532"/>
        <v/>
      </c>
      <c r="DE121" s="26" t="str">
        <f t="shared" si="533"/>
        <v/>
      </c>
      <c r="DF121" s="26" t="str">
        <f t="shared" si="534"/>
        <v/>
      </c>
      <c r="DG121" s="26" t="str">
        <f t="shared" si="535"/>
        <v/>
      </c>
      <c r="DH121" s="26" t="str">
        <f t="shared" si="536"/>
        <v/>
      </c>
      <c r="DZ121" s="25">
        <f t="shared" si="812"/>
        <v>47969</v>
      </c>
      <c r="EA121" s="1" t="str">
        <f t="shared" si="813"/>
        <v/>
      </c>
      <c r="EB121" s="26" t="str">
        <f t="shared" ca="1" si="537"/>
        <v/>
      </c>
      <c r="EC121" s="26" t="str">
        <f t="shared" si="538"/>
        <v/>
      </c>
      <c r="ED121" s="26" t="str">
        <f t="shared" si="539"/>
        <v/>
      </c>
      <c r="EE121" s="26" t="str">
        <f t="shared" si="540"/>
        <v/>
      </c>
      <c r="EF121" s="26" t="str">
        <f t="shared" si="541"/>
        <v/>
      </c>
      <c r="EG121" s="26" t="str">
        <f t="shared" si="542"/>
        <v/>
      </c>
      <c r="EH121" s="26" t="str">
        <f t="shared" si="543"/>
        <v/>
      </c>
      <c r="EI121" s="26" t="str">
        <f t="shared" si="544"/>
        <v/>
      </c>
      <c r="EJ121" s="27" t="str">
        <f t="shared" si="545"/>
        <v/>
      </c>
      <c r="EK121" s="28" t="str">
        <f t="shared" si="546"/>
        <v/>
      </c>
      <c r="EL121" s="28" t="str">
        <f t="shared" si="547"/>
        <v/>
      </c>
      <c r="EM121" s="28" t="str">
        <f t="shared" si="548"/>
        <v/>
      </c>
      <c r="EN121" s="28" t="str">
        <f t="shared" si="549"/>
        <v/>
      </c>
      <c r="EO121" s="28" t="str">
        <f t="shared" si="550"/>
        <v/>
      </c>
      <c r="EP121" s="28" t="str">
        <f t="shared" si="551"/>
        <v/>
      </c>
      <c r="EQ121" s="28" t="str">
        <f t="shared" si="552"/>
        <v/>
      </c>
      <c r="ER121" s="27" t="str">
        <f t="shared" si="553"/>
        <v/>
      </c>
      <c r="ES121" s="27" t="str">
        <f t="shared" si="554"/>
        <v/>
      </c>
      <c r="ET121" s="28" t="str">
        <f t="shared" si="555"/>
        <v/>
      </c>
      <c r="EU121" s="27" t="str">
        <f t="shared" si="556"/>
        <v/>
      </c>
      <c r="EV121" s="27" t="str">
        <f t="shared" si="557"/>
        <v/>
      </c>
      <c r="EW121" s="26" t="str">
        <f t="shared" si="558"/>
        <v/>
      </c>
      <c r="EX121" s="26" t="str">
        <f t="shared" si="559"/>
        <v/>
      </c>
      <c r="EY121" s="26" t="str">
        <f t="shared" si="560"/>
        <v/>
      </c>
      <c r="EZ121" s="26" t="str">
        <f t="shared" si="561"/>
        <v/>
      </c>
      <c r="FA121" s="29" t="str">
        <f t="shared" si="562"/>
        <v/>
      </c>
      <c r="FB121" s="26">
        <f t="shared" si="563"/>
        <v>0</v>
      </c>
      <c r="FC121" s="26" t="str">
        <f t="shared" si="564"/>
        <v/>
      </c>
      <c r="FD121" s="26" t="str">
        <f t="shared" si="565"/>
        <v/>
      </c>
      <c r="FE121" s="26" t="str">
        <f t="shared" si="566"/>
        <v/>
      </c>
      <c r="FF121" s="26" t="str">
        <f t="shared" si="567"/>
        <v/>
      </c>
      <c r="FG121" s="26" t="str">
        <f t="shared" si="568"/>
        <v/>
      </c>
      <c r="FH121" s="26" t="str">
        <f t="shared" si="569"/>
        <v/>
      </c>
      <c r="FI121" s="26" t="str">
        <f t="shared" si="570"/>
        <v/>
      </c>
      <c r="FJ121" s="26" t="str">
        <f t="shared" si="571"/>
        <v/>
      </c>
      <c r="GB121" s="25">
        <f t="shared" si="814"/>
        <v>47969</v>
      </c>
      <c r="GC121" s="1" t="str">
        <f t="shared" si="815"/>
        <v/>
      </c>
      <c r="GD121" s="26" t="str">
        <f t="shared" ca="1" si="572"/>
        <v/>
      </c>
      <c r="GE121" s="26" t="str">
        <f t="shared" si="573"/>
        <v/>
      </c>
      <c r="GF121" s="26" t="str">
        <f t="shared" si="574"/>
        <v/>
      </c>
      <c r="GG121" s="26" t="str">
        <f t="shared" si="575"/>
        <v/>
      </c>
      <c r="GH121" s="26" t="str">
        <f t="shared" si="576"/>
        <v/>
      </c>
      <c r="GI121" s="26" t="str">
        <f t="shared" si="577"/>
        <v/>
      </c>
      <c r="GJ121" s="26" t="str">
        <f t="shared" si="578"/>
        <v/>
      </c>
      <c r="GK121" s="26" t="str">
        <f t="shared" si="579"/>
        <v/>
      </c>
      <c r="GL121" s="27" t="str">
        <f t="shared" si="580"/>
        <v/>
      </c>
      <c r="GM121" s="28" t="str">
        <f t="shared" si="581"/>
        <v/>
      </c>
      <c r="GN121" s="28" t="str">
        <f t="shared" si="582"/>
        <v/>
      </c>
      <c r="GO121" s="28" t="str">
        <f t="shared" si="583"/>
        <v/>
      </c>
      <c r="GP121" s="28" t="str">
        <f t="shared" si="584"/>
        <v/>
      </c>
      <c r="GQ121" s="28" t="str">
        <f t="shared" si="585"/>
        <v/>
      </c>
      <c r="GR121" s="28" t="str">
        <f t="shared" si="586"/>
        <v/>
      </c>
      <c r="GS121" s="28" t="str">
        <f t="shared" si="587"/>
        <v/>
      </c>
      <c r="GT121" s="27" t="str">
        <f t="shared" si="588"/>
        <v/>
      </c>
      <c r="GU121" s="27" t="str">
        <f t="shared" si="589"/>
        <v/>
      </c>
      <c r="GV121" s="28" t="str">
        <f t="shared" si="590"/>
        <v/>
      </c>
      <c r="GW121" s="27" t="str">
        <f t="shared" si="591"/>
        <v/>
      </c>
      <c r="GX121" s="27" t="str">
        <f t="shared" si="592"/>
        <v/>
      </c>
      <c r="GY121" s="26" t="str">
        <f t="shared" si="593"/>
        <v/>
      </c>
      <c r="GZ121" s="26" t="str">
        <f t="shared" si="594"/>
        <v/>
      </c>
      <c r="HA121" s="26" t="str">
        <f t="shared" si="595"/>
        <v/>
      </c>
      <c r="HB121" s="26" t="str">
        <f t="shared" si="596"/>
        <v/>
      </c>
      <c r="HC121" s="29" t="str">
        <f t="shared" si="597"/>
        <v/>
      </c>
      <c r="HD121" s="26">
        <f t="shared" si="598"/>
        <v>0</v>
      </c>
      <c r="HE121" s="26" t="str">
        <f t="shared" si="599"/>
        <v/>
      </c>
      <c r="HF121" s="26" t="str">
        <f t="shared" si="600"/>
        <v/>
      </c>
      <c r="HG121" s="26" t="str">
        <f t="shared" si="601"/>
        <v/>
      </c>
      <c r="HH121" s="26" t="str">
        <f t="shared" si="602"/>
        <v/>
      </c>
      <c r="HI121" s="26" t="str">
        <f t="shared" si="603"/>
        <v/>
      </c>
      <c r="HJ121" s="26" t="str">
        <f t="shared" si="604"/>
        <v/>
      </c>
      <c r="HK121" s="26" t="str">
        <f t="shared" si="605"/>
        <v/>
      </c>
      <c r="HL121" s="26" t="str">
        <f t="shared" si="606"/>
        <v/>
      </c>
      <c r="ID121" s="25">
        <f t="shared" si="814"/>
        <v>47969</v>
      </c>
      <c r="IE121" s="1" t="str">
        <f t="shared" si="815"/>
        <v/>
      </c>
      <c r="IF121" s="26" t="str">
        <f t="shared" ca="1" si="607"/>
        <v/>
      </c>
      <c r="IG121" s="26" t="str">
        <f t="shared" si="608"/>
        <v/>
      </c>
      <c r="IH121" s="26" t="str">
        <f t="shared" si="609"/>
        <v/>
      </c>
      <c r="II121" s="26" t="str">
        <f t="shared" si="610"/>
        <v/>
      </c>
      <c r="IJ121" s="26" t="str">
        <f t="shared" si="611"/>
        <v/>
      </c>
      <c r="IK121" s="26" t="str">
        <f t="shared" si="612"/>
        <v/>
      </c>
      <c r="IL121" s="26" t="str">
        <f t="shared" si="613"/>
        <v/>
      </c>
      <c r="IM121" s="26" t="str">
        <f t="shared" si="614"/>
        <v/>
      </c>
      <c r="IN121" s="27" t="str">
        <f t="shared" si="615"/>
        <v/>
      </c>
      <c r="IO121" s="28" t="str">
        <f t="shared" si="616"/>
        <v/>
      </c>
      <c r="IP121" s="28" t="str">
        <f t="shared" si="617"/>
        <v/>
      </c>
      <c r="IQ121" s="28" t="str">
        <f t="shared" si="618"/>
        <v/>
      </c>
      <c r="IR121" s="28" t="str">
        <f t="shared" si="619"/>
        <v/>
      </c>
      <c r="IS121" s="28" t="str">
        <f t="shared" si="620"/>
        <v/>
      </c>
      <c r="IT121" s="28" t="str">
        <f t="shared" si="621"/>
        <v/>
      </c>
      <c r="IU121" s="28" t="str">
        <f t="shared" si="622"/>
        <v/>
      </c>
      <c r="IV121" s="27" t="str">
        <f t="shared" si="623"/>
        <v/>
      </c>
      <c r="IW121" s="27" t="str">
        <f t="shared" si="624"/>
        <v/>
      </c>
      <c r="IX121" s="28" t="str">
        <f t="shared" si="625"/>
        <v/>
      </c>
      <c r="IY121" s="27" t="str">
        <f t="shared" si="626"/>
        <v/>
      </c>
      <c r="IZ121" s="27" t="str">
        <f t="shared" si="627"/>
        <v/>
      </c>
      <c r="JA121" s="26" t="str">
        <f t="shared" si="628"/>
        <v/>
      </c>
      <c r="JB121" s="26" t="str">
        <f t="shared" si="629"/>
        <v/>
      </c>
      <c r="JC121" s="26" t="str">
        <f t="shared" si="630"/>
        <v/>
      </c>
      <c r="JD121" s="26" t="str">
        <f t="shared" si="631"/>
        <v/>
      </c>
      <c r="JE121" s="29" t="str">
        <f t="shared" si="632"/>
        <v/>
      </c>
      <c r="JF121" s="26">
        <f t="shared" si="633"/>
        <v>0</v>
      </c>
      <c r="JG121" s="26" t="str">
        <f t="shared" si="634"/>
        <v/>
      </c>
      <c r="JH121" s="26" t="str">
        <f t="shared" si="635"/>
        <v/>
      </c>
      <c r="JI121" s="26" t="str">
        <f t="shared" si="636"/>
        <v/>
      </c>
      <c r="JJ121" s="26" t="str">
        <f t="shared" si="637"/>
        <v/>
      </c>
      <c r="JK121" s="26" t="str">
        <f t="shared" si="638"/>
        <v/>
      </c>
      <c r="JL121" s="26" t="str">
        <f t="shared" si="639"/>
        <v/>
      </c>
      <c r="JM121" s="26" t="str">
        <f t="shared" si="640"/>
        <v/>
      </c>
      <c r="JN121" s="26" t="str">
        <f t="shared" si="641"/>
        <v/>
      </c>
      <c r="KF121" s="25">
        <f t="shared" si="816"/>
        <v>47969</v>
      </c>
      <c r="KG121" s="1" t="str">
        <f t="shared" si="817"/>
        <v/>
      </c>
      <c r="KH121" s="26" t="str">
        <f t="shared" ca="1" si="642"/>
        <v/>
      </c>
      <c r="KI121" s="26" t="str">
        <f t="shared" si="643"/>
        <v/>
      </c>
      <c r="KJ121" s="26" t="str">
        <f t="shared" si="644"/>
        <v/>
      </c>
      <c r="KK121" s="26" t="str">
        <f t="shared" si="645"/>
        <v/>
      </c>
      <c r="KL121" s="26" t="str">
        <f t="shared" si="646"/>
        <v/>
      </c>
      <c r="KM121" s="26" t="str">
        <f t="shared" si="647"/>
        <v/>
      </c>
      <c r="KN121" s="26" t="str">
        <f t="shared" si="648"/>
        <v/>
      </c>
      <c r="KO121" s="26" t="str">
        <f t="shared" si="649"/>
        <v/>
      </c>
      <c r="KP121" s="27" t="str">
        <f t="shared" si="650"/>
        <v/>
      </c>
      <c r="KQ121" s="28" t="str">
        <f t="shared" si="651"/>
        <v/>
      </c>
      <c r="KR121" s="28" t="str">
        <f t="shared" si="652"/>
        <v/>
      </c>
      <c r="KS121" s="28" t="str">
        <f t="shared" si="653"/>
        <v/>
      </c>
      <c r="KT121" s="28" t="str">
        <f t="shared" si="654"/>
        <v/>
      </c>
      <c r="KU121" s="28" t="str">
        <f t="shared" si="655"/>
        <v/>
      </c>
      <c r="KV121" s="28" t="str">
        <f t="shared" si="656"/>
        <v/>
      </c>
      <c r="KW121" s="28" t="str">
        <f t="shared" si="657"/>
        <v/>
      </c>
      <c r="KX121" s="27" t="str">
        <f t="shared" si="658"/>
        <v/>
      </c>
      <c r="KY121" s="27" t="str">
        <f t="shared" si="659"/>
        <v/>
      </c>
      <c r="KZ121" s="28" t="str">
        <f t="shared" si="660"/>
        <v/>
      </c>
      <c r="LA121" s="27" t="str">
        <f t="shared" si="661"/>
        <v/>
      </c>
      <c r="LB121" s="27" t="str">
        <f t="shared" si="662"/>
        <v/>
      </c>
      <c r="LC121" s="26" t="str">
        <f t="shared" si="663"/>
        <v/>
      </c>
      <c r="LD121" s="26" t="str">
        <f t="shared" si="664"/>
        <v/>
      </c>
      <c r="LE121" s="26" t="str">
        <f t="shared" si="665"/>
        <v/>
      </c>
      <c r="LF121" s="26" t="str">
        <f t="shared" si="666"/>
        <v/>
      </c>
      <c r="LG121" s="29" t="str">
        <f t="shared" si="667"/>
        <v/>
      </c>
      <c r="LH121" s="26">
        <f t="shared" si="668"/>
        <v>0</v>
      </c>
      <c r="LI121" s="26" t="str">
        <f t="shared" si="669"/>
        <v/>
      </c>
      <c r="LJ121" s="26" t="str">
        <f t="shared" si="670"/>
        <v/>
      </c>
      <c r="LK121" s="26" t="str">
        <f t="shared" si="671"/>
        <v/>
      </c>
      <c r="LL121" s="26" t="str">
        <f t="shared" si="672"/>
        <v/>
      </c>
      <c r="LM121" s="26" t="str">
        <f t="shared" si="673"/>
        <v/>
      </c>
      <c r="LN121" s="26" t="str">
        <f t="shared" si="674"/>
        <v/>
      </c>
      <c r="LO121" s="26" t="str">
        <f t="shared" si="675"/>
        <v/>
      </c>
      <c r="LP121" s="26" t="str">
        <f t="shared" si="676"/>
        <v/>
      </c>
      <c r="MH121" s="25">
        <f t="shared" si="816"/>
        <v>47969</v>
      </c>
      <c r="MI121" s="1" t="str">
        <f t="shared" si="817"/>
        <v/>
      </c>
      <c r="MJ121" s="26" t="str">
        <f t="shared" ca="1" si="677"/>
        <v/>
      </c>
      <c r="MK121" s="26" t="str">
        <f t="shared" si="678"/>
        <v/>
      </c>
      <c r="ML121" s="26" t="str">
        <f t="shared" si="679"/>
        <v/>
      </c>
      <c r="MM121" s="26" t="str">
        <f t="shared" si="680"/>
        <v/>
      </c>
      <c r="MN121" s="26" t="str">
        <f t="shared" si="681"/>
        <v/>
      </c>
      <c r="MO121" s="26" t="str">
        <f t="shared" si="682"/>
        <v/>
      </c>
      <c r="MP121" s="26" t="str">
        <f t="shared" si="683"/>
        <v/>
      </c>
      <c r="MQ121" s="26" t="str">
        <f t="shared" si="684"/>
        <v/>
      </c>
      <c r="MR121" s="27" t="str">
        <f t="shared" si="685"/>
        <v/>
      </c>
      <c r="MS121" s="28" t="str">
        <f t="shared" si="686"/>
        <v/>
      </c>
      <c r="MT121" s="28" t="str">
        <f t="shared" si="687"/>
        <v/>
      </c>
      <c r="MU121" s="28" t="str">
        <f t="shared" si="688"/>
        <v/>
      </c>
      <c r="MV121" s="28" t="str">
        <f t="shared" si="689"/>
        <v/>
      </c>
      <c r="MW121" s="28" t="str">
        <f t="shared" si="690"/>
        <v/>
      </c>
      <c r="MX121" s="28" t="str">
        <f t="shared" si="691"/>
        <v/>
      </c>
      <c r="MY121" s="28" t="str">
        <f t="shared" si="692"/>
        <v/>
      </c>
      <c r="MZ121" s="27" t="str">
        <f t="shared" si="693"/>
        <v/>
      </c>
      <c r="NA121" s="27" t="str">
        <f t="shared" si="694"/>
        <v/>
      </c>
      <c r="NB121" s="28" t="str">
        <f t="shared" si="695"/>
        <v/>
      </c>
      <c r="NC121" s="27" t="str">
        <f t="shared" si="696"/>
        <v/>
      </c>
      <c r="ND121" s="27" t="str">
        <f t="shared" si="697"/>
        <v/>
      </c>
      <c r="NE121" s="26" t="str">
        <f t="shared" si="698"/>
        <v/>
      </c>
      <c r="NF121" s="26" t="str">
        <f t="shared" si="699"/>
        <v/>
      </c>
      <c r="NG121" s="26" t="str">
        <f t="shared" si="700"/>
        <v/>
      </c>
      <c r="NH121" s="26" t="str">
        <f t="shared" si="701"/>
        <v/>
      </c>
      <c r="NI121" s="29" t="str">
        <f t="shared" si="702"/>
        <v/>
      </c>
      <c r="NJ121" s="26">
        <f t="shared" si="703"/>
        <v>0</v>
      </c>
      <c r="NK121" s="26" t="str">
        <f t="shared" si="704"/>
        <v/>
      </c>
      <c r="NL121" s="26" t="str">
        <f t="shared" si="705"/>
        <v/>
      </c>
      <c r="NM121" s="26" t="str">
        <f t="shared" si="706"/>
        <v/>
      </c>
      <c r="NN121" s="26" t="str">
        <f t="shared" si="707"/>
        <v/>
      </c>
      <c r="NO121" s="26" t="str">
        <f t="shared" si="708"/>
        <v/>
      </c>
      <c r="NP121" s="26" t="str">
        <f t="shared" si="709"/>
        <v/>
      </c>
      <c r="NQ121" s="26" t="str">
        <f t="shared" si="710"/>
        <v/>
      </c>
      <c r="NR121" s="26" t="str">
        <f t="shared" si="711"/>
        <v/>
      </c>
      <c r="OJ121" s="25">
        <f t="shared" si="818"/>
        <v>47969</v>
      </c>
      <c r="OK121" s="1" t="str">
        <f t="shared" si="819"/>
        <v/>
      </c>
      <c r="OL121" s="26" t="str">
        <f t="shared" ca="1" si="712"/>
        <v/>
      </c>
      <c r="OM121" s="26" t="str">
        <f t="shared" si="713"/>
        <v/>
      </c>
      <c r="ON121" s="26" t="str">
        <f t="shared" si="714"/>
        <v/>
      </c>
      <c r="OO121" s="26" t="str">
        <f t="shared" si="715"/>
        <v/>
      </c>
      <c r="OP121" s="26" t="str">
        <f t="shared" si="716"/>
        <v/>
      </c>
      <c r="OQ121" s="26" t="str">
        <f t="shared" si="717"/>
        <v/>
      </c>
      <c r="OR121" s="26" t="str">
        <f t="shared" si="718"/>
        <v/>
      </c>
      <c r="OS121" s="26" t="str">
        <f t="shared" si="719"/>
        <v/>
      </c>
      <c r="OT121" s="27" t="str">
        <f t="shared" si="720"/>
        <v/>
      </c>
      <c r="OU121" s="28" t="str">
        <f t="shared" si="721"/>
        <v/>
      </c>
      <c r="OV121" s="28" t="str">
        <f t="shared" si="722"/>
        <v/>
      </c>
      <c r="OW121" s="28" t="str">
        <f t="shared" si="723"/>
        <v/>
      </c>
      <c r="OX121" s="28" t="str">
        <f t="shared" si="724"/>
        <v/>
      </c>
      <c r="OY121" s="28" t="str">
        <f t="shared" si="725"/>
        <v/>
      </c>
      <c r="OZ121" s="28" t="str">
        <f t="shared" si="726"/>
        <v/>
      </c>
      <c r="PA121" s="28" t="str">
        <f t="shared" si="727"/>
        <v/>
      </c>
      <c r="PB121" s="27" t="str">
        <f t="shared" si="728"/>
        <v/>
      </c>
      <c r="PC121" s="27" t="str">
        <f t="shared" si="729"/>
        <v/>
      </c>
      <c r="PD121" s="28" t="str">
        <f t="shared" si="730"/>
        <v/>
      </c>
      <c r="PE121" s="27" t="str">
        <f t="shared" si="731"/>
        <v/>
      </c>
      <c r="PF121" s="27" t="str">
        <f t="shared" si="732"/>
        <v/>
      </c>
      <c r="PG121" s="26" t="str">
        <f t="shared" si="733"/>
        <v/>
      </c>
      <c r="PH121" s="26" t="str">
        <f t="shared" si="734"/>
        <v/>
      </c>
      <c r="PI121" s="26" t="str">
        <f t="shared" si="735"/>
        <v/>
      </c>
      <c r="PJ121" s="26" t="str">
        <f t="shared" si="736"/>
        <v/>
      </c>
      <c r="PK121" s="29" t="str">
        <f t="shared" si="737"/>
        <v/>
      </c>
      <c r="PL121" s="26">
        <f t="shared" si="738"/>
        <v>0</v>
      </c>
      <c r="PM121" s="26" t="str">
        <f t="shared" si="739"/>
        <v/>
      </c>
      <c r="PN121" s="26" t="str">
        <f t="shared" si="740"/>
        <v/>
      </c>
      <c r="PO121" s="26" t="str">
        <f t="shared" si="741"/>
        <v/>
      </c>
      <c r="PP121" s="26" t="str">
        <f t="shared" si="742"/>
        <v/>
      </c>
      <c r="PQ121" s="26" t="str">
        <f t="shared" si="743"/>
        <v/>
      </c>
      <c r="PR121" s="26" t="str">
        <f t="shared" si="744"/>
        <v/>
      </c>
      <c r="PS121" s="26" t="str">
        <f t="shared" si="745"/>
        <v/>
      </c>
      <c r="PT121" s="26" t="str">
        <f t="shared" si="746"/>
        <v/>
      </c>
      <c r="QL121" s="25">
        <f t="shared" si="818"/>
        <v>47969</v>
      </c>
      <c r="QM121" s="1" t="str">
        <f t="shared" si="819"/>
        <v/>
      </c>
      <c r="QN121" s="26" t="str">
        <f t="shared" ca="1" si="747"/>
        <v/>
      </c>
      <c r="QO121" s="26" t="str">
        <f t="shared" si="748"/>
        <v/>
      </c>
      <c r="QP121" s="26" t="str">
        <f t="shared" si="749"/>
        <v/>
      </c>
      <c r="QQ121" s="26" t="str">
        <f t="shared" si="750"/>
        <v/>
      </c>
      <c r="QR121" s="26" t="str">
        <f t="shared" si="751"/>
        <v/>
      </c>
      <c r="QS121" s="26" t="str">
        <f t="shared" si="752"/>
        <v/>
      </c>
      <c r="QT121" s="26" t="str">
        <f t="shared" si="753"/>
        <v/>
      </c>
      <c r="QU121" s="26" t="str">
        <f t="shared" si="754"/>
        <v/>
      </c>
      <c r="QV121" s="27" t="str">
        <f t="shared" si="755"/>
        <v/>
      </c>
      <c r="QW121" s="28" t="str">
        <f t="shared" si="756"/>
        <v/>
      </c>
      <c r="QX121" s="28" t="str">
        <f t="shared" si="757"/>
        <v/>
      </c>
      <c r="QY121" s="28" t="str">
        <f t="shared" si="758"/>
        <v/>
      </c>
      <c r="QZ121" s="28" t="str">
        <f t="shared" si="759"/>
        <v/>
      </c>
      <c r="RA121" s="28" t="str">
        <f t="shared" si="760"/>
        <v/>
      </c>
      <c r="RB121" s="28" t="str">
        <f t="shared" si="761"/>
        <v/>
      </c>
      <c r="RC121" s="28" t="str">
        <f t="shared" si="762"/>
        <v/>
      </c>
      <c r="RD121" s="27" t="str">
        <f t="shared" si="763"/>
        <v/>
      </c>
      <c r="RE121" s="27" t="str">
        <f t="shared" si="764"/>
        <v/>
      </c>
      <c r="RF121" s="28" t="str">
        <f t="shared" si="765"/>
        <v/>
      </c>
      <c r="RG121" s="27" t="str">
        <f t="shared" si="766"/>
        <v/>
      </c>
      <c r="RH121" s="27" t="str">
        <f t="shared" si="767"/>
        <v/>
      </c>
      <c r="RI121" s="26" t="str">
        <f t="shared" si="768"/>
        <v/>
      </c>
      <c r="RJ121" s="26" t="str">
        <f t="shared" si="769"/>
        <v/>
      </c>
      <c r="RK121" s="26" t="str">
        <f t="shared" si="770"/>
        <v/>
      </c>
      <c r="RL121" s="26" t="str">
        <f t="shared" si="771"/>
        <v/>
      </c>
      <c r="RM121" s="29" t="str">
        <f t="shared" si="772"/>
        <v/>
      </c>
      <c r="RN121" s="26">
        <f t="shared" si="773"/>
        <v>0</v>
      </c>
      <c r="RO121" s="26" t="str">
        <f t="shared" si="774"/>
        <v/>
      </c>
      <c r="RP121" s="26" t="str">
        <f t="shared" si="775"/>
        <v/>
      </c>
      <c r="RQ121" s="26" t="str">
        <f t="shared" si="776"/>
        <v/>
      </c>
      <c r="RR121" s="26" t="str">
        <f t="shared" si="777"/>
        <v/>
      </c>
      <c r="RS121" s="26" t="str">
        <f t="shared" si="778"/>
        <v/>
      </c>
      <c r="RT121" s="26" t="str">
        <f t="shared" si="779"/>
        <v/>
      </c>
      <c r="RU121" s="26" t="str">
        <f t="shared" si="780"/>
        <v/>
      </c>
      <c r="RV121" s="26" t="str">
        <f t="shared" si="781"/>
        <v/>
      </c>
    </row>
    <row r="122" spans="2:490" x14ac:dyDescent="0.25">
      <c r="B122" s="25">
        <f t="shared" si="801"/>
        <v>48000</v>
      </c>
      <c r="C122" s="1">
        <f t="shared" si="782"/>
        <v>2031</v>
      </c>
      <c r="D122" s="1">
        <f t="shared" si="783"/>
        <v>55</v>
      </c>
      <c r="E122" s="1" t="str">
        <f t="shared" si="784"/>
        <v/>
      </c>
      <c r="F122" s="26" t="str">
        <f t="shared" si="468"/>
        <v/>
      </c>
      <c r="G122" s="26">
        <f>SUMIFS(F$9:F122,C$9:C122,C122)</f>
        <v>0</v>
      </c>
      <c r="H122" s="26" t="str">
        <f t="shared" si="469"/>
        <v/>
      </c>
      <c r="I122" s="86" t="e">
        <f t="shared" si="785"/>
        <v>#VALUE!</v>
      </c>
      <c r="J122" s="1" t="b">
        <f>IF(J121=TRUE,TRUE,AND(D122&gt;=dane_wiek_emerytalny,D122&gt;=55,YEAR(B122)-YEAR(dane_data_rozpoczecia)&gt;=4,SUMIFS(F$9:F122,C$9:C122,C122)))</f>
        <v>0</v>
      </c>
      <c r="K122" s="26" t="str">
        <f t="shared" si="470"/>
        <v/>
      </c>
      <c r="L122" s="26">
        <f t="shared" si="471"/>
        <v>0</v>
      </c>
      <c r="M122" s="26" t="e">
        <f t="shared" si="472"/>
        <v>#VALUE!</v>
      </c>
      <c r="N122" s="26" t="e">
        <f t="shared" si="473"/>
        <v>#VALUE!</v>
      </c>
      <c r="O122" s="1" t="b">
        <f>IF(O121=TRUE,TRUE,AND(D122&gt;=65,YEAR(B122)-YEAR(dane_data_rozpoczecia)&gt;=4,SUMIFS(F$9:F122,C$9:C122,C122)))</f>
        <v>0</v>
      </c>
      <c r="V122" s="25">
        <f t="shared" si="802"/>
        <v>48000</v>
      </c>
      <c r="W122" s="1" t="str">
        <f t="shared" si="786"/>
        <v/>
      </c>
      <c r="X122" s="26" t="str">
        <f t="shared" ca="1" si="474"/>
        <v/>
      </c>
      <c r="Y122" s="26" t="str">
        <f t="shared" si="475"/>
        <v/>
      </c>
      <c r="Z122" s="26" t="str">
        <f t="shared" si="787"/>
        <v/>
      </c>
      <c r="AA122" s="26" t="str">
        <f t="shared" si="788"/>
        <v/>
      </c>
      <c r="AB122" s="26" t="str">
        <f t="shared" si="476"/>
        <v/>
      </c>
      <c r="AC122" s="26" t="str">
        <f t="shared" si="477"/>
        <v/>
      </c>
      <c r="AD122" s="26" t="str">
        <f t="shared" si="478"/>
        <v/>
      </c>
      <c r="AE122" s="26" t="str">
        <f t="shared" si="479"/>
        <v/>
      </c>
      <c r="AF122" s="27" t="str">
        <f t="shared" si="480"/>
        <v/>
      </c>
      <c r="AG122" s="28" t="str">
        <f t="shared" si="481"/>
        <v/>
      </c>
      <c r="AH122" s="28" t="str">
        <f t="shared" si="482"/>
        <v/>
      </c>
      <c r="AI122" s="28" t="str">
        <f t="shared" si="789"/>
        <v/>
      </c>
      <c r="AJ122" s="28" t="str">
        <f t="shared" si="803"/>
        <v/>
      </c>
      <c r="AK122" s="28" t="str">
        <f t="shared" si="483"/>
        <v/>
      </c>
      <c r="AL122" s="28" t="str">
        <f t="shared" si="790"/>
        <v/>
      </c>
      <c r="AM122" s="28" t="str">
        <f t="shared" si="791"/>
        <v/>
      </c>
      <c r="AN122" s="27" t="str">
        <f t="shared" si="484"/>
        <v/>
      </c>
      <c r="AO122" s="27" t="str">
        <f t="shared" si="485"/>
        <v/>
      </c>
      <c r="AP122" s="28" t="str">
        <f t="shared" si="486"/>
        <v/>
      </c>
      <c r="AQ122" s="27" t="str">
        <f t="shared" si="487"/>
        <v/>
      </c>
      <c r="AR122" s="27" t="str">
        <f t="shared" si="488"/>
        <v/>
      </c>
      <c r="AS122" s="26" t="str">
        <f t="shared" si="489"/>
        <v/>
      </c>
      <c r="AT122" s="26" t="str">
        <f t="shared" si="490"/>
        <v/>
      </c>
      <c r="AU122" s="26" t="str">
        <f t="shared" si="491"/>
        <v/>
      </c>
      <c r="AV122" s="26" t="str">
        <f t="shared" si="492"/>
        <v/>
      </c>
      <c r="AW122" s="29" t="str">
        <f t="shared" si="493"/>
        <v/>
      </c>
      <c r="AX122" s="26">
        <f t="shared" si="494"/>
        <v>0</v>
      </c>
      <c r="AY122" s="26" t="str">
        <f t="shared" si="495"/>
        <v/>
      </c>
      <c r="AZ122" s="26" t="str">
        <f t="shared" si="496"/>
        <v/>
      </c>
      <c r="BA122" s="26" t="str">
        <f t="shared" si="792"/>
        <v/>
      </c>
      <c r="BB122" s="26" t="str">
        <f t="shared" si="497"/>
        <v/>
      </c>
      <c r="BC122" s="26" t="str">
        <f t="shared" si="498"/>
        <v/>
      </c>
      <c r="BD122" s="26" t="str">
        <f t="shared" si="499"/>
        <v/>
      </c>
      <c r="BE122" s="26" t="str">
        <f t="shared" si="500"/>
        <v/>
      </c>
      <c r="BF122" s="26" t="str">
        <f t="shared" si="501"/>
        <v/>
      </c>
      <c r="BX122" s="25">
        <f t="shared" ref="BX122:DZ137" si="820">EDATE(BX121,1)</f>
        <v>48000</v>
      </c>
      <c r="BY122" s="1" t="str">
        <f t="shared" ref="BY122:EA137" si="821">IF(dane_okres_inwestycji*12&gt;BY121,BY121+1,"")</f>
        <v/>
      </c>
      <c r="BZ122" s="26" t="str">
        <f t="shared" ca="1" si="502"/>
        <v/>
      </c>
      <c r="CA122" s="26" t="str">
        <f t="shared" si="503"/>
        <v/>
      </c>
      <c r="CB122" s="26" t="str">
        <f t="shared" si="504"/>
        <v/>
      </c>
      <c r="CC122" s="26" t="str">
        <f t="shared" si="505"/>
        <v/>
      </c>
      <c r="CD122" s="26" t="str">
        <f t="shared" si="506"/>
        <v/>
      </c>
      <c r="CE122" s="26" t="str">
        <f t="shared" si="507"/>
        <v/>
      </c>
      <c r="CF122" s="26" t="str">
        <f t="shared" si="508"/>
        <v/>
      </c>
      <c r="CG122" s="26" t="str">
        <f t="shared" si="509"/>
        <v/>
      </c>
      <c r="CH122" s="27" t="str">
        <f t="shared" si="510"/>
        <v/>
      </c>
      <c r="CI122" s="28" t="str">
        <f t="shared" si="511"/>
        <v/>
      </c>
      <c r="CJ122" s="28" t="str">
        <f t="shared" si="512"/>
        <v/>
      </c>
      <c r="CK122" s="28" t="str">
        <f t="shared" si="513"/>
        <v/>
      </c>
      <c r="CL122" s="28" t="str">
        <f t="shared" si="514"/>
        <v/>
      </c>
      <c r="CM122" s="28" t="str">
        <f t="shared" si="515"/>
        <v/>
      </c>
      <c r="CN122" s="28" t="str">
        <f t="shared" si="516"/>
        <v/>
      </c>
      <c r="CO122" s="28" t="str">
        <f t="shared" si="517"/>
        <v/>
      </c>
      <c r="CP122" s="27" t="str">
        <f t="shared" si="518"/>
        <v/>
      </c>
      <c r="CQ122" s="27" t="str">
        <f t="shared" si="519"/>
        <v/>
      </c>
      <c r="CR122" s="28" t="str">
        <f t="shared" si="520"/>
        <v/>
      </c>
      <c r="CS122" s="27" t="str">
        <f t="shared" si="521"/>
        <v/>
      </c>
      <c r="CT122" s="27" t="str">
        <f t="shared" si="522"/>
        <v/>
      </c>
      <c r="CU122" s="26" t="str">
        <f t="shared" si="523"/>
        <v/>
      </c>
      <c r="CV122" s="26" t="str">
        <f t="shared" si="524"/>
        <v/>
      </c>
      <c r="CW122" s="26" t="str">
        <f t="shared" si="525"/>
        <v/>
      </c>
      <c r="CX122" s="26" t="str">
        <f t="shared" si="526"/>
        <v/>
      </c>
      <c r="CY122" s="29" t="str">
        <f t="shared" si="527"/>
        <v/>
      </c>
      <c r="CZ122" s="26">
        <f t="shared" si="528"/>
        <v>0</v>
      </c>
      <c r="DA122" s="26" t="str">
        <f t="shared" si="529"/>
        <v/>
      </c>
      <c r="DB122" s="26" t="str">
        <f t="shared" si="530"/>
        <v/>
      </c>
      <c r="DC122" s="26" t="str">
        <f t="shared" si="531"/>
        <v/>
      </c>
      <c r="DD122" s="26" t="str">
        <f t="shared" si="532"/>
        <v/>
      </c>
      <c r="DE122" s="26" t="str">
        <f t="shared" si="533"/>
        <v/>
      </c>
      <c r="DF122" s="26" t="str">
        <f t="shared" si="534"/>
        <v/>
      </c>
      <c r="DG122" s="26" t="str">
        <f t="shared" si="535"/>
        <v/>
      </c>
      <c r="DH122" s="26" t="str">
        <f t="shared" si="536"/>
        <v/>
      </c>
      <c r="DZ122" s="25">
        <f t="shared" si="820"/>
        <v>48000</v>
      </c>
      <c r="EA122" s="1" t="str">
        <f t="shared" si="821"/>
        <v/>
      </c>
      <c r="EB122" s="26" t="str">
        <f t="shared" ca="1" si="537"/>
        <v/>
      </c>
      <c r="EC122" s="26" t="str">
        <f t="shared" si="538"/>
        <v/>
      </c>
      <c r="ED122" s="26" t="str">
        <f t="shared" si="539"/>
        <v/>
      </c>
      <c r="EE122" s="26" t="str">
        <f t="shared" si="540"/>
        <v/>
      </c>
      <c r="EF122" s="26" t="str">
        <f t="shared" si="541"/>
        <v/>
      </c>
      <c r="EG122" s="26" t="str">
        <f t="shared" si="542"/>
        <v/>
      </c>
      <c r="EH122" s="26" t="str">
        <f t="shared" si="543"/>
        <v/>
      </c>
      <c r="EI122" s="26" t="str">
        <f t="shared" si="544"/>
        <v/>
      </c>
      <c r="EJ122" s="27" t="str">
        <f t="shared" si="545"/>
        <v/>
      </c>
      <c r="EK122" s="28" t="str">
        <f t="shared" si="546"/>
        <v/>
      </c>
      <c r="EL122" s="28" t="str">
        <f t="shared" si="547"/>
        <v/>
      </c>
      <c r="EM122" s="28" t="str">
        <f t="shared" si="548"/>
        <v/>
      </c>
      <c r="EN122" s="28" t="str">
        <f t="shared" si="549"/>
        <v/>
      </c>
      <c r="EO122" s="28" t="str">
        <f t="shared" si="550"/>
        <v/>
      </c>
      <c r="EP122" s="28" t="str">
        <f t="shared" si="551"/>
        <v/>
      </c>
      <c r="EQ122" s="28" t="str">
        <f t="shared" si="552"/>
        <v/>
      </c>
      <c r="ER122" s="27" t="str">
        <f t="shared" si="553"/>
        <v/>
      </c>
      <c r="ES122" s="27" t="str">
        <f t="shared" si="554"/>
        <v/>
      </c>
      <c r="ET122" s="28" t="str">
        <f t="shared" si="555"/>
        <v/>
      </c>
      <c r="EU122" s="27" t="str">
        <f t="shared" si="556"/>
        <v/>
      </c>
      <c r="EV122" s="27" t="str">
        <f t="shared" si="557"/>
        <v/>
      </c>
      <c r="EW122" s="26" t="str">
        <f t="shared" si="558"/>
        <v/>
      </c>
      <c r="EX122" s="26" t="str">
        <f t="shared" si="559"/>
        <v/>
      </c>
      <c r="EY122" s="26" t="str">
        <f t="shared" si="560"/>
        <v/>
      </c>
      <c r="EZ122" s="26" t="str">
        <f t="shared" si="561"/>
        <v/>
      </c>
      <c r="FA122" s="29" t="str">
        <f t="shared" si="562"/>
        <v/>
      </c>
      <c r="FB122" s="26">
        <f t="shared" si="563"/>
        <v>0</v>
      </c>
      <c r="FC122" s="26" t="str">
        <f t="shared" si="564"/>
        <v/>
      </c>
      <c r="FD122" s="26" t="str">
        <f t="shared" si="565"/>
        <v/>
      </c>
      <c r="FE122" s="26" t="str">
        <f t="shared" si="566"/>
        <v/>
      </c>
      <c r="FF122" s="26" t="str">
        <f t="shared" si="567"/>
        <v/>
      </c>
      <c r="FG122" s="26" t="str">
        <f t="shared" si="568"/>
        <v/>
      </c>
      <c r="FH122" s="26" t="str">
        <f t="shared" si="569"/>
        <v/>
      </c>
      <c r="FI122" s="26" t="str">
        <f t="shared" si="570"/>
        <v/>
      </c>
      <c r="FJ122" s="26" t="str">
        <f t="shared" si="571"/>
        <v/>
      </c>
      <c r="GB122" s="25">
        <f t="shared" ref="GB122:ID137" si="822">EDATE(GB121,1)</f>
        <v>48000</v>
      </c>
      <c r="GC122" s="1" t="str">
        <f t="shared" ref="GC122:IE137" si="823">IF(dane_okres_inwestycji*12&gt;GC121,GC121+1,"")</f>
        <v/>
      </c>
      <c r="GD122" s="26" t="str">
        <f t="shared" ca="1" si="572"/>
        <v/>
      </c>
      <c r="GE122" s="26" t="str">
        <f t="shared" si="573"/>
        <v/>
      </c>
      <c r="GF122" s="26" t="str">
        <f t="shared" si="574"/>
        <v/>
      </c>
      <c r="GG122" s="26" t="str">
        <f t="shared" si="575"/>
        <v/>
      </c>
      <c r="GH122" s="26" t="str">
        <f t="shared" si="576"/>
        <v/>
      </c>
      <c r="GI122" s="26" t="str">
        <f t="shared" si="577"/>
        <v/>
      </c>
      <c r="GJ122" s="26" t="str">
        <f t="shared" si="578"/>
        <v/>
      </c>
      <c r="GK122" s="26" t="str">
        <f t="shared" si="579"/>
        <v/>
      </c>
      <c r="GL122" s="27" t="str">
        <f t="shared" si="580"/>
        <v/>
      </c>
      <c r="GM122" s="28" t="str">
        <f t="shared" si="581"/>
        <v/>
      </c>
      <c r="GN122" s="28" t="str">
        <f t="shared" si="582"/>
        <v/>
      </c>
      <c r="GO122" s="28" t="str">
        <f t="shared" si="583"/>
        <v/>
      </c>
      <c r="GP122" s="28" t="str">
        <f t="shared" si="584"/>
        <v/>
      </c>
      <c r="GQ122" s="28" t="str">
        <f t="shared" si="585"/>
        <v/>
      </c>
      <c r="GR122" s="28" t="str">
        <f t="shared" si="586"/>
        <v/>
      </c>
      <c r="GS122" s="28" t="str">
        <f t="shared" si="587"/>
        <v/>
      </c>
      <c r="GT122" s="27" t="str">
        <f t="shared" si="588"/>
        <v/>
      </c>
      <c r="GU122" s="27" t="str">
        <f t="shared" si="589"/>
        <v/>
      </c>
      <c r="GV122" s="28" t="str">
        <f t="shared" si="590"/>
        <v/>
      </c>
      <c r="GW122" s="27" t="str">
        <f t="shared" si="591"/>
        <v/>
      </c>
      <c r="GX122" s="27" t="str">
        <f t="shared" si="592"/>
        <v/>
      </c>
      <c r="GY122" s="26" t="str">
        <f t="shared" si="593"/>
        <v/>
      </c>
      <c r="GZ122" s="26" t="str">
        <f t="shared" si="594"/>
        <v/>
      </c>
      <c r="HA122" s="26" t="str">
        <f t="shared" si="595"/>
        <v/>
      </c>
      <c r="HB122" s="26" t="str">
        <f t="shared" si="596"/>
        <v/>
      </c>
      <c r="HC122" s="29" t="str">
        <f t="shared" si="597"/>
        <v/>
      </c>
      <c r="HD122" s="26">
        <f t="shared" si="598"/>
        <v>0</v>
      </c>
      <c r="HE122" s="26" t="str">
        <f t="shared" si="599"/>
        <v/>
      </c>
      <c r="HF122" s="26" t="str">
        <f t="shared" si="600"/>
        <v/>
      </c>
      <c r="HG122" s="26" t="str">
        <f t="shared" si="601"/>
        <v/>
      </c>
      <c r="HH122" s="26" t="str">
        <f t="shared" si="602"/>
        <v/>
      </c>
      <c r="HI122" s="26" t="str">
        <f t="shared" si="603"/>
        <v/>
      </c>
      <c r="HJ122" s="26" t="str">
        <f t="shared" si="604"/>
        <v/>
      </c>
      <c r="HK122" s="26" t="str">
        <f t="shared" si="605"/>
        <v/>
      </c>
      <c r="HL122" s="26" t="str">
        <f t="shared" si="606"/>
        <v/>
      </c>
      <c r="ID122" s="25">
        <f t="shared" si="822"/>
        <v>48000</v>
      </c>
      <c r="IE122" s="1" t="str">
        <f t="shared" si="823"/>
        <v/>
      </c>
      <c r="IF122" s="26" t="str">
        <f t="shared" ca="1" si="607"/>
        <v/>
      </c>
      <c r="IG122" s="26" t="str">
        <f t="shared" si="608"/>
        <v/>
      </c>
      <c r="IH122" s="26" t="str">
        <f t="shared" si="609"/>
        <v/>
      </c>
      <c r="II122" s="26" t="str">
        <f t="shared" si="610"/>
        <v/>
      </c>
      <c r="IJ122" s="26" t="str">
        <f t="shared" si="611"/>
        <v/>
      </c>
      <c r="IK122" s="26" t="str">
        <f t="shared" si="612"/>
        <v/>
      </c>
      <c r="IL122" s="26" t="str">
        <f t="shared" si="613"/>
        <v/>
      </c>
      <c r="IM122" s="26" t="str">
        <f t="shared" si="614"/>
        <v/>
      </c>
      <c r="IN122" s="27" t="str">
        <f t="shared" si="615"/>
        <v/>
      </c>
      <c r="IO122" s="28" t="str">
        <f t="shared" si="616"/>
        <v/>
      </c>
      <c r="IP122" s="28" t="str">
        <f t="shared" si="617"/>
        <v/>
      </c>
      <c r="IQ122" s="28" t="str">
        <f t="shared" si="618"/>
        <v/>
      </c>
      <c r="IR122" s="28" t="str">
        <f t="shared" si="619"/>
        <v/>
      </c>
      <c r="IS122" s="28" t="str">
        <f t="shared" si="620"/>
        <v/>
      </c>
      <c r="IT122" s="28" t="str">
        <f t="shared" si="621"/>
        <v/>
      </c>
      <c r="IU122" s="28" t="str">
        <f t="shared" si="622"/>
        <v/>
      </c>
      <c r="IV122" s="27" t="str">
        <f t="shared" si="623"/>
        <v/>
      </c>
      <c r="IW122" s="27" t="str">
        <f t="shared" si="624"/>
        <v/>
      </c>
      <c r="IX122" s="28" t="str">
        <f t="shared" si="625"/>
        <v/>
      </c>
      <c r="IY122" s="27" t="str">
        <f t="shared" si="626"/>
        <v/>
      </c>
      <c r="IZ122" s="27" t="str">
        <f t="shared" si="627"/>
        <v/>
      </c>
      <c r="JA122" s="26" t="str">
        <f t="shared" si="628"/>
        <v/>
      </c>
      <c r="JB122" s="26" t="str">
        <f t="shared" si="629"/>
        <v/>
      </c>
      <c r="JC122" s="26" t="str">
        <f t="shared" si="630"/>
        <v/>
      </c>
      <c r="JD122" s="26" t="str">
        <f t="shared" si="631"/>
        <v/>
      </c>
      <c r="JE122" s="29" t="str">
        <f t="shared" si="632"/>
        <v/>
      </c>
      <c r="JF122" s="26">
        <f t="shared" si="633"/>
        <v>0</v>
      </c>
      <c r="JG122" s="26" t="str">
        <f t="shared" si="634"/>
        <v/>
      </c>
      <c r="JH122" s="26" t="str">
        <f t="shared" si="635"/>
        <v/>
      </c>
      <c r="JI122" s="26" t="str">
        <f t="shared" si="636"/>
        <v/>
      </c>
      <c r="JJ122" s="26" t="str">
        <f t="shared" si="637"/>
        <v/>
      </c>
      <c r="JK122" s="26" t="str">
        <f t="shared" si="638"/>
        <v/>
      </c>
      <c r="JL122" s="26" t="str">
        <f t="shared" si="639"/>
        <v/>
      </c>
      <c r="JM122" s="26" t="str">
        <f t="shared" si="640"/>
        <v/>
      </c>
      <c r="JN122" s="26" t="str">
        <f t="shared" si="641"/>
        <v/>
      </c>
      <c r="KF122" s="25">
        <f t="shared" ref="KF122:MH137" si="824">EDATE(KF121,1)</f>
        <v>48000</v>
      </c>
      <c r="KG122" s="1" t="str">
        <f t="shared" ref="KG122:MI137" si="825">IF(dane_okres_inwestycji*12&gt;KG121,KG121+1,"")</f>
        <v/>
      </c>
      <c r="KH122" s="26" t="str">
        <f t="shared" ca="1" si="642"/>
        <v/>
      </c>
      <c r="KI122" s="26" t="str">
        <f t="shared" si="643"/>
        <v/>
      </c>
      <c r="KJ122" s="26" t="str">
        <f t="shared" si="644"/>
        <v/>
      </c>
      <c r="KK122" s="26" t="str">
        <f t="shared" si="645"/>
        <v/>
      </c>
      <c r="KL122" s="26" t="str">
        <f t="shared" si="646"/>
        <v/>
      </c>
      <c r="KM122" s="26" t="str">
        <f t="shared" si="647"/>
        <v/>
      </c>
      <c r="KN122" s="26" t="str">
        <f t="shared" si="648"/>
        <v/>
      </c>
      <c r="KO122" s="26" t="str">
        <f t="shared" si="649"/>
        <v/>
      </c>
      <c r="KP122" s="27" t="str">
        <f t="shared" si="650"/>
        <v/>
      </c>
      <c r="KQ122" s="28" t="str">
        <f t="shared" si="651"/>
        <v/>
      </c>
      <c r="KR122" s="28" t="str">
        <f t="shared" si="652"/>
        <v/>
      </c>
      <c r="KS122" s="28" t="str">
        <f t="shared" si="653"/>
        <v/>
      </c>
      <c r="KT122" s="28" t="str">
        <f t="shared" si="654"/>
        <v/>
      </c>
      <c r="KU122" s="28" t="str">
        <f t="shared" si="655"/>
        <v/>
      </c>
      <c r="KV122" s="28" t="str">
        <f t="shared" si="656"/>
        <v/>
      </c>
      <c r="KW122" s="28" t="str">
        <f t="shared" si="657"/>
        <v/>
      </c>
      <c r="KX122" s="27" t="str">
        <f t="shared" si="658"/>
        <v/>
      </c>
      <c r="KY122" s="27" t="str">
        <f t="shared" si="659"/>
        <v/>
      </c>
      <c r="KZ122" s="28" t="str">
        <f t="shared" si="660"/>
        <v/>
      </c>
      <c r="LA122" s="27" t="str">
        <f t="shared" si="661"/>
        <v/>
      </c>
      <c r="LB122" s="27" t="str">
        <f t="shared" si="662"/>
        <v/>
      </c>
      <c r="LC122" s="26" t="str">
        <f t="shared" si="663"/>
        <v/>
      </c>
      <c r="LD122" s="26" t="str">
        <f t="shared" si="664"/>
        <v/>
      </c>
      <c r="LE122" s="26" t="str">
        <f t="shared" si="665"/>
        <v/>
      </c>
      <c r="LF122" s="26" t="str">
        <f t="shared" si="666"/>
        <v/>
      </c>
      <c r="LG122" s="29" t="str">
        <f t="shared" si="667"/>
        <v/>
      </c>
      <c r="LH122" s="26">
        <f t="shared" si="668"/>
        <v>0</v>
      </c>
      <c r="LI122" s="26" t="str">
        <f t="shared" si="669"/>
        <v/>
      </c>
      <c r="LJ122" s="26" t="str">
        <f t="shared" si="670"/>
        <v/>
      </c>
      <c r="LK122" s="26" t="str">
        <f t="shared" si="671"/>
        <v/>
      </c>
      <c r="LL122" s="26" t="str">
        <f t="shared" si="672"/>
        <v/>
      </c>
      <c r="LM122" s="26" t="str">
        <f t="shared" si="673"/>
        <v/>
      </c>
      <c r="LN122" s="26" t="str">
        <f t="shared" si="674"/>
        <v/>
      </c>
      <c r="LO122" s="26" t="str">
        <f t="shared" si="675"/>
        <v/>
      </c>
      <c r="LP122" s="26" t="str">
        <f t="shared" si="676"/>
        <v/>
      </c>
      <c r="MH122" s="25">
        <f t="shared" si="824"/>
        <v>48000</v>
      </c>
      <c r="MI122" s="1" t="str">
        <f t="shared" si="825"/>
        <v/>
      </c>
      <c r="MJ122" s="26" t="str">
        <f t="shared" ca="1" si="677"/>
        <v/>
      </c>
      <c r="MK122" s="26" t="str">
        <f t="shared" si="678"/>
        <v/>
      </c>
      <c r="ML122" s="26" t="str">
        <f t="shared" si="679"/>
        <v/>
      </c>
      <c r="MM122" s="26" t="str">
        <f t="shared" si="680"/>
        <v/>
      </c>
      <c r="MN122" s="26" t="str">
        <f t="shared" si="681"/>
        <v/>
      </c>
      <c r="MO122" s="26" t="str">
        <f t="shared" si="682"/>
        <v/>
      </c>
      <c r="MP122" s="26" t="str">
        <f t="shared" si="683"/>
        <v/>
      </c>
      <c r="MQ122" s="26" t="str">
        <f t="shared" si="684"/>
        <v/>
      </c>
      <c r="MR122" s="27" t="str">
        <f t="shared" si="685"/>
        <v/>
      </c>
      <c r="MS122" s="28" t="str">
        <f t="shared" si="686"/>
        <v/>
      </c>
      <c r="MT122" s="28" t="str">
        <f t="shared" si="687"/>
        <v/>
      </c>
      <c r="MU122" s="28" t="str">
        <f t="shared" si="688"/>
        <v/>
      </c>
      <c r="MV122" s="28" t="str">
        <f t="shared" si="689"/>
        <v/>
      </c>
      <c r="MW122" s="28" t="str">
        <f t="shared" si="690"/>
        <v/>
      </c>
      <c r="MX122" s="28" t="str">
        <f t="shared" si="691"/>
        <v/>
      </c>
      <c r="MY122" s="28" t="str">
        <f t="shared" si="692"/>
        <v/>
      </c>
      <c r="MZ122" s="27" t="str">
        <f t="shared" si="693"/>
        <v/>
      </c>
      <c r="NA122" s="27" t="str">
        <f t="shared" si="694"/>
        <v/>
      </c>
      <c r="NB122" s="28" t="str">
        <f t="shared" si="695"/>
        <v/>
      </c>
      <c r="NC122" s="27" t="str">
        <f t="shared" si="696"/>
        <v/>
      </c>
      <c r="ND122" s="27" t="str">
        <f t="shared" si="697"/>
        <v/>
      </c>
      <c r="NE122" s="26" t="str">
        <f t="shared" si="698"/>
        <v/>
      </c>
      <c r="NF122" s="26" t="str">
        <f t="shared" si="699"/>
        <v/>
      </c>
      <c r="NG122" s="26" t="str">
        <f t="shared" si="700"/>
        <v/>
      </c>
      <c r="NH122" s="26" t="str">
        <f t="shared" si="701"/>
        <v/>
      </c>
      <c r="NI122" s="29" t="str">
        <f t="shared" si="702"/>
        <v/>
      </c>
      <c r="NJ122" s="26">
        <f t="shared" si="703"/>
        <v>0</v>
      </c>
      <c r="NK122" s="26" t="str">
        <f t="shared" si="704"/>
        <v/>
      </c>
      <c r="NL122" s="26" t="str">
        <f t="shared" si="705"/>
        <v/>
      </c>
      <c r="NM122" s="26" t="str">
        <f t="shared" si="706"/>
        <v/>
      </c>
      <c r="NN122" s="26" t="str">
        <f t="shared" si="707"/>
        <v/>
      </c>
      <c r="NO122" s="26" t="str">
        <f t="shared" si="708"/>
        <v/>
      </c>
      <c r="NP122" s="26" t="str">
        <f t="shared" si="709"/>
        <v/>
      </c>
      <c r="NQ122" s="26" t="str">
        <f t="shared" si="710"/>
        <v/>
      </c>
      <c r="NR122" s="26" t="str">
        <f t="shared" si="711"/>
        <v/>
      </c>
      <c r="OJ122" s="25">
        <f t="shared" ref="OJ122:QL137" si="826">EDATE(OJ121,1)</f>
        <v>48000</v>
      </c>
      <c r="OK122" s="1" t="str">
        <f t="shared" ref="OK122:QM137" si="827">IF(dane_okres_inwestycji*12&gt;OK121,OK121+1,"")</f>
        <v/>
      </c>
      <c r="OL122" s="26" t="str">
        <f t="shared" ca="1" si="712"/>
        <v/>
      </c>
      <c r="OM122" s="26" t="str">
        <f t="shared" si="713"/>
        <v/>
      </c>
      <c r="ON122" s="26" t="str">
        <f t="shared" si="714"/>
        <v/>
      </c>
      <c r="OO122" s="26" t="str">
        <f t="shared" si="715"/>
        <v/>
      </c>
      <c r="OP122" s="26" t="str">
        <f t="shared" si="716"/>
        <v/>
      </c>
      <c r="OQ122" s="26" t="str">
        <f t="shared" si="717"/>
        <v/>
      </c>
      <c r="OR122" s="26" t="str">
        <f t="shared" si="718"/>
        <v/>
      </c>
      <c r="OS122" s="26" t="str">
        <f t="shared" si="719"/>
        <v/>
      </c>
      <c r="OT122" s="27" t="str">
        <f t="shared" si="720"/>
        <v/>
      </c>
      <c r="OU122" s="28" t="str">
        <f t="shared" si="721"/>
        <v/>
      </c>
      <c r="OV122" s="28" t="str">
        <f t="shared" si="722"/>
        <v/>
      </c>
      <c r="OW122" s="28" t="str">
        <f t="shared" si="723"/>
        <v/>
      </c>
      <c r="OX122" s="28" t="str">
        <f t="shared" si="724"/>
        <v/>
      </c>
      <c r="OY122" s="28" t="str">
        <f t="shared" si="725"/>
        <v/>
      </c>
      <c r="OZ122" s="28" t="str">
        <f t="shared" si="726"/>
        <v/>
      </c>
      <c r="PA122" s="28" t="str">
        <f t="shared" si="727"/>
        <v/>
      </c>
      <c r="PB122" s="27" t="str">
        <f t="shared" si="728"/>
        <v/>
      </c>
      <c r="PC122" s="27" t="str">
        <f t="shared" si="729"/>
        <v/>
      </c>
      <c r="PD122" s="28" t="str">
        <f t="shared" si="730"/>
        <v/>
      </c>
      <c r="PE122" s="27" t="str">
        <f t="shared" si="731"/>
        <v/>
      </c>
      <c r="PF122" s="27" t="str">
        <f t="shared" si="732"/>
        <v/>
      </c>
      <c r="PG122" s="26" t="str">
        <f t="shared" si="733"/>
        <v/>
      </c>
      <c r="PH122" s="26" t="str">
        <f t="shared" si="734"/>
        <v/>
      </c>
      <c r="PI122" s="26" t="str">
        <f t="shared" si="735"/>
        <v/>
      </c>
      <c r="PJ122" s="26" t="str">
        <f t="shared" si="736"/>
        <v/>
      </c>
      <c r="PK122" s="29" t="str">
        <f t="shared" si="737"/>
        <v/>
      </c>
      <c r="PL122" s="26">
        <f t="shared" si="738"/>
        <v>0</v>
      </c>
      <c r="PM122" s="26" t="str">
        <f t="shared" si="739"/>
        <v/>
      </c>
      <c r="PN122" s="26" t="str">
        <f t="shared" si="740"/>
        <v/>
      </c>
      <c r="PO122" s="26" t="str">
        <f t="shared" si="741"/>
        <v/>
      </c>
      <c r="PP122" s="26" t="str">
        <f t="shared" si="742"/>
        <v/>
      </c>
      <c r="PQ122" s="26" t="str">
        <f t="shared" si="743"/>
        <v/>
      </c>
      <c r="PR122" s="26" t="str">
        <f t="shared" si="744"/>
        <v/>
      </c>
      <c r="PS122" s="26" t="str">
        <f t="shared" si="745"/>
        <v/>
      </c>
      <c r="PT122" s="26" t="str">
        <f t="shared" si="746"/>
        <v/>
      </c>
      <c r="QL122" s="25">
        <f t="shared" si="826"/>
        <v>48000</v>
      </c>
      <c r="QM122" s="1" t="str">
        <f t="shared" si="827"/>
        <v/>
      </c>
      <c r="QN122" s="26" t="str">
        <f t="shared" ca="1" si="747"/>
        <v/>
      </c>
      <c r="QO122" s="26" t="str">
        <f t="shared" si="748"/>
        <v/>
      </c>
      <c r="QP122" s="26" t="str">
        <f t="shared" si="749"/>
        <v/>
      </c>
      <c r="QQ122" s="26" t="str">
        <f t="shared" si="750"/>
        <v/>
      </c>
      <c r="QR122" s="26" t="str">
        <f t="shared" si="751"/>
        <v/>
      </c>
      <c r="QS122" s="26" t="str">
        <f t="shared" si="752"/>
        <v/>
      </c>
      <c r="QT122" s="26" t="str">
        <f t="shared" si="753"/>
        <v/>
      </c>
      <c r="QU122" s="26" t="str">
        <f t="shared" si="754"/>
        <v/>
      </c>
      <c r="QV122" s="27" t="str">
        <f t="shared" si="755"/>
        <v/>
      </c>
      <c r="QW122" s="28" t="str">
        <f t="shared" si="756"/>
        <v/>
      </c>
      <c r="QX122" s="28" t="str">
        <f t="shared" si="757"/>
        <v/>
      </c>
      <c r="QY122" s="28" t="str">
        <f t="shared" si="758"/>
        <v/>
      </c>
      <c r="QZ122" s="28" t="str">
        <f t="shared" si="759"/>
        <v/>
      </c>
      <c r="RA122" s="28" t="str">
        <f t="shared" si="760"/>
        <v/>
      </c>
      <c r="RB122" s="28" t="str">
        <f t="shared" si="761"/>
        <v/>
      </c>
      <c r="RC122" s="28" t="str">
        <f t="shared" si="762"/>
        <v/>
      </c>
      <c r="RD122" s="27" t="str">
        <f t="shared" si="763"/>
        <v/>
      </c>
      <c r="RE122" s="27" t="str">
        <f t="shared" si="764"/>
        <v/>
      </c>
      <c r="RF122" s="28" t="str">
        <f t="shared" si="765"/>
        <v/>
      </c>
      <c r="RG122" s="27" t="str">
        <f t="shared" si="766"/>
        <v/>
      </c>
      <c r="RH122" s="27" t="str">
        <f t="shared" si="767"/>
        <v/>
      </c>
      <c r="RI122" s="26" t="str">
        <f t="shared" si="768"/>
        <v/>
      </c>
      <c r="RJ122" s="26" t="str">
        <f t="shared" si="769"/>
        <v/>
      </c>
      <c r="RK122" s="26" t="str">
        <f t="shared" si="770"/>
        <v/>
      </c>
      <c r="RL122" s="26" t="str">
        <f t="shared" si="771"/>
        <v/>
      </c>
      <c r="RM122" s="29" t="str">
        <f t="shared" si="772"/>
        <v/>
      </c>
      <c r="RN122" s="26">
        <f t="shared" si="773"/>
        <v>0</v>
      </c>
      <c r="RO122" s="26" t="str">
        <f t="shared" si="774"/>
        <v/>
      </c>
      <c r="RP122" s="26" t="str">
        <f t="shared" si="775"/>
        <v/>
      </c>
      <c r="RQ122" s="26" t="str">
        <f t="shared" si="776"/>
        <v/>
      </c>
      <c r="RR122" s="26" t="str">
        <f t="shared" si="777"/>
        <v/>
      </c>
      <c r="RS122" s="26" t="str">
        <f t="shared" si="778"/>
        <v/>
      </c>
      <c r="RT122" s="26" t="str">
        <f t="shared" si="779"/>
        <v/>
      </c>
      <c r="RU122" s="26" t="str">
        <f t="shared" si="780"/>
        <v/>
      </c>
      <c r="RV122" s="26" t="str">
        <f t="shared" si="781"/>
        <v/>
      </c>
    </row>
    <row r="123" spans="2:490" x14ac:dyDescent="0.25">
      <c r="B123" s="25">
        <f t="shared" si="801"/>
        <v>48030</v>
      </c>
      <c r="C123" s="1">
        <f t="shared" si="782"/>
        <v>2031</v>
      </c>
      <c r="D123" s="1">
        <f t="shared" si="783"/>
        <v>55</v>
      </c>
      <c r="E123" s="1" t="str">
        <f t="shared" si="784"/>
        <v/>
      </c>
      <c r="F123" s="26" t="str">
        <f t="shared" si="468"/>
        <v/>
      </c>
      <c r="G123" s="26">
        <f>SUMIFS(F$9:F123,C$9:C123,C123)</f>
        <v>0</v>
      </c>
      <c r="H123" s="26" t="str">
        <f t="shared" si="469"/>
        <v/>
      </c>
      <c r="I123" s="86" t="e">
        <f t="shared" si="785"/>
        <v>#VALUE!</v>
      </c>
      <c r="J123" s="1" t="b">
        <f>IF(J122=TRUE,TRUE,AND(D123&gt;=dane_wiek_emerytalny,D123&gt;=55,YEAR(B123)-YEAR(dane_data_rozpoczecia)&gt;=4,SUMIFS(F$9:F123,C$9:C123,C123)))</f>
        <v>0</v>
      </c>
      <c r="K123" s="26" t="str">
        <f t="shared" si="470"/>
        <v/>
      </c>
      <c r="L123" s="26">
        <f t="shared" si="471"/>
        <v>0</v>
      </c>
      <c r="M123" s="26" t="e">
        <f t="shared" si="472"/>
        <v>#VALUE!</v>
      </c>
      <c r="N123" s="26" t="e">
        <f t="shared" si="473"/>
        <v>#VALUE!</v>
      </c>
      <c r="O123" s="1" t="b">
        <f>IF(O122=TRUE,TRUE,AND(D123&gt;=65,YEAR(B123)-YEAR(dane_data_rozpoczecia)&gt;=4,SUMIFS(F$9:F123,C$9:C123,C123)))</f>
        <v>0</v>
      </c>
      <c r="V123" s="25">
        <f t="shared" si="802"/>
        <v>48030</v>
      </c>
      <c r="W123" s="1" t="str">
        <f t="shared" si="786"/>
        <v/>
      </c>
      <c r="X123" s="26" t="str">
        <f t="shared" ca="1" si="474"/>
        <v/>
      </c>
      <c r="Y123" s="26" t="str">
        <f t="shared" si="475"/>
        <v/>
      </c>
      <c r="Z123" s="26" t="str">
        <f t="shared" si="787"/>
        <v/>
      </c>
      <c r="AA123" s="26" t="str">
        <f t="shared" si="788"/>
        <v/>
      </c>
      <c r="AB123" s="26" t="str">
        <f t="shared" si="476"/>
        <v/>
      </c>
      <c r="AC123" s="26" t="str">
        <f t="shared" si="477"/>
        <v/>
      </c>
      <c r="AD123" s="26" t="str">
        <f t="shared" si="478"/>
        <v/>
      </c>
      <c r="AE123" s="26" t="str">
        <f t="shared" si="479"/>
        <v/>
      </c>
      <c r="AF123" s="27" t="str">
        <f t="shared" si="480"/>
        <v/>
      </c>
      <c r="AG123" s="28" t="str">
        <f t="shared" si="481"/>
        <v/>
      </c>
      <c r="AH123" s="28" t="str">
        <f t="shared" si="482"/>
        <v/>
      </c>
      <c r="AI123" s="28" t="str">
        <f t="shared" si="789"/>
        <v/>
      </c>
      <c r="AJ123" s="28" t="str">
        <f t="shared" si="803"/>
        <v/>
      </c>
      <c r="AK123" s="28" t="str">
        <f t="shared" si="483"/>
        <v/>
      </c>
      <c r="AL123" s="28" t="str">
        <f t="shared" si="790"/>
        <v/>
      </c>
      <c r="AM123" s="28" t="str">
        <f t="shared" si="791"/>
        <v/>
      </c>
      <c r="AN123" s="27" t="str">
        <f t="shared" si="484"/>
        <v/>
      </c>
      <c r="AO123" s="27" t="str">
        <f t="shared" si="485"/>
        <v/>
      </c>
      <c r="AP123" s="28" t="str">
        <f t="shared" si="486"/>
        <v/>
      </c>
      <c r="AQ123" s="27" t="str">
        <f t="shared" si="487"/>
        <v/>
      </c>
      <c r="AR123" s="27" t="str">
        <f t="shared" si="488"/>
        <v/>
      </c>
      <c r="AS123" s="26" t="str">
        <f t="shared" si="489"/>
        <v/>
      </c>
      <c r="AT123" s="26" t="str">
        <f t="shared" si="490"/>
        <v/>
      </c>
      <c r="AU123" s="26" t="str">
        <f t="shared" si="491"/>
        <v/>
      </c>
      <c r="AV123" s="26" t="str">
        <f t="shared" si="492"/>
        <v/>
      </c>
      <c r="AW123" s="29" t="str">
        <f t="shared" si="493"/>
        <v/>
      </c>
      <c r="AX123" s="26">
        <f t="shared" si="494"/>
        <v>0</v>
      </c>
      <c r="AY123" s="26" t="str">
        <f t="shared" si="495"/>
        <v/>
      </c>
      <c r="AZ123" s="26" t="str">
        <f t="shared" si="496"/>
        <v/>
      </c>
      <c r="BA123" s="26" t="str">
        <f t="shared" si="792"/>
        <v/>
      </c>
      <c r="BB123" s="26" t="str">
        <f t="shared" si="497"/>
        <v/>
      </c>
      <c r="BC123" s="26" t="str">
        <f t="shared" si="498"/>
        <v/>
      </c>
      <c r="BD123" s="26" t="str">
        <f t="shared" si="499"/>
        <v/>
      </c>
      <c r="BE123" s="26" t="str">
        <f t="shared" si="500"/>
        <v/>
      </c>
      <c r="BF123" s="26" t="str">
        <f t="shared" si="501"/>
        <v/>
      </c>
      <c r="BX123" s="25">
        <f t="shared" si="820"/>
        <v>48030</v>
      </c>
      <c r="BY123" s="1" t="str">
        <f t="shared" si="821"/>
        <v/>
      </c>
      <c r="BZ123" s="26" t="str">
        <f t="shared" ca="1" si="502"/>
        <v/>
      </c>
      <c r="CA123" s="26" t="str">
        <f t="shared" si="503"/>
        <v/>
      </c>
      <c r="CB123" s="26" t="str">
        <f t="shared" si="504"/>
        <v/>
      </c>
      <c r="CC123" s="26" t="str">
        <f t="shared" si="505"/>
        <v/>
      </c>
      <c r="CD123" s="26" t="str">
        <f t="shared" si="506"/>
        <v/>
      </c>
      <c r="CE123" s="26" t="str">
        <f t="shared" si="507"/>
        <v/>
      </c>
      <c r="CF123" s="26" t="str">
        <f t="shared" si="508"/>
        <v/>
      </c>
      <c r="CG123" s="26" t="str">
        <f t="shared" si="509"/>
        <v/>
      </c>
      <c r="CH123" s="27" t="str">
        <f t="shared" si="510"/>
        <v/>
      </c>
      <c r="CI123" s="28" t="str">
        <f t="shared" si="511"/>
        <v/>
      </c>
      <c r="CJ123" s="28" t="str">
        <f t="shared" si="512"/>
        <v/>
      </c>
      <c r="CK123" s="28" t="str">
        <f t="shared" si="513"/>
        <v/>
      </c>
      <c r="CL123" s="28" t="str">
        <f t="shared" si="514"/>
        <v/>
      </c>
      <c r="CM123" s="28" t="str">
        <f t="shared" si="515"/>
        <v/>
      </c>
      <c r="CN123" s="28" t="str">
        <f t="shared" si="516"/>
        <v/>
      </c>
      <c r="CO123" s="28" t="str">
        <f t="shared" si="517"/>
        <v/>
      </c>
      <c r="CP123" s="27" t="str">
        <f t="shared" si="518"/>
        <v/>
      </c>
      <c r="CQ123" s="27" t="str">
        <f t="shared" si="519"/>
        <v/>
      </c>
      <c r="CR123" s="28" t="str">
        <f t="shared" si="520"/>
        <v/>
      </c>
      <c r="CS123" s="27" t="str">
        <f t="shared" si="521"/>
        <v/>
      </c>
      <c r="CT123" s="27" t="str">
        <f t="shared" si="522"/>
        <v/>
      </c>
      <c r="CU123" s="26" t="str">
        <f t="shared" si="523"/>
        <v/>
      </c>
      <c r="CV123" s="26" t="str">
        <f t="shared" si="524"/>
        <v/>
      </c>
      <c r="CW123" s="26" t="str">
        <f t="shared" si="525"/>
        <v/>
      </c>
      <c r="CX123" s="26" t="str">
        <f t="shared" si="526"/>
        <v/>
      </c>
      <c r="CY123" s="29" t="str">
        <f t="shared" si="527"/>
        <v/>
      </c>
      <c r="CZ123" s="26">
        <f t="shared" si="528"/>
        <v>0</v>
      </c>
      <c r="DA123" s="26" t="str">
        <f t="shared" si="529"/>
        <v/>
      </c>
      <c r="DB123" s="26" t="str">
        <f t="shared" si="530"/>
        <v/>
      </c>
      <c r="DC123" s="26" t="str">
        <f t="shared" si="531"/>
        <v/>
      </c>
      <c r="DD123" s="26" t="str">
        <f t="shared" si="532"/>
        <v/>
      </c>
      <c r="DE123" s="26" t="str">
        <f t="shared" si="533"/>
        <v/>
      </c>
      <c r="DF123" s="26" t="str">
        <f t="shared" si="534"/>
        <v/>
      </c>
      <c r="DG123" s="26" t="str">
        <f t="shared" si="535"/>
        <v/>
      </c>
      <c r="DH123" s="26" t="str">
        <f t="shared" si="536"/>
        <v/>
      </c>
      <c r="DZ123" s="25">
        <f t="shared" si="820"/>
        <v>48030</v>
      </c>
      <c r="EA123" s="1" t="str">
        <f t="shared" si="821"/>
        <v/>
      </c>
      <c r="EB123" s="26" t="str">
        <f t="shared" ca="1" si="537"/>
        <v/>
      </c>
      <c r="EC123" s="26" t="str">
        <f t="shared" si="538"/>
        <v/>
      </c>
      <c r="ED123" s="26" t="str">
        <f t="shared" si="539"/>
        <v/>
      </c>
      <c r="EE123" s="26" t="str">
        <f t="shared" si="540"/>
        <v/>
      </c>
      <c r="EF123" s="26" t="str">
        <f t="shared" si="541"/>
        <v/>
      </c>
      <c r="EG123" s="26" t="str">
        <f t="shared" si="542"/>
        <v/>
      </c>
      <c r="EH123" s="26" t="str">
        <f t="shared" si="543"/>
        <v/>
      </c>
      <c r="EI123" s="26" t="str">
        <f t="shared" si="544"/>
        <v/>
      </c>
      <c r="EJ123" s="27" t="str">
        <f t="shared" si="545"/>
        <v/>
      </c>
      <c r="EK123" s="28" t="str">
        <f t="shared" si="546"/>
        <v/>
      </c>
      <c r="EL123" s="28" t="str">
        <f t="shared" si="547"/>
        <v/>
      </c>
      <c r="EM123" s="28" t="str">
        <f t="shared" si="548"/>
        <v/>
      </c>
      <c r="EN123" s="28" t="str">
        <f t="shared" si="549"/>
        <v/>
      </c>
      <c r="EO123" s="28" t="str">
        <f t="shared" si="550"/>
        <v/>
      </c>
      <c r="EP123" s="28" t="str">
        <f t="shared" si="551"/>
        <v/>
      </c>
      <c r="EQ123" s="28" t="str">
        <f t="shared" si="552"/>
        <v/>
      </c>
      <c r="ER123" s="27" t="str">
        <f t="shared" si="553"/>
        <v/>
      </c>
      <c r="ES123" s="27" t="str">
        <f t="shared" si="554"/>
        <v/>
      </c>
      <c r="ET123" s="28" t="str">
        <f t="shared" si="555"/>
        <v/>
      </c>
      <c r="EU123" s="27" t="str">
        <f t="shared" si="556"/>
        <v/>
      </c>
      <c r="EV123" s="27" t="str">
        <f t="shared" si="557"/>
        <v/>
      </c>
      <c r="EW123" s="26" t="str">
        <f t="shared" si="558"/>
        <v/>
      </c>
      <c r="EX123" s="26" t="str">
        <f t="shared" si="559"/>
        <v/>
      </c>
      <c r="EY123" s="26" t="str">
        <f t="shared" si="560"/>
        <v/>
      </c>
      <c r="EZ123" s="26" t="str">
        <f t="shared" si="561"/>
        <v/>
      </c>
      <c r="FA123" s="29" t="str">
        <f t="shared" si="562"/>
        <v/>
      </c>
      <c r="FB123" s="26">
        <f t="shared" si="563"/>
        <v>0</v>
      </c>
      <c r="FC123" s="26" t="str">
        <f t="shared" si="564"/>
        <v/>
      </c>
      <c r="FD123" s="26" t="str">
        <f t="shared" si="565"/>
        <v/>
      </c>
      <c r="FE123" s="26" t="str">
        <f t="shared" si="566"/>
        <v/>
      </c>
      <c r="FF123" s="26" t="str">
        <f t="shared" si="567"/>
        <v/>
      </c>
      <c r="FG123" s="26" t="str">
        <f t="shared" si="568"/>
        <v/>
      </c>
      <c r="FH123" s="26" t="str">
        <f t="shared" si="569"/>
        <v/>
      </c>
      <c r="FI123" s="26" t="str">
        <f t="shared" si="570"/>
        <v/>
      </c>
      <c r="FJ123" s="26" t="str">
        <f t="shared" si="571"/>
        <v/>
      </c>
      <c r="GB123" s="25">
        <f t="shared" si="822"/>
        <v>48030</v>
      </c>
      <c r="GC123" s="1" t="str">
        <f t="shared" si="823"/>
        <v/>
      </c>
      <c r="GD123" s="26" t="str">
        <f t="shared" ca="1" si="572"/>
        <v/>
      </c>
      <c r="GE123" s="26" t="str">
        <f t="shared" si="573"/>
        <v/>
      </c>
      <c r="GF123" s="26" t="str">
        <f t="shared" si="574"/>
        <v/>
      </c>
      <c r="GG123" s="26" t="str">
        <f t="shared" si="575"/>
        <v/>
      </c>
      <c r="GH123" s="26" t="str">
        <f t="shared" si="576"/>
        <v/>
      </c>
      <c r="GI123" s="26" t="str">
        <f t="shared" si="577"/>
        <v/>
      </c>
      <c r="GJ123" s="26" t="str">
        <f t="shared" si="578"/>
        <v/>
      </c>
      <c r="GK123" s="26" t="str">
        <f t="shared" si="579"/>
        <v/>
      </c>
      <c r="GL123" s="27" t="str">
        <f t="shared" si="580"/>
        <v/>
      </c>
      <c r="GM123" s="28" t="str">
        <f t="shared" si="581"/>
        <v/>
      </c>
      <c r="GN123" s="28" t="str">
        <f t="shared" si="582"/>
        <v/>
      </c>
      <c r="GO123" s="28" t="str">
        <f t="shared" si="583"/>
        <v/>
      </c>
      <c r="GP123" s="28" t="str">
        <f t="shared" si="584"/>
        <v/>
      </c>
      <c r="GQ123" s="28" t="str">
        <f t="shared" si="585"/>
        <v/>
      </c>
      <c r="GR123" s="28" t="str">
        <f t="shared" si="586"/>
        <v/>
      </c>
      <c r="GS123" s="28" t="str">
        <f t="shared" si="587"/>
        <v/>
      </c>
      <c r="GT123" s="27" t="str">
        <f t="shared" si="588"/>
        <v/>
      </c>
      <c r="GU123" s="27" t="str">
        <f t="shared" si="589"/>
        <v/>
      </c>
      <c r="GV123" s="28" t="str">
        <f t="shared" si="590"/>
        <v/>
      </c>
      <c r="GW123" s="27" t="str">
        <f t="shared" si="591"/>
        <v/>
      </c>
      <c r="GX123" s="27" t="str">
        <f t="shared" si="592"/>
        <v/>
      </c>
      <c r="GY123" s="26" t="str">
        <f t="shared" si="593"/>
        <v/>
      </c>
      <c r="GZ123" s="26" t="str">
        <f t="shared" si="594"/>
        <v/>
      </c>
      <c r="HA123" s="26" t="str">
        <f t="shared" si="595"/>
        <v/>
      </c>
      <c r="HB123" s="26" t="str">
        <f t="shared" si="596"/>
        <v/>
      </c>
      <c r="HC123" s="29" t="str">
        <f t="shared" si="597"/>
        <v/>
      </c>
      <c r="HD123" s="26">
        <f t="shared" si="598"/>
        <v>0</v>
      </c>
      <c r="HE123" s="26" t="str">
        <f t="shared" si="599"/>
        <v/>
      </c>
      <c r="HF123" s="26" t="str">
        <f t="shared" si="600"/>
        <v/>
      </c>
      <c r="HG123" s="26" t="str">
        <f t="shared" si="601"/>
        <v/>
      </c>
      <c r="HH123" s="26" t="str">
        <f t="shared" si="602"/>
        <v/>
      </c>
      <c r="HI123" s="26" t="str">
        <f t="shared" si="603"/>
        <v/>
      </c>
      <c r="HJ123" s="26" t="str">
        <f t="shared" si="604"/>
        <v/>
      </c>
      <c r="HK123" s="26" t="str">
        <f t="shared" si="605"/>
        <v/>
      </c>
      <c r="HL123" s="26" t="str">
        <f t="shared" si="606"/>
        <v/>
      </c>
      <c r="ID123" s="25">
        <f t="shared" si="822"/>
        <v>48030</v>
      </c>
      <c r="IE123" s="1" t="str">
        <f t="shared" si="823"/>
        <v/>
      </c>
      <c r="IF123" s="26" t="str">
        <f t="shared" ca="1" si="607"/>
        <v/>
      </c>
      <c r="IG123" s="26" t="str">
        <f t="shared" si="608"/>
        <v/>
      </c>
      <c r="IH123" s="26" t="str">
        <f t="shared" si="609"/>
        <v/>
      </c>
      <c r="II123" s="26" t="str">
        <f t="shared" si="610"/>
        <v/>
      </c>
      <c r="IJ123" s="26" t="str">
        <f t="shared" si="611"/>
        <v/>
      </c>
      <c r="IK123" s="26" t="str">
        <f t="shared" si="612"/>
        <v/>
      </c>
      <c r="IL123" s="26" t="str">
        <f t="shared" si="613"/>
        <v/>
      </c>
      <c r="IM123" s="26" t="str">
        <f t="shared" si="614"/>
        <v/>
      </c>
      <c r="IN123" s="27" t="str">
        <f t="shared" si="615"/>
        <v/>
      </c>
      <c r="IO123" s="28" t="str">
        <f t="shared" si="616"/>
        <v/>
      </c>
      <c r="IP123" s="28" t="str">
        <f t="shared" si="617"/>
        <v/>
      </c>
      <c r="IQ123" s="28" t="str">
        <f t="shared" si="618"/>
        <v/>
      </c>
      <c r="IR123" s="28" t="str">
        <f t="shared" si="619"/>
        <v/>
      </c>
      <c r="IS123" s="28" t="str">
        <f t="shared" si="620"/>
        <v/>
      </c>
      <c r="IT123" s="28" t="str">
        <f t="shared" si="621"/>
        <v/>
      </c>
      <c r="IU123" s="28" t="str">
        <f t="shared" si="622"/>
        <v/>
      </c>
      <c r="IV123" s="27" t="str">
        <f t="shared" si="623"/>
        <v/>
      </c>
      <c r="IW123" s="27" t="str">
        <f t="shared" si="624"/>
        <v/>
      </c>
      <c r="IX123" s="28" t="str">
        <f t="shared" si="625"/>
        <v/>
      </c>
      <c r="IY123" s="27" t="str">
        <f t="shared" si="626"/>
        <v/>
      </c>
      <c r="IZ123" s="27" t="str">
        <f t="shared" si="627"/>
        <v/>
      </c>
      <c r="JA123" s="26" t="str">
        <f t="shared" si="628"/>
        <v/>
      </c>
      <c r="JB123" s="26" t="str">
        <f t="shared" si="629"/>
        <v/>
      </c>
      <c r="JC123" s="26" t="str">
        <f t="shared" si="630"/>
        <v/>
      </c>
      <c r="JD123" s="26" t="str">
        <f t="shared" si="631"/>
        <v/>
      </c>
      <c r="JE123" s="29" t="str">
        <f t="shared" si="632"/>
        <v/>
      </c>
      <c r="JF123" s="26">
        <f t="shared" si="633"/>
        <v>0</v>
      </c>
      <c r="JG123" s="26" t="str">
        <f t="shared" si="634"/>
        <v/>
      </c>
      <c r="JH123" s="26" t="str">
        <f t="shared" si="635"/>
        <v/>
      </c>
      <c r="JI123" s="26" t="str">
        <f t="shared" si="636"/>
        <v/>
      </c>
      <c r="JJ123" s="26" t="str">
        <f t="shared" si="637"/>
        <v/>
      </c>
      <c r="JK123" s="26" t="str">
        <f t="shared" si="638"/>
        <v/>
      </c>
      <c r="JL123" s="26" t="str">
        <f t="shared" si="639"/>
        <v/>
      </c>
      <c r="JM123" s="26" t="str">
        <f t="shared" si="640"/>
        <v/>
      </c>
      <c r="JN123" s="26" t="str">
        <f t="shared" si="641"/>
        <v/>
      </c>
      <c r="KF123" s="25">
        <f t="shared" si="824"/>
        <v>48030</v>
      </c>
      <c r="KG123" s="1" t="str">
        <f t="shared" si="825"/>
        <v/>
      </c>
      <c r="KH123" s="26" t="str">
        <f t="shared" ca="1" si="642"/>
        <v/>
      </c>
      <c r="KI123" s="26" t="str">
        <f t="shared" si="643"/>
        <v/>
      </c>
      <c r="KJ123" s="26" t="str">
        <f t="shared" si="644"/>
        <v/>
      </c>
      <c r="KK123" s="26" t="str">
        <f t="shared" si="645"/>
        <v/>
      </c>
      <c r="KL123" s="26" t="str">
        <f t="shared" si="646"/>
        <v/>
      </c>
      <c r="KM123" s="26" t="str">
        <f t="shared" si="647"/>
        <v/>
      </c>
      <c r="KN123" s="26" t="str">
        <f t="shared" si="648"/>
        <v/>
      </c>
      <c r="KO123" s="26" t="str">
        <f t="shared" si="649"/>
        <v/>
      </c>
      <c r="KP123" s="27" t="str">
        <f t="shared" si="650"/>
        <v/>
      </c>
      <c r="KQ123" s="28" t="str">
        <f t="shared" si="651"/>
        <v/>
      </c>
      <c r="KR123" s="28" t="str">
        <f t="shared" si="652"/>
        <v/>
      </c>
      <c r="KS123" s="28" t="str">
        <f t="shared" si="653"/>
        <v/>
      </c>
      <c r="KT123" s="28" t="str">
        <f t="shared" si="654"/>
        <v/>
      </c>
      <c r="KU123" s="28" t="str">
        <f t="shared" si="655"/>
        <v/>
      </c>
      <c r="KV123" s="28" t="str">
        <f t="shared" si="656"/>
        <v/>
      </c>
      <c r="KW123" s="28" t="str">
        <f t="shared" si="657"/>
        <v/>
      </c>
      <c r="KX123" s="27" t="str">
        <f t="shared" si="658"/>
        <v/>
      </c>
      <c r="KY123" s="27" t="str">
        <f t="shared" si="659"/>
        <v/>
      </c>
      <c r="KZ123" s="28" t="str">
        <f t="shared" si="660"/>
        <v/>
      </c>
      <c r="LA123" s="27" t="str">
        <f t="shared" si="661"/>
        <v/>
      </c>
      <c r="LB123" s="27" t="str">
        <f t="shared" si="662"/>
        <v/>
      </c>
      <c r="LC123" s="26" t="str">
        <f t="shared" si="663"/>
        <v/>
      </c>
      <c r="LD123" s="26" t="str">
        <f t="shared" si="664"/>
        <v/>
      </c>
      <c r="LE123" s="26" t="str">
        <f t="shared" si="665"/>
        <v/>
      </c>
      <c r="LF123" s="26" t="str">
        <f t="shared" si="666"/>
        <v/>
      </c>
      <c r="LG123" s="29" t="str">
        <f t="shared" si="667"/>
        <v/>
      </c>
      <c r="LH123" s="26">
        <f t="shared" si="668"/>
        <v>0</v>
      </c>
      <c r="LI123" s="26" t="str">
        <f t="shared" si="669"/>
        <v/>
      </c>
      <c r="LJ123" s="26" t="str">
        <f t="shared" si="670"/>
        <v/>
      </c>
      <c r="LK123" s="26" t="str">
        <f t="shared" si="671"/>
        <v/>
      </c>
      <c r="LL123" s="26" t="str">
        <f t="shared" si="672"/>
        <v/>
      </c>
      <c r="LM123" s="26" t="str">
        <f t="shared" si="673"/>
        <v/>
      </c>
      <c r="LN123" s="26" t="str">
        <f t="shared" si="674"/>
        <v/>
      </c>
      <c r="LO123" s="26" t="str">
        <f t="shared" si="675"/>
        <v/>
      </c>
      <c r="LP123" s="26" t="str">
        <f t="shared" si="676"/>
        <v/>
      </c>
      <c r="MH123" s="25">
        <f t="shared" si="824"/>
        <v>48030</v>
      </c>
      <c r="MI123" s="1" t="str">
        <f t="shared" si="825"/>
        <v/>
      </c>
      <c r="MJ123" s="26" t="str">
        <f t="shared" ca="1" si="677"/>
        <v/>
      </c>
      <c r="MK123" s="26" t="str">
        <f t="shared" si="678"/>
        <v/>
      </c>
      <c r="ML123" s="26" t="str">
        <f t="shared" si="679"/>
        <v/>
      </c>
      <c r="MM123" s="26" t="str">
        <f t="shared" si="680"/>
        <v/>
      </c>
      <c r="MN123" s="26" t="str">
        <f t="shared" si="681"/>
        <v/>
      </c>
      <c r="MO123" s="26" t="str">
        <f t="shared" si="682"/>
        <v/>
      </c>
      <c r="MP123" s="26" t="str">
        <f t="shared" si="683"/>
        <v/>
      </c>
      <c r="MQ123" s="26" t="str">
        <f t="shared" si="684"/>
        <v/>
      </c>
      <c r="MR123" s="27" t="str">
        <f t="shared" si="685"/>
        <v/>
      </c>
      <c r="MS123" s="28" t="str">
        <f t="shared" si="686"/>
        <v/>
      </c>
      <c r="MT123" s="28" t="str">
        <f t="shared" si="687"/>
        <v/>
      </c>
      <c r="MU123" s="28" t="str">
        <f t="shared" si="688"/>
        <v/>
      </c>
      <c r="MV123" s="28" t="str">
        <f t="shared" si="689"/>
        <v/>
      </c>
      <c r="MW123" s="28" t="str">
        <f t="shared" si="690"/>
        <v/>
      </c>
      <c r="MX123" s="28" t="str">
        <f t="shared" si="691"/>
        <v/>
      </c>
      <c r="MY123" s="28" t="str">
        <f t="shared" si="692"/>
        <v/>
      </c>
      <c r="MZ123" s="27" t="str">
        <f t="shared" si="693"/>
        <v/>
      </c>
      <c r="NA123" s="27" t="str">
        <f t="shared" si="694"/>
        <v/>
      </c>
      <c r="NB123" s="28" t="str">
        <f t="shared" si="695"/>
        <v/>
      </c>
      <c r="NC123" s="27" t="str">
        <f t="shared" si="696"/>
        <v/>
      </c>
      <c r="ND123" s="27" t="str">
        <f t="shared" si="697"/>
        <v/>
      </c>
      <c r="NE123" s="26" t="str">
        <f t="shared" si="698"/>
        <v/>
      </c>
      <c r="NF123" s="26" t="str">
        <f t="shared" si="699"/>
        <v/>
      </c>
      <c r="NG123" s="26" t="str">
        <f t="shared" si="700"/>
        <v/>
      </c>
      <c r="NH123" s="26" t="str">
        <f t="shared" si="701"/>
        <v/>
      </c>
      <c r="NI123" s="29" t="str">
        <f t="shared" si="702"/>
        <v/>
      </c>
      <c r="NJ123" s="26">
        <f t="shared" si="703"/>
        <v>0</v>
      </c>
      <c r="NK123" s="26" t="str">
        <f t="shared" si="704"/>
        <v/>
      </c>
      <c r="NL123" s="26" t="str">
        <f t="shared" si="705"/>
        <v/>
      </c>
      <c r="NM123" s="26" t="str">
        <f t="shared" si="706"/>
        <v/>
      </c>
      <c r="NN123" s="26" t="str">
        <f t="shared" si="707"/>
        <v/>
      </c>
      <c r="NO123" s="26" t="str">
        <f t="shared" si="708"/>
        <v/>
      </c>
      <c r="NP123" s="26" t="str">
        <f t="shared" si="709"/>
        <v/>
      </c>
      <c r="NQ123" s="26" t="str">
        <f t="shared" si="710"/>
        <v/>
      </c>
      <c r="NR123" s="26" t="str">
        <f t="shared" si="711"/>
        <v/>
      </c>
      <c r="OJ123" s="25">
        <f t="shared" si="826"/>
        <v>48030</v>
      </c>
      <c r="OK123" s="1" t="str">
        <f t="shared" si="827"/>
        <v/>
      </c>
      <c r="OL123" s="26" t="str">
        <f t="shared" ca="1" si="712"/>
        <v/>
      </c>
      <c r="OM123" s="26" t="str">
        <f t="shared" si="713"/>
        <v/>
      </c>
      <c r="ON123" s="26" t="str">
        <f t="shared" si="714"/>
        <v/>
      </c>
      <c r="OO123" s="26" t="str">
        <f t="shared" si="715"/>
        <v/>
      </c>
      <c r="OP123" s="26" t="str">
        <f t="shared" si="716"/>
        <v/>
      </c>
      <c r="OQ123" s="26" t="str">
        <f t="shared" si="717"/>
        <v/>
      </c>
      <c r="OR123" s="26" t="str">
        <f t="shared" si="718"/>
        <v/>
      </c>
      <c r="OS123" s="26" t="str">
        <f t="shared" si="719"/>
        <v/>
      </c>
      <c r="OT123" s="27" t="str">
        <f t="shared" si="720"/>
        <v/>
      </c>
      <c r="OU123" s="28" t="str">
        <f t="shared" si="721"/>
        <v/>
      </c>
      <c r="OV123" s="28" t="str">
        <f t="shared" si="722"/>
        <v/>
      </c>
      <c r="OW123" s="28" t="str">
        <f t="shared" si="723"/>
        <v/>
      </c>
      <c r="OX123" s="28" t="str">
        <f t="shared" si="724"/>
        <v/>
      </c>
      <c r="OY123" s="28" t="str">
        <f t="shared" si="725"/>
        <v/>
      </c>
      <c r="OZ123" s="28" t="str">
        <f t="shared" si="726"/>
        <v/>
      </c>
      <c r="PA123" s="28" t="str">
        <f t="shared" si="727"/>
        <v/>
      </c>
      <c r="PB123" s="27" t="str">
        <f t="shared" si="728"/>
        <v/>
      </c>
      <c r="PC123" s="27" t="str">
        <f t="shared" si="729"/>
        <v/>
      </c>
      <c r="PD123" s="28" t="str">
        <f t="shared" si="730"/>
        <v/>
      </c>
      <c r="PE123" s="27" t="str">
        <f t="shared" si="731"/>
        <v/>
      </c>
      <c r="PF123" s="27" t="str">
        <f t="shared" si="732"/>
        <v/>
      </c>
      <c r="PG123" s="26" t="str">
        <f t="shared" si="733"/>
        <v/>
      </c>
      <c r="PH123" s="26" t="str">
        <f t="shared" si="734"/>
        <v/>
      </c>
      <c r="PI123" s="26" t="str">
        <f t="shared" si="735"/>
        <v/>
      </c>
      <c r="PJ123" s="26" t="str">
        <f t="shared" si="736"/>
        <v/>
      </c>
      <c r="PK123" s="29" t="str">
        <f t="shared" si="737"/>
        <v/>
      </c>
      <c r="PL123" s="26">
        <f t="shared" si="738"/>
        <v>0</v>
      </c>
      <c r="PM123" s="26" t="str">
        <f t="shared" si="739"/>
        <v/>
      </c>
      <c r="PN123" s="26" t="str">
        <f t="shared" si="740"/>
        <v/>
      </c>
      <c r="PO123" s="26" t="str">
        <f t="shared" si="741"/>
        <v/>
      </c>
      <c r="PP123" s="26" t="str">
        <f t="shared" si="742"/>
        <v/>
      </c>
      <c r="PQ123" s="26" t="str">
        <f t="shared" si="743"/>
        <v/>
      </c>
      <c r="PR123" s="26" t="str">
        <f t="shared" si="744"/>
        <v/>
      </c>
      <c r="PS123" s="26" t="str">
        <f t="shared" si="745"/>
        <v/>
      </c>
      <c r="PT123" s="26" t="str">
        <f t="shared" si="746"/>
        <v/>
      </c>
      <c r="QL123" s="25">
        <f t="shared" si="826"/>
        <v>48030</v>
      </c>
      <c r="QM123" s="1" t="str">
        <f t="shared" si="827"/>
        <v/>
      </c>
      <c r="QN123" s="26" t="str">
        <f t="shared" ca="1" si="747"/>
        <v/>
      </c>
      <c r="QO123" s="26" t="str">
        <f t="shared" si="748"/>
        <v/>
      </c>
      <c r="QP123" s="26" t="str">
        <f t="shared" si="749"/>
        <v/>
      </c>
      <c r="QQ123" s="26" t="str">
        <f t="shared" si="750"/>
        <v/>
      </c>
      <c r="QR123" s="26" t="str">
        <f t="shared" si="751"/>
        <v/>
      </c>
      <c r="QS123" s="26" t="str">
        <f t="shared" si="752"/>
        <v/>
      </c>
      <c r="QT123" s="26" t="str">
        <f t="shared" si="753"/>
        <v/>
      </c>
      <c r="QU123" s="26" t="str">
        <f t="shared" si="754"/>
        <v/>
      </c>
      <c r="QV123" s="27" t="str">
        <f t="shared" si="755"/>
        <v/>
      </c>
      <c r="QW123" s="28" t="str">
        <f t="shared" si="756"/>
        <v/>
      </c>
      <c r="QX123" s="28" t="str">
        <f t="shared" si="757"/>
        <v/>
      </c>
      <c r="QY123" s="28" t="str">
        <f t="shared" si="758"/>
        <v/>
      </c>
      <c r="QZ123" s="28" t="str">
        <f t="shared" si="759"/>
        <v/>
      </c>
      <c r="RA123" s="28" t="str">
        <f t="shared" si="760"/>
        <v/>
      </c>
      <c r="RB123" s="28" t="str">
        <f t="shared" si="761"/>
        <v/>
      </c>
      <c r="RC123" s="28" t="str">
        <f t="shared" si="762"/>
        <v/>
      </c>
      <c r="RD123" s="27" t="str">
        <f t="shared" si="763"/>
        <v/>
      </c>
      <c r="RE123" s="27" t="str">
        <f t="shared" si="764"/>
        <v/>
      </c>
      <c r="RF123" s="28" t="str">
        <f t="shared" si="765"/>
        <v/>
      </c>
      <c r="RG123" s="27" t="str">
        <f t="shared" si="766"/>
        <v/>
      </c>
      <c r="RH123" s="27" t="str">
        <f t="shared" si="767"/>
        <v/>
      </c>
      <c r="RI123" s="26" t="str">
        <f t="shared" si="768"/>
        <v/>
      </c>
      <c r="RJ123" s="26" t="str">
        <f t="shared" si="769"/>
        <v/>
      </c>
      <c r="RK123" s="26" t="str">
        <f t="shared" si="770"/>
        <v/>
      </c>
      <c r="RL123" s="26" t="str">
        <f t="shared" si="771"/>
        <v/>
      </c>
      <c r="RM123" s="29" t="str">
        <f t="shared" si="772"/>
        <v/>
      </c>
      <c r="RN123" s="26">
        <f t="shared" si="773"/>
        <v>0</v>
      </c>
      <c r="RO123" s="26" t="str">
        <f t="shared" si="774"/>
        <v/>
      </c>
      <c r="RP123" s="26" t="str">
        <f t="shared" si="775"/>
        <v/>
      </c>
      <c r="RQ123" s="26" t="str">
        <f t="shared" si="776"/>
        <v/>
      </c>
      <c r="RR123" s="26" t="str">
        <f t="shared" si="777"/>
        <v/>
      </c>
      <c r="RS123" s="26" t="str">
        <f t="shared" si="778"/>
        <v/>
      </c>
      <c r="RT123" s="26" t="str">
        <f t="shared" si="779"/>
        <v/>
      </c>
      <c r="RU123" s="26" t="str">
        <f t="shared" si="780"/>
        <v/>
      </c>
      <c r="RV123" s="26" t="str">
        <f t="shared" si="781"/>
        <v/>
      </c>
    </row>
    <row r="124" spans="2:490" x14ac:dyDescent="0.25">
      <c r="B124" s="25">
        <f t="shared" si="801"/>
        <v>48061</v>
      </c>
      <c r="C124" s="1">
        <f t="shared" si="782"/>
        <v>2031</v>
      </c>
      <c r="D124" s="1">
        <f t="shared" si="783"/>
        <v>55</v>
      </c>
      <c r="E124" s="1" t="str">
        <f t="shared" si="784"/>
        <v/>
      </c>
      <c r="F124" s="26" t="str">
        <f t="shared" si="468"/>
        <v/>
      </c>
      <c r="G124" s="26">
        <f>SUMIFS(F$9:F124,C$9:C124,C124)</f>
        <v>0</v>
      </c>
      <c r="H124" s="26" t="str">
        <f t="shared" si="469"/>
        <v/>
      </c>
      <c r="I124" s="86" t="e">
        <f t="shared" si="785"/>
        <v>#VALUE!</v>
      </c>
      <c r="J124" s="1" t="b">
        <f>IF(J123=TRUE,TRUE,AND(D124&gt;=dane_wiek_emerytalny,D124&gt;=55,YEAR(B124)-YEAR(dane_data_rozpoczecia)&gt;=4,SUMIFS(F$9:F124,C$9:C124,C124)))</f>
        <v>0</v>
      </c>
      <c r="K124" s="26" t="str">
        <f t="shared" si="470"/>
        <v/>
      </c>
      <c r="L124" s="26">
        <f t="shared" si="471"/>
        <v>0</v>
      </c>
      <c r="M124" s="26" t="e">
        <f t="shared" si="472"/>
        <v>#VALUE!</v>
      </c>
      <c r="N124" s="26" t="e">
        <f t="shared" si="473"/>
        <v>#VALUE!</v>
      </c>
      <c r="O124" s="1" t="b">
        <f>IF(O123=TRUE,TRUE,AND(D124&gt;=65,YEAR(B124)-YEAR(dane_data_rozpoczecia)&gt;=4,SUMIFS(F$9:F124,C$9:C124,C124)))</f>
        <v>0</v>
      </c>
      <c r="V124" s="25">
        <f t="shared" si="802"/>
        <v>48061</v>
      </c>
      <c r="W124" s="1" t="str">
        <f t="shared" si="786"/>
        <v/>
      </c>
      <c r="X124" s="26" t="str">
        <f t="shared" ca="1" si="474"/>
        <v/>
      </c>
      <c r="Y124" s="26" t="str">
        <f t="shared" si="475"/>
        <v/>
      </c>
      <c r="Z124" s="26" t="str">
        <f t="shared" si="787"/>
        <v/>
      </c>
      <c r="AA124" s="26" t="str">
        <f t="shared" si="788"/>
        <v/>
      </c>
      <c r="AB124" s="26" t="str">
        <f t="shared" si="476"/>
        <v/>
      </c>
      <c r="AC124" s="26" t="str">
        <f t="shared" si="477"/>
        <v/>
      </c>
      <c r="AD124" s="26" t="str">
        <f t="shared" si="478"/>
        <v/>
      </c>
      <c r="AE124" s="26" t="str">
        <f t="shared" si="479"/>
        <v/>
      </c>
      <c r="AF124" s="27" t="str">
        <f t="shared" si="480"/>
        <v/>
      </c>
      <c r="AG124" s="28" t="str">
        <f t="shared" si="481"/>
        <v/>
      </c>
      <c r="AH124" s="28" t="str">
        <f t="shared" si="482"/>
        <v/>
      </c>
      <c r="AI124" s="28" t="str">
        <f t="shared" si="789"/>
        <v/>
      </c>
      <c r="AJ124" s="28" t="str">
        <f t="shared" si="803"/>
        <v/>
      </c>
      <c r="AK124" s="28" t="str">
        <f t="shared" si="483"/>
        <v/>
      </c>
      <c r="AL124" s="28" t="str">
        <f t="shared" si="790"/>
        <v/>
      </c>
      <c r="AM124" s="28" t="str">
        <f t="shared" si="791"/>
        <v/>
      </c>
      <c r="AN124" s="27" t="str">
        <f t="shared" si="484"/>
        <v/>
      </c>
      <c r="AO124" s="27" t="str">
        <f t="shared" si="485"/>
        <v/>
      </c>
      <c r="AP124" s="28" t="str">
        <f t="shared" si="486"/>
        <v/>
      </c>
      <c r="AQ124" s="27" t="str">
        <f t="shared" si="487"/>
        <v/>
      </c>
      <c r="AR124" s="27" t="str">
        <f t="shared" si="488"/>
        <v/>
      </c>
      <c r="AS124" s="26" t="str">
        <f t="shared" si="489"/>
        <v/>
      </c>
      <c r="AT124" s="26" t="str">
        <f t="shared" si="490"/>
        <v/>
      </c>
      <c r="AU124" s="26" t="str">
        <f t="shared" si="491"/>
        <v/>
      </c>
      <c r="AV124" s="26" t="str">
        <f t="shared" si="492"/>
        <v/>
      </c>
      <c r="AW124" s="29" t="str">
        <f t="shared" si="493"/>
        <v/>
      </c>
      <c r="AX124" s="26">
        <f t="shared" si="494"/>
        <v>0</v>
      </c>
      <c r="AY124" s="26" t="str">
        <f t="shared" si="495"/>
        <v/>
      </c>
      <c r="AZ124" s="26" t="str">
        <f t="shared" si="496"/>
        <v/>
      </c>
      <c r="BA124" s="26" t="str">
        <f t="shared" si="792"/>
        <v/>
      </c>
      <c r="BB124" s="26" t="str">
        <f t="shared" si="497"/>
        <v/>
      </c>
      <c r="BC124" s="26" t="str">
        <f t="shared" si="498"/>
        <v/>
      </c>
      <c r="BD124" s="26" t="str">
        <f t="shared" si="499"/>
        <v/>
      </c>
      <c r="BE124" s="26" t="str">
        <f t="shared" si="500"/>
        <v/>
      </c>
      <c r="BF124" s="26" t="str">
        <f t="shared" si="501"/>
        <v/>
      </c>
      <c r="BX124" s="25">
        <f t="shared" si="820"/>
        <v>48061</v>
      </c>
      <c r="BY124" s="1" t="str">
        <f t="shared" si="821"/>
        <v/>
      </c>
      <c r="BZ124" s="26" t="str">
        <f t="shared" ca="1" si="502"/>
        <v/>
      </c>
      <c r="CA124" s="26" t="str">
        <f t="shared" si="503"/>
        <v/>
      </c>
      <c r="CB124" s="26" t="str">
        <f t="shared" si="504"/>
        <v/>
      </c>
      <c r="CC124" s="26" t="str">
        <f t="shared" si="505"/>
        <v/>
      </c>
      <c r="CD124" s="26" t="str">
        <f t="shared" si="506"/>
        <v/>
      </c>
      <c r="CE124" s="26" t="str">
        <f t="shared" si="507"/>
        <v/>
      </c>
      <c r="CF124" s="26" t="str">
        <f t="shared" si="508"/>
        <v/>
      </c>
      <c r="CG124" s="26" t="str">
        <f t="shared" si="509"/>
        <v/>
      </c>
      <c r="CH124" s="27" t="str">
        <f t="shared" si="510"/>
        <v/>
      </c>
      <c r="CI124" s="28" t="str">
        <f t="shared" si="511"/>
        <v/>
      </c>
      <c r="CJ124" s="28" t="str">
        <f t="shared" si="512"/>
        <v/>
      </c>
      <c r="CK124" s="28" t="str">
        <f t="shared" si="513"/>
        <v/>
      </c>
      <c r="CL124" s="28" t="str">
        <f t="shared" si="514"/>
        <v/>
      </c>
      <c r="CM124" s="28" t="str">
        <f t="shared" si="515"/>
        <v/>
      </c>
      <c r="CN124" s="28" t="str">
        <f t="shared" si="516"/>
        <v/>
      </c>
      <c r="CO124" s="28" t="str">
        <f t="shared" si="517"/>
        <v/>
      </c>
      <c r="CP124" s="27" t="str">
        <f t="shared" si="518"/>
        <v/>
      </c>
      <c r="CQ124" s="27" t="str">
        <f t="shared" si="519"/>
        <v/>
      </c>
      <c r="CR124" s="28" t="str">
        <f t="shared" si="520"/>
        <v/>
      </c>
      <c r="CS124" s="27" t="str">
        <f t="shared" si="521"/>
        <v/>
      </c>
      <c r="CT124" s="27" t="str">
        <f t="shared" si="522"/>
        <v/>
      </c>
      <c r="CU124" s="26" t="str">
        <f t="shared" si="523"/>
        <v/>
      </c>
      <c r="CV124" s="26" t="str">
        <f t="shared" si="524"/>
        <v/>
      </c>
      <c r="CW124" s="26" t="str">
        <f t="shared" si="525"/>
        <v/>
      </c>
      <c r="CX124" s="26" t="str">
        <f t="shared" si="526"/>
        <v/>
      </c>
      <c r="CY124" s="29" t="str">
        <f t="shared" si="527"/>
        <v/>
      </c>
      <c r="CZ124" s="26">
        <f t="shared" si="528"/>
        <v>0</v>
      </c>
      <c r="DA124" s="26" t="str">
        <f t="shared" si="529"/>
        <v/>
      </c>
      <c r="DB124" s="26" t="str">
        <f t="shared" si="530"/>
        <v/>
      </c>
      <c r="DC124" s="26" t="str">
        <f t="shared" si="531"/>
        <v/>
      </c>
      <c r="DD124" s="26" t="str">
        <f t="shared" si="532"/>
        <v/>
      </c>
      <c r="DE124" s="26" t="str">
        <f t="shared" si="533"/>
        <v/>
      </c>
      <c r="DF124" s="26" t="str">
        <f t="shared" si="534"/>
        <v/>
      </c>
      <c r="DG124" s="26" t="str">
        <f t="shared" si="535"/>
        <v/>
      </c>
      <c r="DH124" s="26" t="str">
        <f t="shared" si="536"/>
        <v/>
      </c>
      <c r="DZ124" s="25">
        <f t="shared" si="820"/>
        <v>48061</v>
      </c>
      <c r="EA124" s="1" t="str">
        <f t="shared" si="821"/>
        <v/>
      </c>
      <c r="EB124" s="26" t="str">
        <f t="shared" ca="1" si="537"/>
        <v/>
      </c>
      <c r="EC124" s="26" t="str">
        <f t="shared" si="538"/>
        <v/>
      </c>
      <c r="ED124" s="26" t="str">
        <f t="shared" si="539"/>
        <v/>
      </c>
      <c r="EE124" s="26" t="str">
        <f t="shared" si="540"/>
        <v/>
      </c>
      <c r="EF124" s="26" t="str">
        <f t="shared" si="541"/>
        <v/>
      </c>
      <c r="EG124" s="26" t="str">
        <f t="shared" si="542"/>
        <v/>
      </c>
      <c r="EH124" s="26" t="str">
        <f t="shared" si="543"/>
        <v/>
      </c>
      <c r="EI124" s="26" t="str">
        <f t="shared" si="544"/>
        <v/>
      </c>
      <c r="EJ124" s="27" t="str">
        <f t="shared" si="545"/>
        <v/>
      </c>
      <c r="EK124" s="28" t="str">
        <f t="shared" si="546"/>
        <v/>
      </c>
      <c r="EL124" s="28" t="str">
        <f t="shared" si="547"/>
        <v/>
      </c>
      <c r="EM124" s="28" t="str">
        <f t="shared" si="548"/>
        <v/>
      </c>
      <c r="EN124" s="28" t="str">
        <f t="shared" si="549"/>
        <v/>
      </c>
      <c r="EO124" s="28" t="str">
        <f t="shared" si="550"/>
        <v/>
      </c>
      <c r="EP124" s="28" t="str">
        <f t="shared" si="551"/>
        <v/>
      </c>
      <c r="EQ124" s="28" t="str">
        <f t="shared" si="552"/>
        <v/>
      </c>
      <c r="ER124" s="27" t="str">
        <f t="shared" si="553"/>
        <v/>
      </c>
      <c r="ES124" s="27" t="str">
        <f t="shared" si="554"/>
        <v/>
      </c>
      <c r="ET124" s="28" t="str">
        <f t="shared" si="555"/>
        <v/>
      </c>
      <c r="EU124" s="27" t="str">
        <f t="shared" si="556"/>
        <v/>
      </c>
      <c r="EV124" s="27" t="str">
        <f t="shared" si="557"/>
        <v/>
      </c>
      <c r="EW124" s="26" t="str">
        <f t="shared" si="558"/>
        <v/>
      </c>
      <c r="EX124" s="26" t="str">
        <f t="shared" si="559"/>
        <v/>
      </c>
      <c r="EY124" s="26" t="str">
        <f t="shared" si="560"/>
        <v/>
      </c>
      <c r="EZ124" s="26" t="str">
        <f t="shared" si="561"/>
        <v/>
      </c>
      <c r="FA124" s="29" t="str">
        <f t="shared" si="562"/>
        <v/>
      </c>
      <c r="FB124" s="26">
        <f t="shared" si="563"/>
        <v>0</v>
      </c>
      <c r="FC124" s="26" t="str">
        <f t="shared" si="564"/>
        <v/>
      </c>
      <c r="FD124" s="26" t="str">
        <f t="shared" si="565"/>
        <v/>
      </c>
      <c r="FE124" s="26" t="str">
        <f t="shared" si="566"/>
        <v/>
      </c>
      <c r="FF124" s="26" t="str">
        <f t="shared" si="567"/>
        <v/>
      </c>
      <c r="FG124" s="26" t="str">
        <f t="shared" si="568"/>
        <v/>
      </c>
      <c r="FH124" s="26" t="str">
        <f t="shared" si="569"/>
        <v/>
      </c>
      <c r="FI124" s="26" t="str">
        <f t="shared" si="570"/>
        <v/>
      </c>
      <c r="FJ124" s="26" t="str">
        <f t="shared" si="571"/>
        <v/>
      </c>
      <c r="GB124" s="25">
        <f t="shared" si="822"/>
        <v>48061</v>
      </c>
      <c r="GC124" s="1" t="str">
        <f t="shared" si="823"/>
        <v/>
      </c>
      <c r="GD124" s="26" t="str">
        <f t="shared" ca="1" si="572"/>
        <v/>
      </c>
      <c r="GE124" s="26" t="str">
        <f t="shared" si="573"/>
        <v/>
      </c>
      <c r="GF124" s="26" t="str">
        <f t="shared" si="574"/>
        <v/>
      </c>
      <c r="GG124" s="26" t="str">
        <f t="shared" si="575"/>
        <v/>
      </c>
      <c r="GH124" s="26" t="str">
        <f t="shared" si="576"/>
        <v/>
      </c>
      <c r="GI124" s="26" t="str">
        <f t="shared" si="577"/>
        <v/>
      </c>
      <c r="GJ124" s="26" t="str">
        <f t="shared" si="578"/>
        <v/>
      </c>
      <c r="GK124" s="26" t="str">
        <f t="shared" si="579"/>
        <v/>
      </c>
      <c r="GL124" s="27" t="str">
        <f t="shared" si="580"/>
        <v/>
      </c>
      <c r="GM124" s="28" t="str">
        <f t="shared" si="581"/>
        <v/>
      </c>
      <c r="GN124" s="28" t="str">
        <f t="shared" si="582"/>
        <v/>
      </c>
      <c r="GO124" s="28" t="str">
        <f t="shared" si="583"/>
        <v/>
      </c>
      <c r="GP124" s="28" t="str">
        <f t="shared" si="584"/>
        <v/>
      </c>
      <c r="GQ124" s="28" t="str">
        <f t="shared" si="585"/>
        <v/>
      </c>
      <c r="GR124" s="28" t="str">
        <f t="shared" si="586"/>
        <v/>
      </c>
      <c r="GS124" s="28" t="str">
        <f t="shared" si="587"/>
        <v/>
      </c>
      <c r="GT124" s="27" t="str">
        <f t="shared" si="588"/>
        <v/>
      </c>
      <c r="GU124" s="27" t="str">
        <f t="shared" si="589"/>
        <v/>
      </c>
      <c r="GV124" s="28" t="str">
        <f t="shared" si="590"/>
        <v/>
      </c>
      <c r="GW124" s="27" t="str">
        <f t="shared" si="591"/>
        <v/>
      </c>
      <c r="GX124" s="27" t="str">
        <f t="shared" si="592"/>
        <v/>
      </c>
      <c r="GY124" s="26" t="str">
        <f t="shared" si="593"/>
        <v/>
      </c>
      <c r="GZ124" s="26" t="str">
        <f t="shared" si="594"/>
        <v/>
      </c>
      <c r="HA124" s="26" t="str">
        <f t="shared" si="595"/>
        <v/>
      </c>
      <c r="HB124" s="26" t="str">
        <f t="shared" si="596"/>
        <v/>
      </c>
      <c r="HC124" s="29" t="str">
        <f t="shared" si="597"/>
        <v/>
      </c>
      <c r="HD124" s="26">
        <f t="shared" si="598"/>
        <v>0</v>
      </c>
      <c r="HE124" s="26" t="str">
        <f t="shared" si="599"/>
        <v/>
      </c>
      <c r="HF124" s="26" t="str">
        <f t="shared" si="600"/>
        <v/>
      </c>
      <c r="HG124" s="26" t="str">
        <f t="shared" si="601"/>
        <v/>
      </c>
      <c r="HH124" s="26" t="str">
        <f t="shared" si="602"/>
        <v/>
      </c>
      <c r="HI124" s="26" t="str">
        <f t="shared" si="603"/>
        <v/>
      </c>
      <c r="HJ124" s="26" t="str">
        <f t="shared" si="604"/>
        <v/>
      </c>
      <c r="HK124" s="26" t="str">
        <f t="shared" si="605"/>
        <v/>
      </c>
      <c r="HL124" s="26" t="str">
        <f t="shared" si="606"/>
        <v/>
      </c>
      <c r="ID124" s="25">
        <f t="shared" si="822"/>
        <v>48061</v>
      </c>
      <c r="IE124" s="1" t="str">
        <f t="shared" si="823"/>
        <v/>
      </c>
      <c r="IF124" s="26" t="str">
        <f t="shared" ca="1" si="607"/>
        <v/>
      </c>
      <c r="IG124" s="26" t="str">
        <f t="shared" si="608"/>
        <v/>
      </c>
      <c r="IH124" s="26" t="str">
        <f t="shared" si="609"/>
        <v/>
      </c>
      <c r="II124" s="26" t="str">
        <f t="shared" si="610"/>
        <v/>
      </c>
      <c r="IJ124" s="26" t="str">
        <f t="shared" si="611"/>
        <v/>
      </c>
      <c r="IK124" s="26" t="str">
        <f t="shared" si="612"/>
        <v/>
      </c>
      <c r="IL124" s="26" t="str">
        <f t="shared" si="613"/>
        <v/>
      </c>
      <c r="IM124" s="26" t="str">
        <f t="shared" si="614"/>
        <v/>
      </c>
      <c r="IN124" s="27" t="str">
        <f t="shared" si="615"/>
        <v/>
      </c>
      <c r="IO124" s="28" t="str">
        <f t="shared" si="616"/>
        <v/>
      </c>
      <c r="IP124" s="28" t="str">
        <f t="shared" si="617"/>
        <v/>
      </c>
      <c r="IQ124" s="28" t="str">
        <f t="shared" si="618"/>
        <v/>
      </c>
      <c r="IR124" s="28" t="str">
        <f t="shared" si="619"/>
        <v/>
      </c>
      <c r="IS124" s="28" t="str">
        <f t="shared" si="620"/>
        <v/>
      </c>
      <c r="IT124" s="28" t="str">
        <f t="shared" si="621"/>
        <v/>
      </c>
      <c r="IU124" s="28" t="str">
        <f t="shared" si="622"/>
        <v/>
      </c>
      <c r="IV124" s="27" t="str">
        <f t="shared" si="623"/>
        <v/>
      </c>
      <c r="IW124" s="27" t="str">
        <f t="shared" si="624"/>
        <v/>
      </c>
      <c r="IX124" s="28" t="str">
        <f t="shared" si="625"/>
        <v/>
      </c>
      <c r="IY124" s="27" t="str">
        <f t="shared" si="626"/>
        <v/>
      </c>
      <c r="IZ124" s="27" t="str">
        <f t="shared" si="627"/>
        <v/>
      </c>
      <c r="JA124" s="26" t="str">
        <f t="shared" si="628"/>
        <v/>
      </c>
      <c r="JB124" s="26" t="str">
        <f t="shared" si="629"/>
        <v/>
      </c>
      <c r="JC124" s="26" t="str">
        <f t="shared" si="630"/>
        <v/>
      </c>
      <c r="JD124" s="26" t="str">
        <f t="shared" si="631"/>
        <v/>
      </c>
      <c r="JE124" s="29" t="str">
        <f t="shared" si="632"/>
        <v/>
      </c>
      <c r="JF124" s="26">
        <f t="shared" si="633"/>
        <v>0</v>
      </c>
      <c r="JG124" s="26" t="str">
        <f t="shared" si="634"/>
        <v/>
      </c>
      <c r="JH124" s="26" t="str">
        <f t="shared" si="635"/>
        <v/>
      </c>
      <c r="JI124" s="26" t="str">
        <f t="shared" si="636"/>
        <v/>
      </c>
      <c r="JJ124" s="26" t="str">
        <f t="shared" si="637"/>
        <v/>
      </c>
      <c r="JK124" s="26" t="str">
        <f t="shared" si="638"/>
        <v/>
      </c>
      <c r="JL124" s="26" t="str">
        <f t="shared" si="639"/>
        <v/>
      </c>
      <c r="JM124" s="26" t="str">
        <f t="shared" si="640"/>
        <v/>
      </c>
      <c r="JN124" s="26" t="str">
        <f t="shared" si="641"/>
        <v/>
      </c>
      <c r="KF124" s="25">
        <f t="shared" si="824"/>
        <v>48061</v>
      </c>
      <c r="KG124" s="1" t="str">
        <f t="shared" si="825"/>
        <v/>
      </c>
      <c r="KH124" s="26" t="str">
        <f t="shared" ca="1" si="642"/>
        <v/>
      </c>
      <c r="KI124" s="26" t="str">
        <f t="shared" si="643"/>
        <v/>
      </c>
      <c r="KJ124" s="26" t="str">
        <f t="shared" si="644"/>
        <v/>
      </c>
      <c r="KK124" s="26" t="str">
        <f t="shared" si="645"/>
        <v/>
      </c>
      <c r="KL124" s="26" t="str">
        <f t="shared" si="646"/>
        <v/>
      </c>
      <c r="KM124" s="26" t="str">
        <f t="shared" si="647"/>
        <v/>
      </c>
      <c r="KN124" s="26" t="str">
        <f t="shared" si="648"/>
        <v/>
      </c>
      <c r="KO124" s="26" t="str">
        <f t="shared" si="649"/>
        <v/>
      </c>
      <c r="KP124" s="27" t="str">
        <f t="shared" si="650"/>
        <v/>
      </c>
      <c r="KQ124" s="28" t="str">
        <f t="shared" si="651"/>
        <v/>
      </c>
      <c r="KR124" s="28" t="str">
        <f t="shared" si="652"/>
        <v/>
      </c>
      <c r="KS124" s="28" t="str">
        <f t="shared" si="653"/>
        <v/>
      </c>
      <c r="KT124" s="28" t="str">
        <f t="shared" si="654"/>
        <v/>
      </c>
      <c r="KU124" s="28" t="str">
        <f t="shared" si="655"/>
        <v/>
      </c>
      <c r="KV124" s="28" t="str">
        <f t="shared" si="656"/>
        <v/>
      </c>
      <c r="KW124" s="28" t="str">
        <f t="shared" si="657"/>
        <v/>
      </c>
      <c r="KX124" s="27" t="str">
        <f t="shared" si="658"/>
        <v/>
      </c>
      <c r="KY124" s="27" t="str">
        <f t="shared" si="659"/>
        <v/>
      </c>
      <c r="KZ124" s="28" t="str">
        <f t="shared" si="660"/>
        <v/>
      </c>
      <c r="LA124" s="27" t="str">
        <f t="shared" si="661"/>
        <v/>
      </c>
      <c r="LB124" s="27" t="str">
        <f t="shared" si="662"/>
        <v/>
      </c>
      <c r="LC124" s="26" t="str">
        <f t="shared" si="663"/>
        <v/>
      </c>
      <c r="LD124" s="26" t="str">
        <f t="shared" si="664"/>
        <v/>
      </c>
      <c r="LE124" s="26" t="str">
        <f t="shared" si="665"/>
        <v/>
      </c>
      <c r="LF124" s="26" t="str">
        <f t="shared" si="666"/>
        <v/>
      </c>
      <c r="LG124" s="29" t="str">
        <f t="shared" si="667"/>
        <v/>
      </c>
      <c r="LH124" s="26">
        <f t="shared" si="668"/>
        <v>0</v>
      </c>
      <c r="LI124" s="26" t="str">
        <f t="shared" si="669"/>
        <v/>
      </c>
      <c r="LJ124" s="26" t="str">
        <f t="shared" si="670"/>
        <v/>
      </c>
      <c r="LK124" s="26" t="str">
        <f t="shared" si="671"/>
        <v/>
      </c>
      <c r="LL124" s="26" t="str">
        <f t="shared" si="672"/>
        <v/>
      </c>
      <c r="LM124" s="26" t="str">
        <f t="shared" si="673"/>
        <v/>
      </c>
      <c r="LN124" s="26" t="str">
        <f t="shared" si="674"/>
        <v/>
      </c>
      <c r="LO124" s="26" t="str">
        <f t="shared" si="675"/>
        <v/>
      </c>
      <c r="LP124" s="26" t="str">
        <f t="shared" si="676"/>
        <v/>
      </c>
      <c r="MH124" s="25">
        <f t="shared" si="824"/>
        <v>48061</v>
      </c>
      <c r="MI124" s="1" t="str">
        <f t="shared" si="825"/>
        <v/>
      </c>
      <c r="MJ124" s="26" t="str">
        <f t="shared" ca="1" si="677"/>
        <v/>
      </c>
      <c r="MK124" s="26" t="str">
        <f t="shared" si="678"/>
        <v/>
      </c>
      <c r="ML124" s="26" t="str">
        <f t="shared" si="679"/>
        <v/>
      </c>
      <c r="MM124" s="26" t="str">
        <f t="shared" si="680"/>
        <v/>
      </c>
      <c r="MN124" s="26" t="str">
        <f t="shared" si="681"/>
        <v/>
      </c>
      <c r="MO124" s="26" t="str">
        <f t="shared" si="682"/>
        <v/>
      </c>
      <c r="MP124" s="26" t="str">
        <f t="shared" si="683"/>
        <v/>
      </c>
      <c r="MQ124" s="26" t="str">
        <f t="shared" si="684"/>
        <v/>
      </c>
      <c r="MR124" s="27" t="str">
        <f t="shared" si="685"/>
        <v/>
      </c>
      <c r="MS124" s="28" t="str">
        <f t="shared" si="686"/>
        <v/>
      </c>
      <c r="MT124" s="28" t="str">
        <f t="shared" si="687"/>
        <v/>
      </c>
      <c r="MU124" s="28" t="str">
        <f t="shared" si="688"/>
        <v/>
      </c>
      <c r="MV124" s="28" t="str">
        <f t="shared" si="689"/>
        <v/>
      </c>
      <c r="MW124" s="28" t="str">
        <f t="shared" si="690"/>
        <v/>
      </c>
      <c r="MX124" s="28" t="str">
        <f t="shared" si="691"/>
        <v/>
      </c>
      <c r="MY124" s="28" t="str">
        <f t="shared" si="692"/>
        <v/>
      </c>
      <c r="MZ124" s="27" t="str">
        <f t="shared" si="693"/>
        <v/>
      </c>
      <c r="NA124" s="27" t="str">
        <f t="shared" si="694"/>
        <v/>
      </c>
      <c r="NB124" s="28" t="str">
        <f t="shared" si="695"/>
        <v/>
      </c>
      <c r="NC124" s="27" t="str">
        <f t="shared" si="696"/>
        <v/>
      </c>
      <c r="ND124" s="27" t="str">
        <f t="shared" si="697"/>
        <v/>
      </c>
      <c r="NE124" s="26" t="str">
        <f t="shared" si="698"/>
        <v/>
      </c>
      <c r="NF124" s="26" t="str">
        <f t="shared" si="699"/>
        <v/>
      </c>
      <c r="NG124" s="26" t="str">
        <f t="shared" si="700"/>
        <v/>
      </c>
      <c r="NH124" s="26" t="str">
        <f t="shared" si="701"/>
        <v/>
      </c>
      <c r="NI124" s="29" t="str">
        <f t="shared" si="702"/>
        <v/>
      </c>
      <c r="NJ124" s="26">
        <f t="shared" si="703"/>
        <v>0</v>
      </c>
      <c r="NK124" s="26" t="str">
        <f t="shared" si="704"/>
        <v/>
      </c>
      <c r="NL124" s="26" t="str">
        <f t="shared" si="705"/>
        <v/>
      </c>
      <c r="NM124" s="26" t="str">
        <f t="shared" si="706"/>
        <v/>
      </c>
      <c r="NN124" s="26" t="str">
        <f t="shared" si="707"/>
        <v/>
      </c>
      <c r="NO124" s="26" t="str">
        <f t="shared" si="708"/>
        <v/>
      </c>
      <c r="NP124" s="26" t="str">
        <f t="shared" si="709"/>
        <v/>
      </c>
      <c r="NQ124" s="26" t="str">
        <f t="shared" si="710"/>
        <v/>
      </c>
      <c r="NR124" s="26" t="str">
        <f t="shared" si="711"/>
        <v/>
      </c>
      <c r="OJ124" s="25">
        <f t="shared" si="826"/>
        <v>48061</v>
      </c>
      <c r="OK124" s="1" t="str">
        <f t="shared" si="827"/>
        <v/>
      </c>
      <c r="OL124" s="26" t="str">
        <f t="shared" ca="1" si="712"/>
        <v/>
      </c>
      <c r="OM124" s="26" t="str">
        <f t="shared" si="713"/>
        <v/>
      </c>
      <c r="ON124" s="26" t="str">
        <f t="shared" si="714"/>
        <v/>
      </c>
      <c r="OO124" s="26" t="str">
        <f t="shared" si="715"/>
        <v/>
      </c>
      <c r="OP124" s="26" t="str">
        <f t="shared" si="716"/>
        <v/>
      </c>
      <c r="OQ124" s="26" t="str">
        <f t="shared" si="717"/>
        <v/>
      </c>
      <c r="OR124" s="26" t="str">
        <f t="shared" si="718"/>
        <v/>
      </c>
      <c r="OS124" s="26" t="str">
        <f t="shared" si="719"/>
        <v/>
      </c>
      <c r="OT124" s="27" t="str">
        <f t="shared" si="720"/>
        <v/>
      </c>
      <c r="OU124" s="28" t="str">
        <f t="shared" si="721"/>
        <v/>
      </c>
      <c r="OV124" s="28" t="str">
        <f t="shared" si="722"/>
        <v/>
      </c>
      <c r="OW124" s="28" t="str">
        <f t="shared" si="723"/>
        <v/>
      </c>
      <c r="OX124" s="28" t="str">
        <f t="shared" si="724"/>
        <v/>
      </c>
      <c r="OY124" s="28" t="str">
        <f t="shared" si="725"/>
        <v/>
      </c>
      <c r="OZ124" s="28" t="str">
        <f t="shared" si="726"/>
        <v/>
      </c>
      <c r="PA124" s="28" t="str">
        <f t="shared" si="727"/>
        <v/>
      </c>
      <c r="PB124" s="27" t="str">
        <f t="shared" si="728"/>
        <v/>
      </c>
      <c r="PC124" s="27" t="str">
        <f t="shared" si="729"/>
        <v/>
      </c>
      <c r="PD124" s="28" t="str">
        <f t="shared" si="730"/>
        <v/>
      </c>
      <c r="PE124" s="27" t="str">
        <f t="shared" si="731"/>
        <v/>
      </c>
      <c r="PF124" s="27" t="str">
        <f t="shared" si="732"/>
        <v/>
      </c>
      <c r="PG124" s="26" t="str">
        <f t="shared" si="733"/>
        <v/>
      </c>
      <c r="PH124" s="26" t="str">
        <f t="shared" si="734"/>
        <v/>
      </c>
      <c r="PI124" s="26" t="str">
        <f t="shared" si="735"/>
        <v/>
      </c>
      <c r="PJ124" s="26" t="str">
        <f t="shared" si="736"/>
        <v/>
      </c>
      <c r="PK124" s="29" t="str">
        <f t="shared" si="737"/>
        <v/>
      </c>
      <c r="PL124" s="26">
        <f t="shared" si="738"/>
        <v>0</v>
      </c>
      <c r="PM124" s="26" t="str">
        <f t="shared" si="739"/>
        <v/>
      </c>
      <c r="PN124" s="26" t="str">
        <f t="shared" si="740"/>
        <v/>
      </c>
      <c r="PO124" s="26" t="str">
        <f t="shared" si="741"/>
        <v/>
      </c>
      <c r="PP124" s="26" t="str">
        <f t="shared" si="742"/>
        <v/>
      </c>
      <c r="PQ124" s="26" t="str">
        <f t="shared" si="743"/>
        <v/>
      </c>
      <c r="PR124" s="26" t="str">
        <f t="shared" si="744"/>
        <v/>
      </c>
      <c r="PS124" s="26" t="str">
        <f t="shared" si="745"/>
        <v/>
      </c>
      <c r="PT124" s="26" t="str">
        <f t="shared" si="746"/>
        <v/>
      </c>
      <c r="QL124" s="25">
        <f t="shared" si="826"/>
        <v>48061</v>
      </c>
      <c r="QM124" s="1" t="str">
        <f t="shared" si="827"/>
        <v/>
      </c>
      <c r="QN124" s="26" t="str">
        <f t="shared" ca="1" si="747"/>
        <v/>
      </c>
      <c r="QO124" s="26" t="str">
        <f t="shared" si="748"/>
        <v/>
      </c>
      <c r="QP124" s="26" t="str">
        <f t="shared" si="749"/>
        <v/>
      </c>
      <c r="QQ124" s="26" t="str">
        <f t="shared" si="750"/>
        <v/>
      </c>
      <c r="QR124" s="26" t="str">
        <f t="shared" si="751"/>
        <v/>
      </c>
      <c r="QS124" s="26" t="str">
        <f t="shared" si="752"/>
        <v/>
      </c>
      <c r="QT124" s="26" t="str">
        <f t="shared" si="753"/>
        <v/>
      </c>
      <c r="QU124" s="26" t="str">
        <f t="shared" si="754"/>
        <v/>
      </c>
      <c r="QV124" s="27" t="str">
        <f t="shared" si="755"/>
        <v/>
      </c>
      <c r="QW124" s="28" t="str">
        <f t="shared" si="756"/>
        <v/>
      </c>
      <c r="QX124" s="28" t="str">
        <f t="shared" si="757"/>
        <v/>
      </c>
      <c r="QY124" s="28" t="str">
        <f t="shared" si="758"/>
        <v/>
      </c>
      <c r="QZ124" s="28" t="str">
        <f t="shared" si="759"/>
        <v/>
      </c>
      <c r="RA124" s="28" t="str">
        <f t="shared" si="760"/>
        <v/>
      </c>
      <c r="RB124" s="28" t="str">
        <f t="shared" si="761"/>
        <v/>
      </c>
      <c r="RC124" s="28" t="str">
        <f t="shared" si="762"/>
        <v/>
      </c>
      <c r="RD124" s="27" t="str">
        <f t="shared" si="763"/>
        <v/>
      </c>
      <c r="RE124" s="27" t="str">
        <f t="shared" si="764"/>
        <v/>
      </c>
      <c r="RF124" s="28" t="str">
        <f t="shared" si="765"/>
        <v/>
      </c>
      <c r="RG124" s="27" t="str">
        <f t="shared" si="766"/>
        <v/>
      </c>
      <c r="RH124" s="27" t="str">
        <f t="shared" si="767"/>
        <v/>
      </c>
      <c r="RI124" s="26" t="str">
        <f t="shared" si="768"/>
        <v/>
      </c>
      <c r="RJ124" s="26" t="str">
        <f t="shared" si="769"/>
        <v/>
      </c>
      <c r="RK124" s="26" t="str">
        <f t="shared" si="770"/>
        <v/>
      </c>
      <c r="RL124" s="26" t="str">
        <f t="shared" si="771"/>
        <v/>
      </c>
      <c r="RM124" s="29" t="str">
        <f t="shared" si="772"/>
        <v/>
      </c>
      <c r="RN124" s="26">
        <f t="shared" si="773"/>
        <v>0</v>
      </c>
      <c r="RO124" s="26" t="str">
        <f t="shared" si="774"/>
        <v/>
      </c>
      <c r="RP124" s="26" t="str">
        <f t="shared" si="775"/>
        <v/>
      </c>
      <c r="RQ124" s="26" t="str">
        <f t="shared" si="776"/>
        <v/>
      </c>
      <c r="RR124" s="26" t="str">
        <f t="shared" si="777"/>
        <v/>
      </c>
      <c r="RS124" s="26" t="str">
        <f t="shared" si="778"/>
        <v/>
      </c>
      <c r="RT124" s="26" t="str">
        <f t="shared" si="779"/>
        <v/>
      </c>
      <c r="RU124" s="26" t="str">
        <f t="shared" si="780"/>
        <v/>
      </c>
      <c r="RV124" s="26" t="str">
        <f t="shared" si="781"/>
        <v/>
      </c>
    </row>
    <row r="125" spans="2:490" x14ac:dyDescent="0.25">
      <c r="B125" s="25">
        <f t="shared" si="801"/>
        <v>48092</v>
      </c>
      <c r="C125" s="1">
        <f t="shared" si="782"/>
        <v>2031</v>
      </c>
      <c r="D125" s="1">
        <f t="shared" si="783"/>
        <v>55</v>
      </c>
      <c r="E125" s="1" t="str">
        <f t="shared" si="784"/>
        <v/>
      </c>
      <c r="F125" s="26" t="str">
        <f t="shared" si="468"/>
        <v/>
      </c>
      <c r="G125" s="26">
        <f>SUMIFS(F$9:F125,C$9:C125,C125)</f>
        <v>0</v>
      </c>
      <c r="H125" s="26" t="str">
        <f t="shared" si="469"/>
        <v/>
      </c>
      <c r="I125" s="86" t="e">
        <f t="shared" si="785"/>
        <v>#VALUE!</v>
      </c>
      <c r="J125" s="1" t="b">
        <f>IF(J124=TRUE,TRUE,AND(D125&gt;=dane_wiek_emerytalny,D125&gt;=55,YEAR(B125)-YEAR(dane_data_rozpoczecia)&gt;=4,SUMIFS(F$9:F125,C$9:C125,C125)))</f>
        <v>0</v>
      </c>
      <c r="K125" s="26" t="str">
        <f t="shared" si="470"/>
        <v/>
      </c>
      <c r="L125" s="26">
        <f t="shared" si="471"/>
        <v>0</v>
      </c>
      <c r="M125" s="26" t="e">
        <f t="shared" si="472"/>
        <v>#VALUE!</v>
      </c>
      <c r="N125" s="26" t="e">
        <f t="shared" si="473"/>
        <v>#VALUE!</v>
      </c>
      <c r="O125" s="1" t="b">
        <f>IF(O124=TRUE,TRUE,AND(D125&gt;=65,YEAR(B125)-YEAR(dane_data_rozpoczecia)&gt;=4,SUMIFS(F$9:F125,C$9:C125,C125)))</f>
        <v>0</v>
      </c>
      <c r="V125" s="25">
        <f t="shared" si="802"/>
        <v>48092</v>
      </c>
      <c r="W125" s="1" t="str">
        <f t="shared" si="786"/>
        <v/>
      </c>
      <c r="X125" s="26" t="str">
        <f t="shared" ca="1" si="474"/>
        <v/>
      </c>
      <c r="Y125" s="26" t="str">
        <f t="shared" si="475"/>
        <v/>
      </c>
      <c r="Z125" s="26" t="str">
        <f t="shared" si="787"/>
        <v/>
      </c>
      <c r="AA125" s="26" t="str">
        <f t="shared" si="788"/>
        <v/>
      </c>
      <c r="AB125" s="26" t="str">
        <f t="shared" si="476"/>
        <v/>
      </c>
      <c r="AC125" s="26" t="str">
        <f t="shared" si="477"/>
        <v/>
      </c>
      <c r="AD125" s="26" t="str">
        <f t="shared" si="478"/>
        <v/>
      </c>
      <c r="AE125" s="26" t="str">
        <f t="shared" si="479"/>
        <v/>
      </c>
      <c r="AF125" s="27" t="str">
        <f t="shared" si="480"/>
        <v/>
      </c>
      <c r="AG125" s="28" t="str">
        <f t="shared" si="481"/>
        <v/>
      </c>
      <c r="AH125" s="28" t="str">
        <f t="shared" si="482"/>
        <v/>
      </c>
      <c r="AI125" s="28" t="str">
        <f t="shared" si="789"/>
        <v/>
      </c>
      <c r="AJ125" s="28" t="str">
        <f t="shared" si="803"/>
        <v/>
      </c>
      <c r="AK125" s="28" t="str">
        <f t="shared" si="483"/>
        <v/>
      </c>
      <c r="AL125" s="28" t="str">
        <f t="shared" si="790"/>
        <v/>
      </c>
      <c r="AM125" s="28" t="str">
        <f t="shared" si="791"/>
        <v/>
      </c>
      <c r="AN125" s="27" t="str">
        <f t="shared" si="484"/>
        <v/>
      </c>
      <c r="AO125" s="27" t="str">
        <f t="shared" si="485"/>
        <v/>
      </c>
      <c r="AP125" s="28" t="str">
        <f t="shared" si="486"/>
        <v/>
      </c>
      <c r="AQ125" s="27" t="str">
        <f t="shared" si="487"/>
        <v/>
      </c>
      <c r="AR125" s="27" t="str">
        <f t="shared" si="488"/>
        <v/>
      </c>
      <c r="AS125" s="26" t="str">
        <f t="shared" si="489"/>
        <v/>
      </c>
      <c r="AT125" s="26" t="str">
        <f t="shared" si="490"/>
        <v/>
      </c>
      <c r="AU125" s="26" t="str">
        <f t="shared" si="491"/>
        <v/>
      </c>
      <c r="AV125" s="26" t="str">
        <f t="shared" si="492"/>
        <v/>
      </c>
      <c r="AW125" s="29" t="str">
        <f t="shared" si="493"/>
        <v/>
      </c>
      <c r="AX125" s="26">
        <f t="shared" si="494"/>
        <v>0</v>
      </c>
      <c r="AY125" s="26" t="str">
        <f t="shared" si="495"/>
        <v/>
      </c>
      <c r="AZ125" s="26" t="str">
        <f t="shared" si="496"/>
        <v/>
      </c>
      <c r="BA125" s="26" t="str">
        <f t="shared" si="792"/>
        <v/>
      </c>
      <c r="BB125" s="26" t="str">
        <f t="shared" si="497"/>
        <v/>
      </c>
      <c r="BC125" s="26" t="str">
        <f t="shared" si="498"/>
        <v/>
      </c>
      <c r="BD125" s="26" t="str">
        <f t="shared" si="499"/>
        <v/>
      </c>
      <c r="BE125" s="26" t="str">
        <f t="shared" si="500"/>
        <v/>
      </c>
      <c r="BF125" s="26" t="str">
        <f t="shared" si="501"/>
        <v/>
      </c>
      <c r="BX125" s="25">
        <f t="shared" si="820"/>
        <v>48092</v>
      </c>
      <c r="BY125" s="1" t="str">
        <f t="shared" si="821"/>
        <v/>
      </c>
      <c r="BZ125" s="26" t="str">
        <f t="shared" ca="1" si="502"/>
        <v/>
      </c>
      <c r="CA125" s="26" t="str">
        <f t="shared" si="503"/>
        <v/>
      </c>
      <c r="CB125" s="26" t="str">
        <f t="shared" si="504"/>
        <v/>
      </c>
      <c r="CC125" s="26" t="str">
        <f t="shared" si="505"/>
        <v/>
      </c>
      <c r="CD125" s="26" t="str">
        <f t="shared" si="506"/>
        <v/>
      </c>
      <c r="CE125" s="26" t="str">
        <f t="shared" si="507"/>
        <v/>
      </c>
      <c r="CF125" s="26" t="str">
        <f t="shared" si="508"/>
        <v/>
      </c>
      <c r="CG125" s="26" t="str">
        <f t="shared" si="509"/>
        <v/>
      </c>
      <c r="CH125" s="27" t="str">
        <f t="shared" si="510"/>
        <v/>
      </c>
      <c r="CI125" s="28" t="str">
        <f t="shared" si="511"/>
        <v/>
      </c>
      <c r="CJ125" s="28" t="str">
        <f t="shared" si="512"/>
        <v/>
      </c>
      <c r="CK125" s="28" t="str">
        <f t="shared" si="513"/>
        <v/>
      </c>
      <c r="CL125" s="28" t="str">
        <f t="shared" si="514"/>
        <v/>
      </c>
      <c r="CM125" s="28" t="str">
        <f t="shared" si="515"/>
        <v/>
      </c>
      <c r="CN125" s="28" t="str">
        <f t="shared" si="516"/>
        <v/>
      </c>
      <c r="CO125" s="28" t="str">
        <f t="shared" si="517"/>
        <v/>
      </c>
      <c r="CP125" s="27" t="str">
        <f t="shared" si="518"/>
        <v/>
      </c>
      <c r="CQ125" s="27" t="str">
        <f t="shared" si="519"/>
        <v/>
      </c>
      <c r="CR125" s="28" t="str">
        <f t="shared" si="520"/>
        <v/>
      </c>
      <c r="CS125" s="27" t="str">
        <f t="shared" si="521"/>
        <v/>
      </c>
      <c r="CT125" s="27" t="str">
        <f t="shared" si="522"/>
        <v/>
      </c>
      <c r="CU125" s="26" t="str">
        <f t="shared" si="523"/>
        <v/>
      </c>
      <c r="CV125" s="26" t="str">
        <f t="shared" si="524"/>
        <v/>
      </c>
      <c r="CW125" s="26" t="str">
        <f t="shared" si="525"/>
        <v/>
      </c>
      <c r="CX125" s="26" t="str">
        <f t="shared" si="526"/>
        <v/>
      </c>
      <c r="CY125" s="29" t="str">
        <f t="shared" si="527"/>
        <v/>
      </c>
      <c r="CZ125" s="26">
        <f t="shared" si="528"/>
        <v>0</v>
      </c>
      <c r="DA125" s="26" t="str">
        <f t="shared" si="529"/>
        <v/>
      </c>
      <c r="DB125" s="26" t="str">
        <f t="shared" si="530"/>
        <v/>
      </c>
      <c r="DC125" s="26" t="str">
        <f t="shared" si="531"/>
        <v/>
      </c>
      <c r="DD125" s="26" t="str">
        <f t="shared" si="532"/>
        <v/>
      </c>
      <c r="DE125" s="26" t="str">
        <f t="shared" si="533"/>
        <v/>
      </c>
      <c r="DF125" s="26" t="str">
        <f t="shared" si="534"/>
        <v/>
      </c>
      <c r="DG125" s="26" t="str">
        <f t="shared" si="535"/>
        <v/>
      </c>
      <c r="DH125" s="26" t="str">
        <f t="shared" si="536"/>
        <v/>
      </c>
      <c r="DZ125" s="25">
        <f t="shared" si="820"/>
        <v>48092</v>
      </c>
      <c r="EA125" s="1" t="str">
        <f t="shared" si="821"/>
        <v/>
      </c>
      <c r="EB125" s="26" t="str">
        <f t="shared" ca="1" si="537"/>
        <v/>
      </c>
      <c r="EC125" s="26" t="str">
        <f t="shared" si="538"/>
        <v/>
      </c>
      <c r="ED125" s="26" t="str">
        <f t="shared" si="539"/>
        <v/>
      </c>
      <c r="EE125" s="26" t="str">
        <f t="shared" si="540"/>
        <v/>
      </c>
      <c r="EF125" s="26" t="str">
        <f t="shared" si="541"/>
        <v/>
      </c>
      <c r="EG125" s="26" t="str">
        <f t="shared" si="542"/>
        <v/>
      </c>
      <c r="EH125" s="26" t="str">
        <f t="shared" si="543"/>
        <v/>
      </c>
      <c r="EI125" s="26" t="str">
        <f t="shared" si="544"/>
        <v/>
      </c>
      <c r="EJ125" s="27" t="str">
        <f t="shared" si="545"/>
        <v/>
      </c>
      <c r="EK125" s="28" t="str">
        <f t="shared" si="546"/>
        <v/>
      </c>
      <c r="EL125" s="28" t="str">
        <f t="shared" si="547"/>
        <v/>
      </c>
      <c r="EM125" s="28" t="str">
        <f t="shared" si="548"/>
        <v/>
      </c>
      <c r="EN125" s="28" t="str">
        <f t="shared" si="549"/>
        <v/>
      </c>
      <c r="EO125" s="28" t="str">
        <f t="shared" si="550"/>
        <v/>
      </c>
      <c r="EP125" s="28" t="str">
        <f t="shared" si="551"/>
        <v/>
      </c>
      <c r="EQ125" s="28" t="str">
        <f t="shared" si="552"/>
        <v/>
      </c>
      <c r="ER125" s="27" t="str">
        <f t="shared" si="553"/>
        <v/>
      </c>
      <c r="ES125" s="27" t="str">
        <f t="shared" si="554"/>
        <v/>
      </c>
      <c r="ET125" s="28" t="str">
        <f t="shared" si="555"/>
        <v/>
      </c>
      <c r="EU125" s="27" t="str">
        <f t="shared" si="556"/>
        <v/>
      </c>
      <c r="EV125" s="27" t="str">
        <f t="shared" si="557"/>
        <v/>
      </c>
      <c r="EW125" s="26" t="str">
        <f t="shared" si="558"/>
        <v/>
      </c>
      <c r="EX125" s="26" t="str">
        <f t="shared" si="559"/>
        <v/>
      </c>
      <c r="EY125" s="26" t="str">
        <f t="shared" si="560"/>
        <v/>
      </c>
      <c r="EZ125" s="26" t="str">
        <f t="shared" si="561"/>
        <v/>
      </c>
      <c r="FA125" s="29" t="str">
        <f t="shared" si="562"/>
        <v/>
      </c>
      <c r="FB125" s="26">
        <f t="shared" si="563"/>
        <v>0</v>
      </c>
      <c r="FC125" s="26" t="str">
        <f t="shared" si="564"/>
        <v/>
      </c>
      <c r="FD125" s="26" t="str">
        <f t="shared" si="565"/>
        <v/>
      </c>
      <c r="FE125" s="26" t="str">
        <f t="shared" si="566"/>
        <v/>
      </c>
      <c r="FF125" s="26" t="str">
        <f t="shared" si="567"/>
        <v/>
      </c>
      <c r="FG125" s="26" t="str">
        <f t="shared" si="568"/>
        <v/>
      </c>
      <c r="FH125" s="26" t="str">
        <f t="shared" si="569"/>
        <v/>
      </c>
      <c r="FI125" s="26" t="str">
        <f t="shared" si="570"/>
        <v/>
      </c>
      <c r="FJ125" s="26" t="str">
        <f t="shared" si="571"/>
        <v/>
      </c>
      <c r="GB125" s="25">
        <f t="shared" si="822"/>
        <v>48092</v>
      </c>
      <c r="GC125" s="1" t="str">
        <f t="shared" si="823"/>
        <v/>
      </c>
      <c r="GD125" s="26" t="str">
        <f t="shared" ca="1" si="572"/>
        <v/>
      </c>
      <c r="GE125" s="26" t="str">
        <f t="shared" si="573"/>
        <v/>
      </c>
      <c r="GF125" s="26" t="str">
        <f t="shared" si="574"/>
        <v/>
      </c>
      <c r="GG125" s="26" t="str">
        <f t="shared" si="575"/>
        <v/>
      </c>
      <c r="GH125" s="26" t="str">
        <f t="shared" si="576"/>
        <v/>
      </c>
      <c r="GI125" s="26" t="str">
        <f t="shared" si="577"/>
        <v/>
      </c>
      <c r="GJ125" s="26" t="str">
        <f t="shared" si="578"/>
        <v/>
      </c>
      <c r="GK125" s="26" t="str">
        <f t="shared" si="579"/>
        <v/>
      </c>
      <c r="GL125" s="27" t="str">
        <f t="shared" si="580"/>
        <v/>
      </c>
      <c r="GM125" s="28" t="str">
        <f t="shared" si="581"/>
        <v/>
      </c>
      <c r="GN125" s="28" t="str">
        <f t="shared" si="582"/>
        <v/>
      </c>
      <c r="GO125" s="28" t="str">
        <f t="shared" si="583"/>
        <v/>
      </c>
      <c r="GP125" s="28" t="str">
        <f t="shared" si="584"/>
        <v/>
      </c>
      <c r="GQ125" s="28" t="str">
        <f t="shared" si="585"/>
        <v/>
      </c>
      <c r="GR125" s="28" t="str">
        <f t="shared" si="586"/>
        <v/>
      </c>
      <c r="GS125" s="28" t="str">
        <f t="shared" si="587"/>
        <v/>
      </c>
      <c r="GT125" s="27" t="str">
        <f t="shared" si="588"/>
        <v/>
      </c>
      <c r="GU125" s="27" t="str">
        <f t="shared" si="589"/>
        <v/>
      </c>
      <c r="GV125" s="28" t="str">
        <f t="shared" si="590"/>
        <v/>
      </c>
      <c r="GW125" s="27" t="str">
        <f t="shared" si="591"/>
        <v/>
      </c>
      <c r="GX125" s="27" t="str">
        <f t="shared" si="592"/>
        <v/>
      </c>
      <c r="GY125" s="26" t="str">
        <f t="shared" si="593"/>
        <v/>
      </c>
      <c r="GZ125" s="26" t="str">
        <f t="shared" si="594"/>
        <v/>
      </c>
      <c r="HA125" s="26" t="str">
        <f t="shared" si="595"/>
        <v/>
      </c>
      <c r="HB125" s="26" t="str">
        <f t="shared" si="596"/>
        <v/>
      </c>
      <c r="HC125" s="29" t="str">
        <f t="shared" si="597"/>
        <v/>
      </c>
      <c r="HD125" s="26">
        <f t="shared" si="598"/>
        <v>0</v>
      </c>
      <c r="HE125" s="26" t="str">
        <f t="shared" si="599"/>
        <v/>
      </c>
      <c r="HF125" s="26" t="str">
        <f t="shared" si="600"/>
        <v/>
      </c>
      <c r="HG125" s="26" t="str">
        <f t="shared" si="601"/>
        <v/>
      </c>
      <c r="HH125" s="26" t="str">
        <f t="shared" si="602"/>
        <v/>
      </c>
      <c r="HI125" s="26" t="str">
        <f t="shared" si="603"/>
        <v/>
      </c>
      <c r="HJ125" s="26" t="str">
        <f t="shared" si="604"/>
        <v/>
      </c>
      <c r="HK125" s="26" t="str">
        <f t="shared" si="605"/>
        <v/>
      </c>
      <c r="HL125" s="26" t="str">
        <f t="shared" si="606"/>
        <v/>
      </c>
      <c r="ID125" s="25">
        <f t="shared" si="822"/>
        <v>48092</v>
      </c>
      <c r="IE125" s="1" t="str">
        <f t="shared" si="823"/>
        <v/>
      </c>
      <c r="IF125" s="26" t="str">
        <f t="shared" ca="1" si="607"/>
        <v/>
      </c>
      <c r="IG125" s="26" t="str">
        <f t="shared" si="608"/>
        <v/>
      </c>
      <c r="IH125" s="26" t="str">
        <f t="shared" si="609"/>
        <v/>
      </c>
      <c r="II125" s="26" t="str">
        <f t="shared" si="610"/>
        <v/>
      </c>
      <c r="IJ125" s="26" t="str">
        <f t="shared" si="611"/>
        <v/>
      </c>
      <c r="IK125" s="26" t="str">
        <f t="shared" si="612"/>
        <v/>
      </c>
      <c r="IL125" s="26" t="str">
        <f t="shared" si="613"/>
        <v/>
      </c>
      <c r="IM125" s="26" t="str">
        <f t="shared" si="614"/>
        <v/>
      </c>
      <c r="IN125" s="27" t="str">
        <f t="shared" si="615"/>
        <v/>
      </c>
      <c r="IO125" s="28" t="str">
        <f t="shared" si="616"/>
        <v/>
      </c>
      <c r="IP125" s="28" t="str">
        <f t="shared" si="617"/>
        <v/>
      </c>
      <c r="IQ125" s="28" t="str">
        <f t="shared" si="618"/>
        <v/>
      </c>
      <c r="IR125" s="28" t="str">
        <f t="shared" si="619"/>
        <v/>
      </c>
      <c r="IS125" s="28" t="str">
        <f t="shared" si="620"/>
        <v/>
      </c>
      <c r="IT125" s="28" t="str">
        <f t="shared" si="621"/>
        <v/>
      </c>
      <c r="IU125" s="28" t="str">
        <f t="shared" si="622"/>
        <v/>
      </c>
      <c r="IV125" s="27" t="str">
        <f t="shared" si="623"/>
        <v/>
      </c>
      <c r="IW125" s="27" t="str">
        <f t="shared" si="624"/>
        <v/>
      </c>
      <c r="IX125" s="28" t="str">
        <f t="shared" si="625"/>
        <v/>
      </c>
      <c r="IY125" s="27" t="str">
        <f t="shared" si="626"/>
        <v/>
      </c>
      <c r="IZ125" s="27" t="str">
        <f t="shared" si="627"/>
        <v/>
      </c>
      <c r="JA125" s="26" t="str">
        <f t="shared" si="628"/>
        <v/>
      </c>
      <c r="JB125" s="26" t="str">
        <f t="shared" si="629"/>
        <v/>
      </c>
      <c r="JC125" s="26" t="str">
        <f t="shared" si="630"/>
        <v/>
      </c>
      <c r="JD125" s="26" t="str">
        <f t="shared" si="631"/>
        <v/>
      </c>
      <c r="JE125" s="29" t="str">
        <f t="shared" si="632"/>
        <v/>
      </c>
      <c r="JF125" s="26">
        <f t="shared" si="633"/>
        <v>0</v>
      </c>
      <c r="JG125" s="26" t="str">
        <f t="shared" si="634"/>
        <v/>
      </c>
      <c r="JH125" s="26" t="str">
        <f t="shared" si="635"/>
        <v/>
      </c>
      <c r="JI125" s="26" t="str">
        <f t="shared" si="636"/>
        <v/>
      </c>
      <c r="JJ125" s="26" t="str">
        <f t="shared" si="637"/>
        <v/>
      </c>
      <c r="JK125" s="26" t="str">
        <f t="shared" si="638"/>
        <v/>
      </c>
      <c r="JL125" s="26" t="str">
        <f t="shared" si="639"/>
        <v/>
      </c>
      <c r="JM125" s="26" t="str">
        <f t="shared" si="640"/>
        <v/>
      </c>
      <c r="JN125" s="26" t="str">
        <f t="shared" si="641"/>
        <v/>
      </c>
      <c r="KF125" s="25">
        <f t="shared" si="824"/>
        <v>48092</v>
      </c>
      <c r="KG125" s="1" t="str">
        <f t="shared" si="825"/>
        <v/>
      </c>
      <c r="KH125" s="26" t="str">
        <f t="shared" ca="1" si="642"/>
        <v/>
      </c>
      <c r="KI125" s="26" t="str">
        <f t="shared" si="643"/>
        <v/>
      </c>
      <c r="KJ125" s="26" t="str">
        <f t="shared" si="644"/>
        <v/>
      </c>
      <c r="KK125" s="26" t="str">
        <f t="shared" si="645"/>
        <v/>
      </c>
      <c r="KL125" s="26" t="str">
        <f t="shared" si="646"/>
        <v/>
      </c>
      <c r="KM125" s="26" t="str">
        <f t="shared" si="647"/>
        <v/>
      </c>
      <c r="KN125" s="26" t="str">
        <f t="shared" si="648"/>
        <v/>
      </c>
      <c r="KO125" s="26" t="str">
        <f t="shared" si="649"/>
        <v/>
      </c>
      <c r="KP125" s="27" t="str">
        <f t="shared" si="650"/>
        <v/>
      </c>
      <c r="KQ125" s="28" t="str">
        <f t="shared" si="651"/>
        <v/>
      </c>
      <c r="KR125" s="28" t="str">
        <f t="shared" si="652"/>
        <v/>
      </c>
      <c r="KS125" s="28" t="str">
        <f t="shared" si="653"/>
        <v/>
      </c>
      <c r="KT125" s="28" t="str">
        <f t="shared" si="654"/>
        <v/>
      </c>
      <c r="KU125" s="28" t="str">
        <f t="shared" si="655"/>
        <v/>
      </c>
      <c r="KV125" s="28" t="str">
        <f t="shared" si="656"/>
        <v/>
      </c>
      <c r="KW125" s="28" t="str">
        <f t="shared" si="657"/>
        <v/>
      </c>
      <c r="KX125" s="27" t="str">
        <f t="shared" si="658"/>
        <v/>
      </c>
      <c r="KY125" s="27" t="str">
        <f t="shared" si="659"/>
        <v/>
      </c>
      <c r="KZ125" s="28" t="str">
        <f t="shared" si="660"/>
        <v/>
      </c>
      <c r="LA125" s="27" t="str">
        <f t="shared" si="661"/>
        <v/>
      </c>
      <c r="LB125" s="27" t="str">
        <f t="shared" si="662"/>
        <v/>
      </c>
      <c r="LC125" s="26" t="str">
        <f t="shared" si="663"/>
        <v/>
      </c>
      <c r="LD125" s="26" t="str">
        <f t="shared" si="664"/>
        <v/>
      </c>
      <c r="LE125" s="26" t="str">
        <f t="shared" si="665"/>
        <v/>
      </c>
      <c r="LF125" s="26" t="str">
        <f t="shared" si="666"/>
        <v/>
      </c>
      <c r="LG125" s="29" t="str">
        <f t="shared" si="667"/>
        <v/>
      </c>
      <c r="LH125" s="26">
        <f t="shared" si="668"/>
        <v>0</v>
      </c>
      <c r="LI125" s="26" t="str">
        <f t="shared" si="669"/>
        <v/>
      </c>
      <c r="LJ125" s="26" t="str">
        <f t="shared" si="670"/>
        <v/>
      </c>
      <c r="LK125" s="26" t="str">
        <f t="shared" si="671"/>
        <v/>
      </c>
      <c r="LL125" s="26" t="str">
        <f t="shared" si="672"/>
        <v/>
      </c>
      <c r="LM125" s="26" t="str">
        <f t="shared" si="673"/>
        <v/>
      </c>
      <c r="LN125" s="26" t="str">
        <f t="shared" si="674"/>
        <v/>
      </c>
      <c r="LO125" s="26" t="str">
        <f t="shared" si="675"/>
        <v/>
      </c>
      <c r="LP125" s="26" t="str">
        <f t="shared" si="676"/>
        <v/>
      </c>
      <c r="MH125" s="25">
        <f t="shared" si="824"/>
        <v>48092</v>
      </c>
      <c r="MI125" s="1" t="str">
        <f t="shared" si="825"/>
        <v/>
      </c>
      <c r="MJ125" s="26" t="str">
        <f t="shared" ca="1" si="677"/>
        <v/>
      </c>
      <c r="MK125" s="26" t="str">
        <f t="shared" si="678"/>
        <v/>
      </c>
      <c r="ML125" s="26" t="str">
        <f t="shared" si="679"/>
        <v/>
      </c>
      <c r="MM125" s="26" t="str">
        <f t="shared" si="680"/>
        <v/>
      </c>
      <c r="MN125" s="26" t="str">
        <f t="shared" si="681"/>
        <v/>
      </c>
      <c r="MO125" s="26" t="str">
        <f t="shared" si="682"/>
        <v/>
      </c>
      <c r="MP125" s="26" t="str">
        <f t="shared" si="683"/>
        <v/>
      </c>
      <c r="MQ125" s="26" t="str">
        <f t="shared" si="684"/>
        <v/>
      </c>
      <c r="MR125" s="27" t="str">
        <f t="shared" si="685"/>
        <v/>
      </c>
      <c r="MS125" s="28" t="str">
        <f t="shared" si="686"/>
        <v/>
      </c>
      <c r="MT125" s="28" t="str">
        <f t="shared" si="687"/>
        <v/>
      </c>
      <c r="MU125" s="28" t="str">
        <f t="shared" si="688"/>
        <v/>
      </c>
      <c r="MV125" s="28" t="str">
        <f t="shared" si="689"/>
        <v/>
      </c>
      <c r="MW125" s="28" t="str">
        <f t="shared" si="690"/>
        <v/>
      </c>
      <c r="MX125" s="28" t="str">
        <f t="shared" si="691"/>
        <v/>
      </c>
      <c r="MY125" s="28" t="str">
        <f t="shared" si="692"/>
        <v/>
      </c>
      <c r="MZ125" s="27" t="str">
        <f t="shared" si="693"/>
        <v/>
      </c>
      <c r="NA125" s="27" t="str">
        <f t="shared" si="694"/>
        <v/>
      </c>
      <c r="NB125" s="28" t="str">
        <f t="shared" si="695"/>
        <v/>
      </c>
      <c r="NC125" s="27" t="str">
        <f t="shared" si="696"/>
        <v/>
      </c>
      <c r="ND125" s="27" t="str">
        <f t="shared" si="697"/>
        <v/>
      </c>
      <c r="NE125" s="26" t="str">
        <f t="shared" si="698"/>
        <v/>
      </c>
      <c r="NF125" s="26" t="str">
        <f t="shared" si="699"/>
        <v/>
      </c>
      <c r="NG125" s="26" t="str">
        <f t="shared" si="700"/>
        <v/>
      </c>
      <c r="NH125" s="26" t="str">
        <f t="shared" si="701"/>
        <v/>
      </c>
      <c r="NI125" s="29" t="str">
        <f t="shared" si="702"/>
        <v/>
      </c>
      <c r="NJ125" s="26">
        <f t="shared" si="703"/>
        <v>0</v>
      </c>
      <c r="NK125" s="26" t="str">
        <f t="shared" si="704"/>
        <v/>
      </c>
      <c r="NL125" s="26" t="str">
        <f t="shared" si="705"/>
        <v/>
      </c>
      <c r="NM125" s="26" t="str">
        <f t="shared" si="706"/>
        <v/>
      </c>
      <c r="NN125" s="26" t="str">
        <f t="shared" si="707"/>
        <v/>
      </c>
      <c r="NO125" s="26" t="str">
        <f t="shared" si="708"/>
        <v/>
      </c>
      <c r="NP125" s="26" t="str">
        <f t="shared" si="709"/>
        <v/>
      </c>
      <c r="NQ125" s="26" t="str">
        <f t="shared" si="710"/>
        <v/>
      </c>
      <c r="NR125" s="26" t="str">
        <f t="shared" si="711"/>
        <v/>
      </c>
      <c r="OJ125" s="25">
        <f t="shared" si="826"/>
        <v>48092</v>
      </c>
      <c r="OK125" s="1" t="str">
        <f t="shared" si="827"/>
        <v/>
      </c>
      <c r="OL125" s="26" t="str">
        <f t="shared" ca="1" si="712"/>
        <v/>
      </c>
      <c r="OM125" s="26" t="str">
        <f t="shared" si="713"/>
        <v/>
      </c>
      <c r="ON125" s="26" t="str">
        <f t="shared" si="714"/>
        <v/>
      </c>
      <c r="OO125" s="26" t="str">
        <f t="shared" si="715"/>
        <v/>
      </c>
      <c r="OP125" s="26" t="str">
        <f t="shared" si="716"/>
        <v/>
      </c>
      <c r="OQ125" s="26" t="str">
        <f t="shared" si="717"/>
        <v/>
      </c>
      <c r="OR125" s="26" t="str">
        <f t="shared" si="718"/>
        <v/>
      </c>
      <c r="OS125" s="26" t="str">
        <f t="shared" si="719"/>
        <v/>
      </c>
      <c r="OT125" s="27" t="str">
        <f t="shared" si="720"/>
        <v/>
      </c>
      <c r="OU125" s="28" t="str">
        <f t="shared" si="721"/>
        <v/>
      </c>
      <c r="OV125" s="28" t="str">
        <f t="shared" si="722"/>
        <v/>
      </c>
      <c r="OW125" s="28" t="str">
        <f t="shared" si="723"/>
        <v/>
      </c>
      <c r="OX125" s="28" t="str">
        <f t="shared" si="724"/>
        <v/>
      </c>
      <c r="OY125" s="28" t="str">
        <f t="shared" si="725"/>
        <v/>
      </c>
      <c r="OZ125" s="28" t="str">
        <f t="shared" si="726"/>
        <v/>
      </c>
      <c r="PA125" s="28" t="str">
        <f t="shared" si="727"/>
        <v/>
      </c>
      <c r="PB125" s="27" t="str">
        <f t="shared" si="728"/>
        <v/>
      </c>
      <c r="PC125" s="27" t="str">
        <f t="shared" si="729"/>
        <v/>
      </c>
      <c r="PD125" s="28" t="str">
        <f t="shared" si="730"/>
        <v/>
      </c>
      <c r="PE125" s="27" t="str">
        <f t="shared" si="731"/>
        <v/>
      </c>
      <c r="PF125" s="27" t="str">
        <f t="shared" si="732"/>
        <v/>
      </c>
      <c r="PG125" s="26" t="str">
        <f t="shared" si="733"/>
        <v/>
      </c>
      <c r="PH125" s="26" t="str">
        <f t="shared" si="734"/>
        <v/>
      </c>
      <c r="PI125" s="26" t="str">
        <f t="shared" si="735"/>
        <v/>
      </c>
      <c r="PJ125" s="26" t="str">
        <f t="shared" si="736"/>
        <v/>
      </c>
      <c r="PK125" s="29" t="str">
        <f t="shared" si="737"/>
        <v/>
      </c>
      <c r="PL125" s="26">
        <f t="shared" si="738"/>
        <v>0</v>
      </c>
      <c r="PM125" s="26" t="str">
        <f t="shared" si="739"/>
        <v/>
      </c>
      <c r="PN125" s="26" t="str">
        <f t="shared" si="740"/>
        <v/>
      </c>
      <c r="PO125" s="26" t="str">
        <f t="shared" si="741"/>
        <v/>
      </c>
      <c r="PP125" s="26" t="str">
        <f t="shared" si="742"/>
        <v/>
      </c>
      <c r="PQ125" s="26" t="str">
        <f t="shared" si="743"/>
        <v/>
      </c>
      <c r="PR125" s="26" t="str">
        <f t="shared" si="744"/>
        <v/>
      </c>
      <c r="PS125" s="26" t="str">
        <f t="shared" si="745"/>
        <v/>
      </c>
      <c r="PT125" s="26" t="str">
        <f t="shared" si="746"/>
        <v/>
      </c>
      <c r="QL125" s="25">
        <f t="shared" si="826"/>
        <v>48092</v>
      </c>
      <c r="QM125" s="1" t="str">
        <f t="shared" si="827"/>
        <v/>
      </c>
      <c r="QN125" s="26" t="str">
        <f t="shared" ca="1" si="747"/>
        <v/>
      </c>
      <c r="QO125" s="26" t="str">
        <f t="shared" si="748"/>
        <v/>
      </c>
      <c r="QP125" s="26" t="str">
        <f t="shared" si="749"/>
        <v/>
      </c>
      <c r="QQ125" s="26" t="str">
        <f t="shared" si="750"/>
        <v/>
      </c>
      <c r="QR125" s="26" t="str">
        <f t="shared" si="751"/>
        <v/>
      </c>
      <c r="QS125" s="26" t="str">
        <f t="shared" si="752"/>
        <v/>
      </c>
      <c r="QT125" s="26" t="str">
        <f t="shared" si="753"/>
        <v/>
      </c>
      <c r="QU125" s="26" t="str">
        <f t="shared" si="754"/>
        <v/>
      </c>
      <c r="QV125" s="27" t="str">
        <f t="shared" si="755"/>
        <v/>
      </c>
      <c r="QW125" s="28" t="str">
        <f t="shared" si="756"/>
        <v/>
      </c>
      <c r="QX125" s="28" t="str">
        <f t="shared" si="757"/>
        <v/>
      </c>
      <c r="QY125" s="28" t="str">
        <f t="shared" si="758"/>
        <v/>
      </c>
      <c r="QZ125" s="28" t="str">
        <f t="shared" si="759"/>
        <v/>
      </c>
      <c r="RA125" s="28" t="str">
        <f t="shared" si="760"/>
        <v/>
      </c>
      <c r="RB125" s="28" t="str">
        <f t="shared" si="761"/>
        <v/>
      </c>
      <c r="RC125" s="28" t="str">
        <f t="shared" si="762"/>
        <v/>
      </c>
      <c r="RD125" s="27" t="str">
        <f t="shared" si="763"/>
        <v/>
      </c>
      <c r="RE125" s="27" t="str">
        <f t="shared" si="764"/>
        <v/>
      </c>
      <c r="RF125" s="28" t="str">
        <f t="shared" si="765"/>
        <v/>
      </c>
      <c r="RG125" s="27" t="str">
        <f t="shared" si="766"/>
        <v/>
      </c>
      <c r="RH125" s="27" t="str">
        <f t="shared" si="767"/>
        <v/>
      </c>
      <c r="RI125" s="26" t="str">
        <f t="shared" si="768"/>
        <v/>
      </c>
      <c r="RJ125" s="26" t="str">
        <f t="shared" si="769"/>
        <v/>
      </c>
      <c r="RK125" s="26" t="str">
        <f t="shared" si="770"/>
        <v/>
      </c>
      <c r="RL125" s="26" t="str">
        <f t="shared" si="771"/>
        <v/>
      </c>
      <c r="RM125" s="29" t="str">
        <f t="shared" si="772"/>
        <v/>
      </c>
      <c r="RN125" s="26">
        <f t="shared" si="773"/>
        <v>0</v>
      </c>
      <c r="RO125" s="26" t="str">
        <f t="shared" si="774"/>
        <v/>
      </c>
      <c r="RP125" s="26" t="str">
        <f t="shared" si="775"/>
        <v/>
      </c>
      <c r="RQ125" s="26" t="str">
        <f t="shared" si="776"/>
        <v/>
      </c>
      <c r="RR125" s="26" t="str">
        <f t="shared" si="777"/>
        <v/>
      </c>
      <c r="RS125" s="26" t="str">
        <f t="shared" si="778"/>
        <v/>
      </c>
      <c r="RT125" s="26" t="str">
        <f t="shared" si="779"/>
        <v/>
      </c>
      <c r="RU125" s="26" t="str">
        <f t="shared" si="780"/>
        <v/>
      </c>
      <c r="RV125" s="26" t="str">
        <f t="shared" si="781"/>
        <v/>
      </c>
    </row>
    <row r="126" spans="2:490" x14ac:dyDescent="0.25">
      <c r="B126" s="25">
        <f t="shared" si="801"/>
        <v>48122</v>
      </c>
      <c r="C126" s="1">
        <f t="shared" si="782"/>
        <v>2031</v>
      </c>
      <c r="D126" s="1">
        <f t="shared" si="783"/>
        <v>55</v>
      </c>
      <c r="E126" s="1" t="str">
        <f t="shared" si="784"/>
        <v/>
      </c>
      <c r="F126" s="26" t="str">
        <f t="shared" si="468"/>
        <v/>
      </c>
      <c r="G126" s="26">
        <f>SUMIFS(F$9:F126,C$9:C126,C126)</f>
        <v>0</v>
      </c>
      <c r="H126" s="26" t="str">
        <f t="shared" si="469"/>
        <v/>
      </c>
      <c r="I126" s="86" t="e">
        <f t="shared" si="785"/>
        <v>#VALUE!</v>
      </c>
      <c r="J126" s="1" t="b">
        <f>IF(J125=TRUE,TRUE,AND(D126&gt;=dane_wiek_emerytalny,D126&gt;=55,YEAR(B126)-YEAR(dane_data_rozpoczecia)&gt;=4,SUMIFS(F$9:F126,C$9:C126,C126)))</f>
        <v>0</v>
      </c>
      <c r="K126" s="26" t="str">
        <f t="shared" si="470"/>
        <v/>
      </c>
      <c r="L126" s="26">
        <f t="shared" si="471"/>
        <v>0</v>
      </c>
      <c r="M126" s="26" t="e">
        <f t="shared" si="472"/>
        <v>#VALUE!</v>
      </c>
      <c r="N126" s="26" t="e">
        <f t="shared" si="473"/>
        <v>#VALUE!</v>
      </c>
      <c r="O126" s="1" t="b">
        <f>IF(O125=TRUE,TRUE,AND(D126&gt;=65,YEAR(B126)-YEAR(dane_data_rozpoczecia)&gt;=4,SUMIFS(F$9:F126,C$9:C126,C126)))</f>
        <v>0</v>
      </c>
      <c r="V126" s="25">
        <f t="shared" si="802"/>
        <v>48122</v>
      </c>
      <c r="W126" s="1" t="str">
        <f t="shared" si="786"/>
        <v/>
      </c>
      <c r="X126" s="26" t="str">
        <f t="shared" ca="1" si="474"/>
        <v/>
      </c>
      <c r="Y126" s="26" t="str">
        <f t="shared" si="475"/>
        <v/>
      </c>
      <c r="Z126" s="26" t="str">
        <f t="shared" si="787"/>
        <v/>
      </c>
      <c r="AA126" s="26" t="str">
        <f t="shared" si="788"/>
        <v/>
      </c>
      <c r="AB126" s="26" t="str">
        <f t="shared" si="476"/>
        <v/>
      </c>
      <c r="AC126" s="26" t="str">
        <f t="shared" si="477"/>
        <v/>
      </c>
      <c r="AD126" s="26" t="str">
        <f t="shared" si="478"/>
        <v/>
      </c>
      <c r="AE126" s="26" t="str">
        <f t="shared" si="479"/>
        <v/>
      </c>
      <c r="AF126" s="27" t="str">
        <f t="shared" si="480"/>
        <v/>
      </c>
      <c r="AG126" s="28" t="str">
        <f t="shared" si="481"/>
        <v/>
      </c>
      <c r="AH126" s="28" t="str">
        <f t="shared" si="482"/>
        <v/>
      </c>
      <c r="AI126" s="28" t="str">
        <f t="shared" si="789"/>
        <v/>
      </c>
      <c r="AJ126" s="28" t="str">
        <f t="shared" si="803"/>
        <v/>
      </c>
      <c r="AK126" s="28" t="str">
        <f t="shared" si="483"/>
        <v/>
      </c>
      <c r="AL126" s="28" t="str">
        <f t="shared" si="790"/>
        <v/>
      </c>
      <c r="AM126" s="28" t="str">
        <f t="shared" si="791"/>
        <v/>
      </c>
      <c r="AN126" s="27" t="str">
        <f t="shared" si="484"/>
        <v/>
      </c>
      <c r="AO126" s="27" t="str">
        <f t="shared" si="485"/>
        <v/>
      </c>
      <c r="AP126" s="28" t="str">
        <f t="shared" si="486"/>
        <v/>
      </c>
      <c r="AQ126" s="27" t="str">
        <f t="shared" si="487"/>
        <v/>
      </c>
      <c r="AR126" s="27" t="str">
        <f t="shared" si="488"/>
        <v/>
      </c>
      <c r="AS126" s="26" t="str">
        <f t="shared" si="489"/>
        <v/>
      </c>
      <c r="AT126" s="26" t="str">
        <f t="shared" si="490"/>
        <v/>
      </c>
      <c r="AU126" s="26" t="str">
        <f t="shared" si="491"/>
        <v/>
      </c>
      <c r="AV126" s="26" t="str">
        <f t="shared" si="492"/>
        <v/>
      </c>
      <c r="AW126" s="29" t="str">
        <f t="shared" si="493"/>
        <v/>
      </c>
      <c r="AX126" s="26">
        <f t="shared" si="494"/>
        <v>0</v>
      </c>
      <c r="AY126" s="26" t="str">
        <f t="shared" si="495"/>
        <v/>
      </c>
      <c r="AZ126" s="26" t="str">
        <f t="shared" si="496"/>
        <v/>
      </c>
      <c r="BA126" s="26" t="str">
        <f t="shared" si="792"/>
        <v/>
      </c>
      <c r="BB126" s="26" t="str">
        <f t="shared" si="497"/>
        <v/>
      </c>
      <c r="BC126" s="26" t="str">
        <f t="shared" si="498"/>
        <v/>
      </c>
      <c r="BD126" s="26" t="str">
        <f t="shared" si="499"/>
        <v/>
      </c>
      <c r="BE126" s="26" t="str">
        <f t="shared" si="500"/>
        <v/>
      </c>
      <c r="BF126" s="26" t="str">
        <f t="shared" si="501"/>
        <v/>
      </c>
      <c r="BX126" s="25">
        <f t="shared" si="820"/>
        <v>48122</v>
      </c>
      <c r="BY126" s="1" t="str">
        <f t="shared" si="821"/>
        <v/>
      </c>
      <c r="BZ126" s="26" t="str">
        <f t="shared" ca="1" si="502"/>
        <v/>
      </c>
      <c r="CA126" s="26" t="str">
        <f t="shared" si="503"/>
        <v/>
      </c>
      <c r="CB126" s="26" t="str">
        <f t="shared" si="504"/>
        <v/>
      </c>
      <c r="CC126" s="26" t="str">
        <f t="shared" si="505"/>
        <v/>
      </c>
      <c r="CD126" s="26" t="str">
        <f t="shared" si="506"/>
        <v/>
      </c>
      <c r="CE126" s="26" t="str">
        <f t="shared" si="507"/>
        <v/>
      </c>
      <c r="CF126" s="26" t="str">
        <f t="shared" si="508"/>
        <v/>
      </c>
      <c r="CG126" s="26" t="str">
        <f t="shared" si="509"/>
        <v/>
      </c>
      <c r="CH126" s="27" t="str">
        <f t="shared" si="510"/>
        <v/>
      </c>
      <c r="CI126" s="28" t="str">
        <f t="shared" si="511"/>
        <v/>
      </c>
      <c r="CJ126" s="28" t="str">
        <f t="shared" si="512"/>
        <v/>
      </c>
      <c r="CK126" s="28" t="str">
        <f t="shared" si="513"/>
        <v/>
      </c>
      <c r="CL126" s="28" t="str">
        <f t="shared" si="514"/>
        <v/>
      </c>
      <c r="CM126" s="28" t="str">
        <f t="shared" si="515"/>
        <v/>
      </c>
      <c r="CN126" s="28" t="str">
        <f t="shared" si="516"/>
        <v/>
      </c>
      <c r="CO126" s="28" t="str">
        <f t="shared" si="517"/>
        <v/>
      </c>
      <c r="CP126" s="27" t="str">
        <f t="shared" si="518"/>
        <v/>
      </c>
      <c r="CQ126" s="27" t="str">
        <f t="shared" si="519"/>
        <v/>
      </c>
      <c r="CR126" s="28" t="str">
        <f t="shared" si="520"/>
        <v/>
      </c>
      <c r="CS126" s="27" t="str">
        <f t="shared" si="521"/>
        <v/>
      </c>
      <c r="CT126" s="27" t="str">
        <f t="shared" si="522"/>
        <v/>
      </c>
      <c r="CU126" s="26" t="str">
        <f t="shared" si="523"/>
        <v/>
      </c>
      <c r="CV126" s="26" t="str">
        <f t="shared" si="524"/>
        <v/>
      </c>
      <c r="CW126" s="26" t="str">
        <f t="shared" si="525"/>
        <v/>
      </c>
      <c r="CX126" s="26" t="str">
        <f t="shared" si="526"/>
        <v/>
      </c>
      <c r="CY126" s="29" t="str">
        <f t="shared" si="527"/>
        <v/>
      </c>
      <c r="CZ126" s="26">
        <f t="shared" si="528"/>
        <v>0</v>
      </c>
      <c r="DA126" s="26" t="str">
        <f t="shared" si="529"/>
        <v/>
      </c>
      <c r="DB126" s="26" t="str">
        <f t="shared" si="530"/>
        <v/>
      </c>
      <c r="DC126" s="26" t="str">
        <f t="shared" si="531"/>
        <v/>
      </c>
      <c r="DD126" s="26" t="str">
        <f t="shared" si="532"/>
        <v/>
      </c>
      <c r="DE126" s="26" t="str">
        <f t="shared" si="533"/>
        <v/>
      </c>
      <c r="DF126" s="26" t="str">
        <f t="shared" si="534"/>
        <v/>
      </c>
      <c r="DG126" s="26" t="str">
        <f t="shared" si="535"/>
        <v/>
      </c>
      <c r="DH126" s="26" t="str">
        <f t="shared" si="536"/>
        <v/>
      </c>
      <c r="DZ126" s="25">
        <f t="shared" si="820"/>
        <v>48122</v>
      </c>
      <c r="EA126" s="1" t="str">
        <f t="shared" si="821"/>
        <v/>
      </c>
      <c r="EB126" s="26" t="str">
        <f t="shared" ca="1" si="537"/>
        <v/>
      </c>
      <c r="EC126" s="26" t="str">
        <f t="shared" si="538"/>
        <v/>
      </c>
      <c r="ED126" s="26" t="str">
        <f t="shared" si="539"/>
        <v/>
      </c>
      <c r="EE126" s="26" t="str">
        <f t="shared" si="540"/>
        <v/>
      </c>
      <c r="EF126" s="26" t="str">
        <f t="shared" si="541"/>
        <v/>
      </c>
      <c r="EG126" s="26" t="str">
        <f t="shared" si="542"/>
        <v/>
      </c>
      <c r="EH126" s="26" t="str">
        <f t="shared" si="543"/>
        <v/>
      </c>
      <c r="EI126" s="26" t="str">
        <f t="shared" si="544"/>
        <v/>
      </c>
      <c r="EJ126" s="27" t="str">
        <f t="shared" si="545"/>
        <v/>
      </c>
      <c r="EK126" s="28" t="str">
        <f t="shared" si="546"/>
        <v/>
      </c>
      <c r="EL126" s="28" t="str">
        <f t="shared" si="547"/>
        <v/>
      </c>
      <c r="EM126" s="28" t="str">
        <f t="shared" si="548"/>
        <v/>
      </c>
      <c r="EN126" s="28" t="str">
        <f t="shared" si="549"/>
        <v/>
      </c>
      <c r="EO126" s="28" t="str">
        <f t="shared" si="550"/>
        <v/>
      </c>
      <c r="EP126" s="28" t="str">
        <f t="shared" si="551"/>
        <v/>
      </c>
      <c r="EQ126" s="28" t="str">
        <f t="shared" si="552"/>
        <v/>
      </c>
      <c r="ER126" s="27" t="str">
        <f t="shared" si="553"/>
        <v/>
      </c>
      <c r="ES126" s="27" t="str">
        <f t="shared" si="554"/>
        <v/>
      </c>
      <c r="ET126" s="28" t="str">
        <f t="shared" si="555"/>
        <v/>
      </c>
      <c r="EU126" s="27" t="str">
        <f t="shared" si="556"/>
        <v/>
      </c>
      <c r="EV126" s="27" t="str">
        <f t="shared" si="557"/>
        <v/>
      </c>
      <c r="EW126" s="26" t="str">
        <f t="shared" si="558"/>
        <v/>
      </c>
      <c r="EX126" s="26" t="str">
        <f t="shared" si="559"/>
        <v/>
      </c>
      <c r="EY126" s="26" t="str">
        <f t="shared" si="560"/>
        <v/>
      </c>
      <c r="EZ126" s="26" t="str">
        <f t="shared" si="561"/>
        <v/>
      </c>
      <c r="FA126" s="29" t="str">
        <f t="shared" si="562"/>
        <v/>
      </c>
      <c r="FB126" s="26">
        <f t="shared" si="563"/>
        <v>0</v>
      </c>
      <c r="FC126" s="26" t="str">
        <f t="shared" si="564"/>
        <v/>
      </c>
      <c r="FD126" s="26" t="str">
        <f t="shared" si="565"/>
        <v/>
      </c>
      <c r="FE126" s="26" t="str">
        <f t="shared" si="566"/>
        <v/>
      </c>
      <c r="FF126" s="26" t="str">
        <f t="shared" si="567"/>
        <v/>
      </c>
      <c r="FG126" s="26" t="str">
        <f t="shared" si="568"/>
        <v/>
      </c>
      <c r="FH126" s="26" t="str">
        <f t="shared" si="569"/>
        <v/>
      </c>
      <c r="FI126" s="26" t="str">
        <f t="shared" si="570"/>
        <v/>
      </c>
      <c r="FJ126" s="26" t="str">
        <f t="shared" si="571"/>
        <v/>
      </c>
      <c r="GB126" s="25">
        <f t="shared" si="822"/>
        <v>48122</v>
      </c>
      <c r="GC126" s="1" t="str">
        <f t="shared" si="823"/>
        <v/>
      </c>
      <c r="GD126" s="26" t="str">
        <f t="shared" ca="1" si="572"/>
        <v/>
      </c>
      <c r="GE126" s="26" t="str">
        <f t="shared" si="573"/>
        <v/>
      </c>
      <c r="GF126" s="26" t="str">
        <f t="shared" si="574"/>
        <v/>
      </c>
      <c r="GG126" s="26" t="str">
        <f t="shared" si="575"/>
        <v/>
      </c>
      <c r="GH126" s="26" t="str">
        <f t="shared" si="576"/>
        <v/>
      </c>
      <c r="GI126" s="26" t="str">
        <f t="shared" si="577"/>
        <v/>
      </c>
      <c r="GJ126" s="26" t="str">
        <f t="shared" si="578"/>
        <v/>
      </c>
      <c r="GK126" s="26" t="str">
        <f t="shared" si="579"/>
        <v/>
      </c>
      <c r="GL126" s="27" t="str">
        <f t="shared" si="580"/>
        <v/>
      </c>
      <c r="GM126" s="28" t="str">
        <f t="shared" si="581"/>
        <v/>
      </c>
      <c r="GN126" s="28" t="str">
        <f t="shared" si="582"/>
        <v/>
      </c>
      <c r="GO126" s="28" t="str">
        <f t="shared" si="583"/>
        <v/>
      </c>
      <c r="GP126" s="28" t="str">
        <f t="shared" si="584"/>
        <v/>
      </c>
      <c r="GQ126" s="28" t="str">
        <f t="shared" si="585"/>
        <v/>
      </c>
      <c r="GR126" s="28" t="str">
        <f t="shared" si="586"/>
        <v/>
      </c>
      <c r="GS126" s="28" t="str">
        <f t="shared" si="587"/>
        <v/>
      </c>
      <c r="GT126" s="27" t="str">
        <f t="shared" si="588"/>
        <v/>
      </c>
      <c r="GU126" s="27" t="str">
        <f t="shared" si="589"/>
        <v/>
      </c>
      <c r="GV126" s="28" t="str">
        <f t="shared" si="590"/>
        <v/>
      </c>
      <c r="GW126" s="27" t="str">
        <f t="shared" si="591"/>
        <v/>
      </c>
      <c r="GX126" s="27" t="str">
        <f t="shared" si="592"/>
        <v/>
      </c>
      <c r="GY126" s="26" t="str">
        <f t="shared" si="593"/>
        <v/>
      </c>
      <c r="GZ126" s="26" t="str">
        <f t="shared" si="594"/>
        <v/>
      </c>
      <c r="HA126" s="26" t="str">
        <f t="shared" si="595"/>
        <v/>
      </c>
      <c r="HB126" s="26" t="str">
        <f t="shared" si="596"/>
        <v/>
      </c>
      <c r="HC126" s="29" t="str">
        <f t="shared" si="597"/>
        <v/>
      </c>
      <c r="HD126" s="26">
        <f t="shared" si="598"/>
        <v>0</v>
      </c>
      <c r="HE126" s="26" t="str">
        <f t="shared" si="599"/>
        <v/>
      </c>
      <c r="HF126" s="26" t="str">
        <f t="shared" si="600"/>
        <v/>
      </c>
      <c r="HG126" s="26" t="str">
        <f t="shared" si="601"/>
        <v/>
      </c>
      <c r="HH126" s="26" t="str">
        <f t="shared" si="602"/>
        <v/>
      </c>
      <c r="HI126" s="26" t="str">
        <f t="shared" si="603"/>
        <v/>
      </c>
      <c r="HJ126" s="26" t="str">
        <f t="shared" si="604"/>
        <v/>
      </c>
      <c r="HK126" s="26" t="str">
        <f t="shared" si="605"/>
        <v/>
      </c>
      <c r="HL126" s="26" t="str">
        <f t="shared" si="606"/>
        <v/>
      </c>
      <c r="ID126" s="25">
        <f t="shared" si="822"/>
        <v>48122</v>
      </c>
      <c r="IE126" s="1" t="str">
        <f t="shared" si="823"/>
        <v/>
      </c>
      <c r="IF126" s="26" t="str">
        <f t="shared" ca="1" si="607"/>
        <v/>
      </c>
      <c r="IG126" s="26" t="str">
        <f t="shared" si="608"/>
        <v/>
      </c>
      <c r="IH126" s="26" t="str">
        <f t="shared" si="609"/>
        <v/>
      </c>
      <c r="II126" s="26" t="str">
        <f t="shared" si="610"/>
        <v/>
      </c>
      <c r="IJ126" s="26" t="str">
        <f t="shared" si="611"/>
        <v/>
      </c>
      <c r="IK126" s="26" t="str">
        <f t="shared" si="612"/>
        <v/>
      </c>
      <c r="IL126" s="26" t="str">
        <f t="shared" si="613"/>
        <v/>
      </c>
      <c r="IM126" s="26" t="str">
        <f t="shared" si="614"/>
        <v/>
      </c>
      <c r="IN126" s="27" t="str">
        <f t="shared" si="615"/>
        <v/>
      </c>
      <c r="IO126" s="28" t="str">
        <f t="shared" si="616"/>
        <v/>
      </c>
      <c r="IP126" s="28" t="str">
        <f t="shared" si="617"/>
        <v/>
      </c>
      <c r="IQ126" s="28" t="str">
        <f t="shared" si="618"/>
        <v/>
      </c>
      <c r="IR126" s="28" t="str">
        <f t="shared" si="619"/>
        <v/>
      </c>
      <c r="IS126" s="28" t="str">
        <f t="shared" si="620"/>
        <v/>
      </c>
      <c r="IT126" s="28" t="str">
        <f t="shared" si="621"/>
        <v/>
      </c>
      <c r="IU126" s="28" t="str">
        <f t="shared" si="622"/>
        <v/>
      </c>
      <c r="IV126" s="27" t="str">
        <f t="shared" si="623"/>
        <v/>
      </c>
      <c r="IW126" s="27" t="str">
        <f t="shared" si="624"/>
        <v/>
      </c>
      <c r="IX126" s="28" t="str">
        <f t="shared" si="625"/>
        <v/>
      </c>
      <c r="IY126" s="27" t="str">
        <f t="shared" si="626"/>
        <v/>
      </c>
      <c r="IZ126" s="27" t="str">
        <f t="shared" si="627"/>
        <v/>
      </c>
      <c r="JA126" s="26" t="str">
        <f t="shared" si="628"/>
        <v/>
      </c>
      <c r="JB126" s="26" t="str">
        <f t="shared" si="629"/>
        <v/>
      </c>
      <c r="JC126" s="26" t="str">
        <f t="shared" si="630"/>
        <v/>
      </c>
      <c r="JD126" s="26" t="str">
        <f t="shared" si="631"/>
        <v/>
      </c>
      <c r="JE126" s="29" t="str">
        <f t="shared" si="632"/>
        <v/>
      </c>
      <c r="JF126" s="26">
        <f t="shared" si="633"/>
        <v>0</v>
      </c>
      <c r="JG126" s="26" t="str">
        <f t="shared" si="634"/>
        <v/>
      </c>
      <c r="JH126" s="26" t="str">
        <f t="shared" si="635"/>
        <v/>
      </c>
      <c r="JI126" s="26" t="str">
        <f t="shared" si="636"/>
        <v/>
      </c>
      <c r="JJ126" s="26" t="str">
        <f t="shared" si="637"/>
        <v/>
      </c>
      <c r="JK126" s="26" t="str">
        <f t="shared" si="638"/>
        <v/>
      </c>
      <c r="JL126" s="26" t="str">
        <f t="shared" si="639"/>
        <v/>
      </c>
      <c r="JM126" s="26" t="str">
        <f t="shared" si="640"/>
        <v/>
      </c>
      <c r="JN126" s="26" t="str">
        <f t="shared" si="641"/>
        <v/>
      </c>
      <c r="KF126" s="25">
        <f t="shared" si="824"/>
        <v>48122</v>
      </c>
      <c r="KG126" s="1" t="str">
        <f t="shared" si="825"/>
        <v/>
      </c>
      <c r="KH126" s="26" t="str">
        <f t="shared" ca="1" si="642"/>
        <v/>
      </c>
      <c r="KI126" s="26" t="str">
        <f t="shared" si="643"/>
        <v/>
      </c>
      <c r="KJ126" s="26" t="str">
        <f t="shared" si="644"/>
        <v/>
      </c>
      <c r="KK126" s="26" t="str">
        <f t="shared" si="645"/>
        <v/>
      </c>
      <c r="KL126" s="26" t="str">
        <f t="shared" si="646"/>
        <v/>
      </c>
      <c r="KM126" s="26" t="str">
        <f t="shared" si="647"/>
        <v/>
      </c>
      <c r="KN126" s="26" t="str">
        <f t="shared" si="648"/>
        <v/>
      </c>
      <c r="KO126" s="26" t="str">
        <f t="shared" si="649"/>
        <v/>
      </c>
      <c r="KP126" s="27" t="str">
        <f t="shared" si="650"/>
        <v/>
      </c>
      <c r="KQ126" s="28" t="str">
        <f t="shared" si="651"/>
        <v/>
      </c>
      <c r="KR126" s="28" t="str">
        <f t="shared" si="652"/>
        <v/>
      </c>
      <c r="KS126" s="28" t="str">
        <f t="shared" si="653"/>
        <v/>
      </c>
      <c r="KT126" s="28" t="str">
        <f t="shared" si="654"/>
        <v/>
      </c>
      <c r="KU126" s="28" t="str">
        <f t="shared" si="655"/>
        <v/>
      </c>
      <c r="KV126" s="28" t="str">
        <f t="shared" si="656"/>
        <v/>
      </c>
      <c r="KW126" s="28" t="str">
        <f t="shared" si="657"/>
        <v/>
      </c>
      <c r="KX126" s="27" t="str">
        <f t="shared" si="658"/>
        <v/>
      </c>
      <c r="KY126" s="27" t="str">
        <f t="shared" si="659"/>
        <v/>
      </c>
      <c r="KZ126" s="28" t="str">
        <f t="shared" si="660"/>
        <v/>
      </c>
      <c r="LA126" s="27" t="str">
        <f t="shared" si="661"/>
        <v/>
      </c>
      <c r="LB126" s="27" t="str">
        <f t="shared" si="662"/>
        <v/>
      </c>
      <c r="LC126" s="26" t="str">
        <f t="shared" si="663"/>
        <v/>
      </c>
      <c r="LD126" s="26" t="str">
        <f t="shared" si="664"/>
        <v/>
      </c>
      <c r="LE126" s="26" t="str">
        <f t="shared" si="665"/>
        <v/>
      </c>
      <c r="LF126" s="26" t="str">
        <f t="shared" si="666"/>
        <v/>
      </c>
      <c r="LG126" s="29" t="str">
        <f t="shared" si="667"/>
        <v/>
      </c>
      <c r="LH126" s="26">
        <f t="shared" si="668"/>
        <v>0</v>
      </c>
      <c r="LI126" s="26" t="str">
        <f t="shared" si="669"/>
        <v/>
      </c>
      <c r="LJ126" s="26" t="str">
        <f t="shared" si="670"/>
        <v/>
      </c>
      <c r="LK126" s="26" t="str">
        <f t="shared" si="671"/>
        <v/>
      </c>
      <c r="LL126" s="26" t="str">
        <f t="shared" si="672"/>
        <v/>
      </c>
      <c r="LM126" s="26" t="str">
        <f t="shared" si="673"/>
        <v/>
      </c>
      <c r="LN126" s="26" t="str">
        <f t="shared" si="674"/>
        <v/>
      </c>
      <c r="LO126" s="26" t="str">
        <f t="shared" si="675"/>
        <v/>
      </c>
      <c r="LP126" s="26" t="str">
        <f t="shared" si="676"/>
        <v/>
      </c>
      <c r="MH126" s="25">
        <f t="shared" si="824"/>
        <v>48122</v>
      </c>
      <c r="MI126" s="1" t="str">
        <f t="shared" si="825"/>
        <v/>
      </c>
      <c r="MJ126" s="26" t="str">
        <f t="shared" ca="1" si="677"/>
        <v/>
      </c>
      <c r="MK126" s="26" t="str">
        <f t="shared" si="678"/>
        <v/>
      </c>
      <c r="ML126" s="26" t="str">
        <f t="shared" si="679"/>
        <v/>
      </c>
      <c r="MM126" s="26" t="str">
        <f t="shared" si="680"/>
        <v/>
      </c>
      <c r="MN126" s="26" t="str">
        <f t="shared" si="681"/>
        <v/>
      </c>
      <c r="MO126" s="26" t="str">
        <f t="shared" si="682"/>
        <v/>
      </c>
      <c r="MP126" s="26" t="str">
        <f t="shared" si="683"/>
        <v/>
      </c>
      <c r="MQ126" s="26" t="str">
        <f t="shared" si="684"/>
        <v/>
      </c>
      <c r="MR126" s="27" t="str">
        <f t="shared" si="685"/>
        <v/>
      </c>
      <c r="MS126" s="28" t="str">
        <f t="shared" si="686"/>
        <v/>
      </c>
      <c r="MT126" s="28" t="str">
        <f t="shared" si="687"/>
        <v/>
      </c>
      <c r="MU126" s="28" t="str">
        <f t="shared" si="688"/>
        <v/>
      </c>
      <c r="MV126" s="28" t="str">
        <f t="shared" si="689"/>
        <v/>
      </c>
      <c r="MW126" s="28" t="str">
        <f t="shared" si="690"/>
        <v/>
      </c>
      <c r="MX126" s="28" t="str">
        <f t="shared" si="691"/>
        <v/>
      </c>
      <c r="MY126" s="28" t="str">
        <f t="shared" si="692"/>
        <v/>
      </c>
      <c r="MZ126" s="27" t="str">
        <f t="shared" si="693"/>
        <v/>
      </c>
      <c r="NA126" s="27" t="str">
        <f t="shared" si="694"/>
        <v/>
      </c>
      <c r="NB126" s="28" t="str">
        <f t="shared" si="695"/>
        <v/>
      </c>
      <c r="NC126" s="27" t="str">
        <f t="shared" si="696"/>
        <v/>
      </c>
      <c r="ND126" s="27" t="str">
        <f t="shared" si="697"/>
        <v/>
      </c>
      <c r="NE126" s="26" t="str">
        <f t="shared" si="698"/>
        <v/>
      </c>
      <c r="NF126" s="26" t="str">
        <f t="shared" si="699"/>
        <v/>
      </c>
      <c r="NG126" s="26" t="str">
        <f t="shared" si="700"/>
        <v/>
      </c>
      <c r="NH126" s="26" t="str">
        <f t="shared" si="701"/>
        <v/>
      </c>
      <c r="NI126" s="29" t="str">
        <f t="shared" si="702"/>
        <v/>
      </c>
      <c r="NJ126" s="26">
        <f t="shared" si="703"/>
        <v>0</v>
      </c>
      <c r="NK126" s="26" t="str">
        <f t="shared" si="704"/>
        <v/>
      </c>
      <c r="NL126" s="26" t="str">
        <f t="shared" si="705"/>
        <v/>
      </c>
      <c r="NM126" s="26" t="str">
        <f t="shared" si="706"/>
        <v/>
      </c>
      <c r="NN126" s="26" t="str">
        <f t="shared" si="707"/>
        <v/>
      </c>
      <c r="NO126" s="26" t="str">
        <f t="shared" si="708"/>
        <v/>
      </c>
      <c r="NP126" s="26" t="str">
        <f t="shared" si="709"/>
        <v/>
      </c>
      <c r="NQ126" s="26" t="str">
        <f t="shared" si="710"/>
        <v/>
      </c>
      <c r="NR126" s="26" t="str">
        <f t="shared" si="711"/>
        <v/>
      </c>
      <c r="OJ126" s="25">
        <f t="shared" si="826"/>
        <v>48122</v>
      </c>
      <c r="OK126" s="1" t="str">
        <f t="shared" si="827"/>
        <v/>
      </c>
      <c r="OL126" s="26" t="str">
        <f t="shared" ca="1" si="712"/>
        <v/>
      </c>
      <c r="OM126" s="26" t="str">
        <f t="shared" si="713"/>
        <v/>
      </c>
      <c r="ON126" s="26" t="str">
        <f t="shared" si="714"/>
        <v/>
      </c>
      <c r="OO126" s="26" t="str">
        <f t="shared" si="715"/>
        <v/>
      </c>
      <c r="OP126" s="26" t="str">
        <f t="shared" si="716"/>
        <v/>
      </c>
      <c r="OQ126" s="26" t="str">
        <f t="shared" si="717"/>
        <v/>
      </c>
      <c r="OR126" s="26" t="str">
        <f t="shared" si="718"/>
        <v/>
      </c>
      <c r="OS126" s="26" t="str">
        <f t="shared" si="719"/>
        <v/>
      </c>
      <c r="OT126" s="27" t="str">
        <f t="shared" si="720"/>
        <v/>
      </c>
      <c r="OU126" s="28" t="str">
        <f t="shared" si="721"/>
        <v/>
      </c>
      <c r="OV126" s="28" t="str">
        <f t="shared" si="722"/>
        <v/>
      </c>
      <c r="OW126" s="28" t="str">
        <f t="shared" si="723"/>
        <v/>
      </c>
      <c r="OX126" s="28" t="str">
        <f t="shared" si="724"/>
        <v/>
      </c>
      <c r="OY126" s="28" t="str">
        <f t="shared" si="725"/>
        <v/>
      </c>
      <c r="OZ126" s="28" t="str">
        <f t="shared" si="726"/>
        <v/>
      </c>
      <c r="PA126" s="28" t="str">
        <f t="shared" si="727"/>
        <v/>
      </c>
      <c r="PB126" s="27" t="str">
        <f t="shared" si="728"/>
        <v/>
      </c>
      <c r="PC126" s="27" t="str">
        <f t="shared" si="729"/>
        <v/>
      </c>
      <c r="PD126" s="28" t="str">
        <f t="shared" si="730"/>
        <v/>
      </c>
      <c r="PE126" s="27" t="str">
        <f t="shared" si="731"/>
        <v/>
      </c>
      <c r="PF126" s="27" t="str">
        <f t="shared" si="732"/>
        <v/>
      </c>
      <c r="PG126" s="26" t="str">
        <f t="shared" si="733"/>
        <v/>
      </c>
      <c r="PH126" s="26" t="str">
        <f t="shared" si="734"/>
        <v/>
      </c>
      <c r="PI126" s="26" t="str">
        <f t="shared" si="735"/>
        <v/>
      </c>
      <c r="PJ126" s="26" t="str">
        <f t="shared" si="736"/>
        <v/>
      </c>
      <c r="PK126" s="29" t="str">
        <f t="shared" si="737"/>
        <v/>
      </c>
      <c r="PL126" s="26">
        <f t="shared" si="738"/>
        <v>0</v>
      </c>
      <c r="PM126" s="26" t="str">
        <f t="shared" si="739"/>
        <v/>
      </c>
      <c r="PN126" s="26" t="str">
        <f t="shared" si="740"/>
        <v/>
      </c>
      <c r="PO126" s="26" t="str">
        <f t="shared" si="741"/>
        <v/>
      </c>
      <c r="PP126" s="26" t="str">
        <f t="shared" si="742"/>
        <v/>
      </c>
      <c r="PQ126" s="26" t="str">
        <f t="shared" si="743"/>
        <v/>
      </c>
      <c r="PR126" s="26" t="str">
        <f t="shared" si="744"/>
        <v/>
      </c>
      <c r="PS126" s="26" t="str">
        <f t="shared" si="745"/>
        <v/>
      </c>
      <c r="PT126" s="26" t="str">
        <f t="shared" si="746"/>
        <v/>
      </c>
      <c r="QL126" s="25">
        <f t="shared" si="826"/>
        <v>48122</v>
      </c>
      <c r="QM126" s="1" t="str">
        <f t="shared" si="827"/>
        <v/>
      </c>
      <c r="QN126" s="26" t="str">
        <f t="shared" ca="1" si="747"/>
        <v/>
      </c>
      <c r="QO126" s="26" t="str">
        <f t="shared" si="748"/>
        <v/>
      </c>
      <c r="QP126" s="26" t="str">
        <f t="shared" si="749"/>
        <v/>
      </c>
      <c r="QQ126" s="26" t="str">
        <f t="shared" si="750"/>
        <v/>
      </c>
      <c r="QR126" s="26" t="str">
        <f t="shared" si="751"/>
        <v/>
      </c>
      <c r="QS126" s="26" t="str">
        <f t="shared" si="752"/>
        <v/>
      </c>
      <c r="QT126" s="26" t="str">
        <f t="shared" si="753"/>
        <v/>
      </c>
      <c r="QU126" s="26" t="str">
        <f t="shared" si="754"/>
        <v/>
      </c>
      <c r="QV126" s="27" t="str">
        <f t="shared" si="755"/>
        <v/>
      </c>
      <c r="QW126" s="28" t="str">
        <f t="shared" si="756"/>
        <v/>
      </c>
      <c r="QX126" s="28" t="str">
        <f t="shared" si="757"/>
        <v/>
      </c>
      <c r="QY126" s="28" t="str">
        <f t="shared" si="758"/>
        <v/>
      </c>
      <c r="QZ126" s="28" t="str">
        <f t="shared" si="759"/>
        <v/>
      </c>
      <c r="RA126" s="28" t="str">
        <f t="shared" si="760"/>
        <v/>
      </c>
      <c r="RB126" s="28" t="str">
        <f t="shared" si="761"/>
        <v/>
      </c>
      <c r="RC126" s="28" t="str">
        <f t="shared" si="762"/>
        <v/>
      </c>
      <c r="RD126" s="27" t="str">
        <f t="shared" si="763"/>
        <v/>
      </c>
      <c r="RE126" s="27" t="str">
        <f t="shared" si="764"/>
        <v/>
      </c>
      <c r="RF126" s="28" t="str">
        <f t="shared" si="765"/>
        <v/>
      </c>
      <c r="RG126" s="27" t="str">
        <f t="shared" si="766"/>
        <v/>
      </c>
      <c r="RH126" s="27" t="str">
        <f t="shared" si="767"/>
        <v/>
      </c>
      <c r="RI126" s="26" t="str">
        <f t="shared" si="768"/>
        <v/>
      </c>
      <c r="RJ126" s="26" t="str">
        <f t="shared" si="769"/>
        <v/>
      </c>
      <c r="RK126" s="26" t="str">
        <f t="shared" si="770"/>
        <v/>
      </c>
      <c r="RL126" s="26" t="str">
        <f t="shared" si="771"/>
        <v/>
      </c>
      <c r="RM126" s="29" t="str">
        <f t="shared" si="772"/>
        <v/>
      </c>
      <c r="RN126" s="26">
        <f t="shared" si="773"/>
        <v>0</v>
      </c>
      <c r="RO126" s="26" t="str">
        <f t="shared" si="774"/>
        <v/>
      </c>
      <c r="RP126" s="26" t="str">
        <f t="shared" si="775"/>
        <v/>
      </c>
      <c r="RQ126" s="26" t="str">
        <f t="shared" si="776"/>
        <v/>
      </c>
      <c r="RR126" s="26" t="str">
        <f t="shared" si="777"/>
        <v/>
      </c>
      <c r="RS126" s="26" t="str">
        <f t="shared" si="778"/>
        <v/>
      </c>
      <c r="RT126" s="26" t="str">
        <f t="shared" si="779"/>
        <v/>
      </c>
      <c r="RU126" s="26" t="str">
        <f t="shared" si="780"/>
        <v/>
      </c>
      <c r="RV126" s="26" t="str">
        <f t="shared" si="781"/>
        <v/>
      </c>
    </row>
    <row r="127" spans="2:490" x14ac:dyDescent="0.25">
      <c r="B127" s="25">
        <f t="shared" si="801"/>
        <v>48153</v>
      </c>
      <c r="C127" s="1">
        <f t="shared" si="782"/>
        <v>2031</v>
      </c>
      <c r="D127" s="1">
        <f t="shared" si="783"/>
        <v>56</v>
      </c>
      <c r="E127" s="1" t="str">
        <f t="shared" si="784"/>
        <v/>
      </c>
      <c r="F127" s="26" t="str">
        <f t="shared" si="468"/>
        <v/>
      </c>
      <c r="G127" s="26">
        <f>SUMIFS(F$9:F127,C$9:C127,C127)</f>
        <v>0</v>
      </c>
      <c r="H127" s="26" t="str">
        <f t="shared" si="469"/>
        <v/>
      </c>
      <c r="I127" s="86" t="e">
        <f t="shared" si="785"/>
        <v>#VALUE!</v>
      </c>
      <c r="J127" s="1" t="b">
        <f>IF(J126=TRUE,TRUE,AND(D127&gt;=dane_wiek_emerytalny,D127&gt;=55,YEAR(B127)-YEAR(dane_data_rozpoczecia)&gt;=4,SUMIFS(F$9:F127,C$9:C127,C127)))</f>
        <v>0</v>
      </c>
      <c r="K127" s="26" t="str">
        <f t="shared" si="470"/>
        <v/>
      </c>
      <c r="L127" s="26">
        <f t="shared" si="471"/>
        <v>0</v>
      </c>
      <c r="M127" s="26" t="e">
        <f t="shared" si="472"/>
        <v>#VALUE!</v>
      </c>
      <c r="N127" s="26" t="e">
        <f t="shared" si="473"/>
        <v>#VALUE!</v>
      </c>
      <c r="O127" s="1" t="b">
        <f>IF(O126=TRUE,TRUE,AND(D127&gt;=65,YEAR(B127)-YEAR(dane_data_rozpoczecia)&gt;=4,SUMIFS(F$9:F127,C$9:C127,C127)))</f>
        <v>0</v>
      </c>
      <c r="V127" s="25">
        <f t="shared" si="802"/>
        <v>48153</v>
      </c>
      <c r="W127" s="1" t="str">
        <f t="shared" si="786"/>
        <v/>
      </c>
      <c r="X127" s="26" t="str">
        <f t="shared" ca="1" si="474"/>
        <v/>
      </c>
      <c r="Y127" s="26" t="str">
        <f t="shared" si="475"/>
        <v/>
      </c>
      <c r="Z127" s="26" t="str">
        <f t="shared" si="787"/>
        <v/>
      </c>
      <c r="AA127" s="26" t="str">
        <f t="shared" si="788"/>
        <v/>
      </c>
      <c r="AB127" s="26" t="str">
        <f t="shared" si="476"/>
        <v/>
      </c>
      <c r="AC127" s="26" t="str">
        <f t="shared" si="477"/>
        <v/>
      </c>
      <c r="AD127" s="26" t="str">
        <f t="shared" si="478"/>
        <v/>
      </c>
      <c r="AE127" s="26" t="str">
        <f t="shared" si="479"/>
        <v/>
      </c>
      <c r="AF127" s="27" t="str">
        <f t="shared" si="480"/>
        <v/>
      </c>
      <c r="AG127" s="28" t="str">
        <f t="shared" si="481"/>
        <v/>
      </c>
      <c r="AH127" s="28" t="str">
        <f t="shared" si="482"/>
        <v/>
      </c>
      <c r="AI127" s="28" t="str">
        <f t="shared" si="789"/>
        <v/>
      </c>
      <c r="AJ127" s="28" t="str">
        <f t="shared" si="803"/>
        <v/>
      </c>
      <c r="AK127" s="28" t="str">
        <f t="shared" si="483"/>
        <v/>
      </c>
      <c r="AL127" s="28" t="str">
        <f t="shared" si="790"/>
        <v/>
      </c>
      <c r="AM127" s="28" t="str">
        <f t="shared" si="791"/>
        <v/>
      </c>
      <c r="AN127" s="27" t="str">
        <f t="shared" si="484"/>
        <v/>
      </c>
      <c r="AO127" s="27" t="str">
        <f t="shared" si="485"/>
        <v/>
      </c>
      <c r="AP127" s="28" t="str">
        <f t="shared" si="486"/>
        <v/>
      </c>
      <c r="AQ127" s="27" t="str">
        <f t="shared" si="487"/>
        <v/>
      </c>
      <c r="AR127" s="27" t="str">
        <f t="shared" si="488"/>
        <v/>
      </c>
      <c r="AS127" s="26" t="str">
        <f t="shared" si="489"/>
        <v/>
      </c>
      <c r="AT127" s="26" t="str">
        <f t="shared" si="490"/>
        <v/>
      </c>
      <c r="AU127" s="26" t="str">
        <f t="shared" si="491"/>
        <v/>
      </c>
      <c r="AV127" s="26" t="str">
        <f t="shared" si="492"/>
        <v/>
      </c>
      <c r="AW127" s="29" t="str">
        <f t="shared" si="493"/>
        <v/>
      </c>
      <c r="AX127" s="26">
        <f t="shared" si="494"/>
        <v>0</v>
      </c>
      <c r="AY127" s="26" t="str">
        <f t="shared" si="495"/>
        <v/>
      </c>
      <c r="AZ127" s="26" t="str">
        <f t="shared" si="496"/>
        <v/>
      </c>
      <c r="BA127" s="26" t="str">
        <f t="shared" si="792"/>
        <v/>
      </c>
      <c r="BB127" s="26" t="str">
        <f t="shared" si="497"/>
        <v/>
      </c>
      <c r="BC127" s="26" t="str">
        <f t="shared" si="498"/>
        <v/>
      </c>
      <c r="BD127" s="26" t="str">
        <f t="shared" si="499"/>
        <v/>
      </c>
      <c r="BE127" s="26" t="str">
        <f t="shared" si="500"/>
        <v/>
      </c>
      <c r="BF127" s="26" t="str">
        <f t="shared" si="501"/>
        <v/>
      </c>
      <c r="BX127" s="25">
        <f t="shared" si="820"/>
        <v>48153</v>
      </c>
      <c r="BY127" s="1" t="str">
        <f t="shared" si="821"/>
        <v/>
      </c>
      <c r="BZ127" s="26" t="str">
        <f t="shared" ca="1" si="502"/>
        <v/>
      </c>
      <c r="CA127" s="26" t="str">
        <f t="shared" si="503"/>
        <v/>
      </c>
      <c r="CB127" s="26" t="str">
        <f t="shared" si="504"/>
        <v/>
      </c>
      <c r="CC127" s="26" t="str">
        <f t="shared" si="505"/>
        <v/>
      </c>
      <c r="CD127" s="26" t="str">
        <f t="shared" si="506"/>
        <v/>
      </c>
      <c r="CE127" s="26" t="str">
        <f t="shared" si="507"/>
        <v/>
      </c>
      <c r="CF127" s="26" t="str">
        <f t="shared" si="508"/>
        <v/>
      </c>
      <c r="CG127" s="26" t="str">
        <f t="shared" si="509"/>
        <v/>
      </c>
      <c r="CH127" s="27" t="str">
        <f t="shared" si="510"/>
        <v/>
      </c>
      <c r="CI127" s="28" t="str">
        <f t="shared" si="511"/>
        <v/>
      </c>
      <c r="CJ127" s="28" t="str">
        <f t="shared" si="512"/>
        <v/>
      </c>
      <c r="CK127" s="28" t="str">
        <f t="shared" si="513"/>
        <v/>
      </c>
      <c r="CL127" s="28" t="str">
        <f t="shared" si="514"/>
        <v/>
      </c>
      <c r="CM127" s="28" t="str">
        <f t="shared" si="515"/>
        <v/>
      </c>
      <c r="CN127" s="28" t="str">
        <f t="shared" si="516"/>
        <v/>
      </c>
      <c r="CO127" s="28" t="str">
        <f t="shared" si="517"/>
        <v/>
      </c>
      <c r="CP127" s="27" t="str">
        <f t="shared" si="518"/>
        <v/>
      </c>
      <c r="CQ127" s="27" t="str">
        <f t="shared" si="519"/>
        <v/>
      </c>
      <c r="CR127" s="28" t="str">
        <f t="shared" si="520"/>
        <v/>
      </c>
      <c r="CS127" s="27" t="str">
        <f t="shared" si="521"/>
        <v/>
      </c>
      <c r="CT127" s="27" t="str">
        <f t="shared" si="522"/>
        <v/>
      </c>
      <c r="CU127" s="26" t="str">
        <f t="shared" si="523"/>
        <v/>
      </c>
      <c r="CV127" s="26" t="str">
        <f t="shared" si="524"/>
        <v/>
      </c>
      <c r="CW127" s="26" t="str">
        <f t="shared" si="525"/>
        <v/>
      </c>
      <c r="CX127" s="26" t="str">
        <f t="shared" si="526"/>
        <v/>
      </c>
      <c r="CY127" s="29" t="str">
        <f t="shared" si="527"/>
        <v/>
      </c>
      <c r="CZ127" s="26">
        <f t="shared" si="528"/>
        <v>0</v>
      </c>
      <c r="DA127" s="26" t="str">
        <f t="shared" si="529"/>
        <v/>
      </c>
      <c r="DB127" s="26" t="str">
        <f t="shared" si="530"/>
        <v/>
      </c>
      <c r="DC127" s="26" t="str">
        <f t="shared" si="531"/>
        <v/>
      </c>
      <c r="DD127" s="26" t="str">
        <f t="shared" si="532"/>
        <v/>
      </c>
      <c r="DE127" s="26" t="str">
        <f t="shared" si="533"/>
        <v/>
      </c>
      <c r="DF127" s="26" t="str">
        <f t="shared" si="534"/>
        <v/>
      </c>
      <c r="DG127" s="26" t="str">
        <f t="shared" si="535"/>
        <v/>
      </c>
      <c r="DH127" s="26" t="str">
        <f t="shared" si="536"/>
        <v/>
      </c>
      <c r="DZ127" s="25">
        <f t="shared" si="820"/>
        <v>48153</v>
      </c>
      <c r="EA127" s="1" t="str">
        <f t="shared" si="821"/>
        <v/>
      </c>
      <c r="EB127" s="26" t="str">
        <f t="shared" ca="1" si="537"/>
        <v/>
      </c>
      <c r="EC127" s="26" t="str">
        <f t="shared" si="538"/>
        <v/>
      </c>
      <c r="ED127" s="26" t="str">
        <f t="shared" si="539"/>
        <v/>
      </c>
      <c r="EE127" s="26" t="str">
        <f t="shared" si="540"/>
        <v/>
      </c>
      <c r="EF127" s="26" t="str">
        <f t="shared" si="541"/>
        <v/>
      </c>
      <c r="EG127" s="26" t="str">
        <f t="shared" si="542"/>
        <v/>
      </c>
      <c r="EH127" s="26" t="str">
        <f t="shared" si="543"/>
        <v/>
      </c>
      <c r="EI127" s="26" t="str">
        <f t="shared" si="544"/>
        <v/>
      </c>
      <c r="EJ127" s="27" t="str">
        <f t="shared" si="545"/>
        <v/>
      </c>
      <c r="EK127" s="28" t="str">
        <f t="shared" si="546"/>
        <v/>
      </c>
      <c r="EL127" s="28" t="str">
        <f t="shared" si="547"/>
        <v/>
      </c>
      <c r="EM127" s="28" t="str">
        <f t="shared" si="548"/>
        <v/>
      </c>
      <c r="EN127" s="28" t="str">
        <f t="shared" si="549"/>
        <v/>
      </c>
      <c r="EO127" s="28" t="str">
        <f t="shared" si="550"/>
        <v/>
      </c>
      <c r="EP127" s="28" t="str">
        <f t="shared" si="551"/>
        <v/>
      </c>
      <c r="EQ127" s="28" t="str">
        <f t="shared" si="552"/>
        <v/>
      </c>
      <c r="ER127" s="27" t="str">
        <f t="shared" si="553"/>
        <v/>
      </c>
      <c r="ES127" s="27" t="str">
        <f t="shared" si="554"/>
        <v/>
      </c>
      <c r="ET127" s="28" t="str">
        <f t="shared" si="555"/>
        <v/>
      </c>
      <c r="EU127" s="27" t="str">
        <f t="shared" si="556"/>
        <v/>
      </c>
      <c r="EV127" s="27" t="str">
        <f t="shared" si="557"/>
        <v/>
      </c>
      <c r="EW127" s="26" t="str">
        <f t="shared" si="558"/>
        <v/>
      </c>
      <c r="EX127" s="26" t="str">
        <f t="shared" si="559"/>
        <v/>
      </c>
      <c r="EY127" s="26" t="str">
        <f t="shared" si="560"/>
        <v/>
      </c>
      <c r="EZ127" s="26" t="str">
        <f t="shared" si="561"/>
        <v/>
      </c>
      <c r="FA127" s="29" t="str">
        <f t="shared" si="562"/>
        <v/>
      </c>
      <c r="FB127" s="26">
        <f t="shared" si="563"/>
        <v>0</v>
      </c>
      <c r="FC127" s="26" t="str">
        <f t="shared" si="564"/>
        <v/>
      </c>
      <c r="FD127" s="26" t="str">
        <f t="shared" si="565"/>
        <v/>
      </c>
      <c r="FE127" s="26" t="str">
        <f t="shared" si="566"/>
        <v/>
      </c>
      <c r="FF127" s="26" t="str">
        <f t="shared" si="567"/>
        <v/>
      </c>
      <c r="FG127" s="26" t="str">
        <f t="shared" si="568"/>
        <v/>
      </c>
      <c r="FH127" s="26" t="str">
        <f t="shared" si="569"/>
        <v/>
      </c>
      <c r="FI127" s="26" t="str">
        <f t="shared" si="570"/>
        <v/>
      </c>
      <c r="FJ127" s="26" t="str">
        <f t="shared" si="571"/>
        <v/>
      </c>
      <c r="GB127" s="25">
        <f t="shared" si="822"/>
        <v>48153</v>
      </c>
      <c r="GC127" s="1" t="str">
        <f t="shared" si="823"/>
        <v/>
      </c>
      <c r="GD127" s="26" t="str">
        <f t="shared" ca="1" si="572"/>
        <v/>
      </c>
      <c r="GE127" s="26" t="str">
        <f t="shared" si="573"/>
        <v/>
      </c>
      <c r="GF127" s="26" t="str">
        <f t="shared" si="574"/>
        <v/>
      </c>
      <c r="GG127" s="26" t="str">
        <f t="shared" si="575"/>
        <v/>
      </c>
      <c r="GH127" s="26" t="str">
        <f t="shared" si="576"/>
        <v/>
      </c>
      <c r="GI127" s="26" t="str">
        <f t="shared" si="577"/>
        <v/>
      </c>
      <c r="GJ127" s="26" t="str">
        <f t="shared" si="578"/>
        <v/>
      </c>
      <c r="GK127" s="26" t="str">
        <f t="shared" si="579"/>
        <v/>
      </c>
      <c r="GL127" s="27" t="str">
        <f t="shared" si="580"/>
        <v/>
      </c>
      <c r="GM127" s="28" t="str">
        <f t="shared" si="581"/>
        <v/>
      </c>
      <c r="GN127" s="28" t="str">
        <f t="shared" si="582"/>
        <v/>
      </c>
      <c r="GO127" s="28" t="str">
        <f t="shared" si="583"/>
        <v/>
      </c>
      <c r="GP127" s="28" t="str">
        <f t="shared" si="584"/>
        <v/>
      </c>
      <c r="GQ127" s="28" t="str">
        <f t="shared" si="585"/>
        <v/>
      </c>
      <c r="GR127" s="28" t="str">
        <f t="shared" si="586"/>
        <v/>
      </c>
      <c r="GS127" s="28" t="str">
        <f t="shared" si="587"/>
        <v/>
      </c>
      <c r="GT127" s="27" t="str">
        <f t="shared" si="588"/>
        <v/>
      </c>
      <c r="GU127" s="27" t="str">
        <f t="shared" si="589"/>
        <v/>
      </c>
      <c r="GV127" s="28" t="str">
        <f t="shared" si="590"/>
        <v/>
      </c>
      <c r="GW127" s="27" t="str">
        <f t="shared" si="591"/>
        <v/>
      </c>
      <c r="GX127" s="27" t="str">
        <f t="shared" si="592"/>
        <v/>
      </c>
      <c r="GY127" s="26" t="str">
        <f t="shared" si="593"/>
        <v/>
      </c>
      <c r="GZ127" s="26" t="str">
        <f t="shared" si="594"/>
        <v/>
      </c>
      <c r="HA127" s="26" t="str">
        <f t="shared" si="595"/>
        <v/>
      </c>
      <c r="HB127" s="26" t="str">
        <f t="shared" si="596"/>
        <v/>
      </c>
      <c r="HC127" s="29" t="str">
        <f t="shared" si="597"/>
        <v/>
      </c>
      <c r="HD127" s="26">
        <f t="shared" si="598"/>
        <v>0</v>
      </c>
      <c r="HE127" s="26" t="str">
        <f t="shared" si="599"/>
        <v/>
      </c>
      <c r="HF127" s="26" t="str">
        <f t="shared" si="600"/>
        <v/>
      </c>
      <c r="HG127" s="26" t="str">
        <f t="shared" si="601"/>
        <v/>
      </c>
      <c r="HH127" s="26" t="str">
        <f t="shared" si="602"/>
        <v/>
      </c>
      <c r="HI127" s="26" t="str">
        <f t="shared" si="603"/>
        <v/>
      </c>
      <c r="HJ127" s="26" t="str">
        <f t="shared" si="604"/>
        <v/>
      </c>
      <c r="HK127" s="26" t="str">
        <f t="shared" si="605"/>
        <v/>
      </c>
      <c r="HL127" s="26" t="str">
        <f t="shared" si="606"/>
        <v/>
      </c>
      <c r="ID127" s="25">
        <f t="shared" si="822"/>
        <v>48153</v>
      </c>
      <c r="IE127" s="1" t="str">
        <f t="shared" si="823"/>
        <v/>
      </c>
      <c r="IF127" s="26" t="str">
        <f t="shared" ca="1" si="607"/>
        <v/>
      </c>
      <c r="IG127" s="26" t="str">
        <f t="shared" si="608"/>
        <v/>
      </c>
      <c r="IH127" s="26" t="str">
        <f t="shared" si="609"/>
        <v/>
      </c>
      <c r="II127" s="26" t="str">
        <f t="shared" si="610"/>
        <v/>
      </c>
      <c r="IJ127" s="26" t="str">
        <f t="shared" si="611"/>
        <v/>
      </c>
      <c r="IK127" s="26" t="str">
        <f t="shared" si="612"/>
        <v/>
      </c>
      <c r="IL127" s="26" t="str">
        <f t="shared" si="613"/>
        <v/>
      </c>
      <c r="IM127" s="26" t="str">
        <f t="shared" si="614"/>
        <v/>
      </c>
      <c r="IN127" s="27" t="str">
        <f t="shared" si="615"/>
        <v/>
      </c>
      <c r="IO127" s="28" t="str">
        <f t="shared" si="616"/>
        <v/>
      </c>
      <c r="IP127" s="28" t="str">
        <f t="shared" si="617"/>
        <v/>
      </c>
      <c r="IQ127" s="28" t="str">
        <f t="shared" si="618"/>
        <v/>
      </c>
      <c r="IR127" s="28" t="str">
        <f t="shared" si="619"/>
        <v/>
      </c>
      <c r="IS127" s="28" t="str">
        <f t="shared" si="620"/>
        <v/>
      </c>
      <c r="IT127" s="28" t="str">
        <f t="shared" si="621"/>
        <v/>
      </c>
      <c r="IU127" s="28" t="str">
        <f t="shared" si="622"/>
        <v/>
      </c>
      <c r="IV127" s="27" t="str">
        <f t="shared" si="623"/>
        <v/>
      </c>
      <c r="IW127" s="27" t="str">
        <f t="shared" si="624"/>
        <v/>
      </c>
      <c r="IX127" s="28" t="str">
        <f t="shared" si="625"/>
        <v/>
      </c>
      <c r="IY127" s="27" t="str">
        <f t="shared" si="626"/>
        <v/>
      </c>
      <c r="IZ127" s="27" t="str">
        <f t="shared" si="627"/>
        <v/>
      </c>
      <c r="JA127" s="26" t="str">
        <f t="shared" si="628"/>
        <v/>
      </c>
      <c r="JB127" s="26" t="str">
        <f t="shared" si="629"/>
        <v/>
      </c>
      <c r="JC127" s="26" t="str">
        <f t="shared" si="630"/>
        <v/>
      </c>
      <c r="JD127" s="26" t="str">
        <f t="shared" si="631"/>
        <v/>
      </c>
      <c r="JE127" s="29" t="str">
        <f t="shared" si="632"/>
        <v/>
      </c>
      <c r="JF127" s="26">
        <f t="shared" si="633"/>
        <v>0</v>
      </c>
      <c r="JG127" s="26" t="str">
        <f t="shared" si="634"/>
        <v/>
      </c>
      <c r="JH127" s="26" t="str">
        <f t="shared" si="635"/>
        <v/>
      </c>
      <c r="JI127" s="26" t="str">
        <f t="shared" si="636"/>
        <v/>
      </c>
      <c r="JJ127" s="26" t="str">
        <f t="shared" si="637"/>
        <v/>
      </c>
      <c r="JK127" s="26" t="str">
        <f t="shared" si="638"/>
        <v/>
      </c>
      <c r="JL127" s="26" t="str">
        <f t="shared" si="639"/>
        <v/>
      </c>
      <c r="JM127" s="26" t="str">
        <f t="shared" si="640"/>
        <v/>
      </c>
      <c r="JN127" s="26" t="str">
        <f t="shared" si="641"/>
        <v/>
      </c>
      <c r="KF127" s="25">
        <f t="shared" si="824"/>
        <v>48153</v>
      </c>
      <c r="KG127" s="1" t="str">
        <f t="shared" si="825"/>
        <v/>
      </c>
      <c r="KH127" s="26" t="str">
        <f t="shared" ca="1" si="642"/>
        <v/>
      </c>
      <c r="KI127" s="26" t="str">
        <f t="shared" si="643"/>
        <v/>
      </c>
      <c r="KJ127" s="26" t="str">
        <f t="shared" si="644"/>
        <v/>
      </c>
      <c r="KK127" s="26" t="str">
        <f t="shared" si="645"/>
        <v/>
      </c>
      <c r="KL127" s="26" t="str">
        <f t="shared" si="646"/>
        <v/>
      </c>
      <c r="KM127" s="26" t="str">
        <f t="shared" si="647"/>
        <v/>
      </c>
      <c r="KN127" s="26" t="str">
        <f t="shared" si="648"/>
        <v/>
      </c>
      <c r="KO127" s="26" t="str">
        <f t="shared" si="649"/>
        <v/>
      </c>
      <c r="KP127" s="27" t="str">
        <f t="shared" si="650"/>
        <v/>
      </c>
      <c r="KQ127" s="28" t="str">
        <f t="shared" si="651"/>
        <v/>
      </c>
      <c r="KR127" s="28" t="str">
        <f t="shared" si="652"/>
        <v/>
      </c>
      <c r="KS127" s="28" t="str">
        <f t="shared" si="653"/>
        <v/>
      </c>
      <c r="KT127" s="28" t="str">
        <f t="shared" si="654"/>
        <v/>
      </c>
      <c r="KU127" s="28" t="str">
        <f t="shared" si="655"/>
        <v/>
      </c>
      <c r="KV127" s="28" t="str">
        <f t="shared" si="656"/>
        <v/>
      </c>
      <c r="KW127" s="28" t="str">
        <f t="shared" si="657"/>
        <v/>
      </c>
      <c r="KX127" s="27" t="str">
        <f t="shared" si="658"/>
        <v/>
      </c>
      <c r="KY127" s="27" t="str">
        <f t="shared" si="659"/>
        <v/>
      </c>
      <c r="KZ127" s="28" t="str">
        <f t="shared" si="660"/>
        <v/>
      </c>
      <c r="LA127" s="27" t="str">
        <f t="shared" si="661"/>
        <v/>
      </c>
      <c r="LB127" s="27" t="str">
        <f t="shared" si="662"/>
        <v/>
      </c>
      <c r="LC127" s="26" t="str">
        <f t="shared" si="663"/>
        <v/>
      </c>
      <c r="LD127" s="26" t="str">
        <f t="shared" si="664"/>
        <v/>
      </c>
      <c r="LE127" s="26" t="str">
        <f t="shared" si="665"/>
        <v/>
      </c>
      <c r="LF127" s="26" t="str">
        <f t="shared" si="666"/>
        <v/>
      </c>
      <c r="LG127" s="29" t="str">
        <f t="shared" si="667"/>
        <v/>
      </c>
      <c r="LH127" s="26">
        <f t="shared" si="668"/>
        <v>0</v>
      </c>
      <c r="LI127" s="26" t="str">
        <f t="shared" si="669"/>
        <v/>
      </c>
      <c r="LJ127" s="26" t="str">
        <f t="shared" si="670"/>
        <v/>
      </c>
      <c r="LK127" s="26" t="str">
        <f t="shared" si="671"/>
        <v/>
      </c>
      <c r="LL127" s="26" t="str">
        <f t="shared" si="672"/>
        <v/>
      </c>
      <c r="LM127" s="26" t="str">
        <f t="shared" si="673"/>
        <v/>
      </c>
      <c r="LN127" s="26" t="str">
        <f t="shared" si="674"/>
        <v/>
      </c>
      <c r="LO127" s="26" t="str">
        <f t="shared" si="675"/>
        <v/>
      </c>
      <c r="LP127" s="26" t="str">
        <f t="shared" si="676"/>
        <v/>
      </c>
      <c r="MH127" s="25">
        <f t="shared" si="824"/>
        <v>48153</v>
      </c>
      <c r="MI127" s="1" t="str">
        <f t="shared" si="825"/>
        <v/>
      </c>
      <c r="MJ127" s="26" t="str">
        <f t="shared" ca="1" si="677"/>
        <v/>
      </c>
      <c r="MK127" s="26" t="str">
        <f t="shared" si="678"/>
        <v/>
      </c>
      <c r="ML127" s="26" t="str">
        <f t="shared" si="679"/>
        <v/>
      </c>
      <c r="MM127" s="26" t="str">
        <f t="shared" si="680"/>
        <v/>
      </c>
      <c r="MN127" s="26" t="str">
        <f t="shared" si="681"/>
        <v/>
      </c>
      <c r="MO127" s="26" t="str">
        <f t="shared" si="682"/>
        <v/>
      </c>
      <c r="MP127" s="26" t="str">
        <f t="shared" si="683"/>
        <v/>
      </c>
      <c r="MQ127" s="26" t="str">
        <f t="shared" si="684"/>
        <v/>
      </c>
      <c r="MR127" s="27" t="str">
        <f t="shared" si="685"/>
        <v/>
      </c>
      <c r="MS127" s="28" t="str">
        <f t="shared" si="686"/>
        <v/>
      </c>
      <c r="MT127" s="28" t="str">
        <f t="shared" si="687"/>
        <v/>
      </c>
      <c r="MU127" s="28" t="str">
        <f t="shared" si="688"/>
        <v/>
      </c>
      <c r="MV127" s="28" t="str">
        <f t="shared" si="689"/>
        <v/>
      </c>
      <c r="MW127" s="28" t="str">
        <f t="shared" si="690"/>
        <v/>
      </c>
      <c r="MX127" s="28" t="str">
        <f t="shared" si="691"/>
        <v/>
      </c>
      <c r="MY127" s="28" t="str">
        <f t="shared" si="692"/>
        <v/>
      </c>
      <c r="MZ127" s="27" t="str">
        <f t="shared" si="693"/>
        <v/>
      </c>
      <c r="NA127" s="27" t="str">
        <f t="shared" si="694"/>
        <v/>
      </c>
      <c r="NB127" s="28" t="str">
        <f t="shared" si="695"/>
        <v/>
      </c>
      <c r="NC127" s="27" t="str">
        <f t="shared" si="696"/>
        <v/>
      </c>
      <c r="ND127" s="27" t="str">
        <f t="shared" si="697"/>
        <v/>
      </c>
      <c r="NE127" s="26" t="str">
        <f t="shared" si="698"/>
        <v/>
      </c>
      <c r="NF127" s="26" t="str">
        <f t="shared" si="699"/>
        <v/>
      </c>
      <c r="NG127" s="26" t="str">
        <f t="shared" si="700"/>
        <v/>
      </c>
      <c r="NH127" s="26" t="str">
        <f t="shared" si="701"/>
        <v/>
      </c>
      <c r="NI127" s="29" t="str">
        <f t="shared" si="702"/>
        <v/>
      </c>
      <c r="NJ127" s="26">
        <f t="shared" si="703"/>
        <v>0</v>
      </c>
      <c r="NK127" s="26" t="str">
        <f t="shared" si="704"/>
        <v/>
      </c>
      <c r="NL127" s="26" t="str">
        <f t="shared" si="705"/>
        <v/>
      </c>
      <c r="NM127" s="26" t="str">
        <f t="shared" si="706"/>
        <v/>
      </c>
      <c r="NN127" s="26" t="str">
        <f t="shared" si="707"/>
        <v/>
      </c>
      <c r="NO127" s="26" t="str">
        <f t="shared" si="708"/>
        <v/>
      </c>
      <c r="NP127" s="26" t="str">
        <f t="shared" si="709"/>
        <v/>
      </c>
      <c r="NQ127" s="26" t="str">
        <f t="shared" si="710"/>
        <v/>
      </c>
      <c r="NR127" s="26" t="str">
        <f t="shared" si="711"/>
        <v/>
      </c>
      <c r="OJ127" s="25">
        <f t="shared" si="826"/>
        <v>48153</v>
      </c>
      <c r="OK127" s="1" t="str">
        <f t="shared" si="827"/>
        <v/>
      </c>
      <c r="OL127" s="26" t="str">
        <f t="shared" ca="1" si="712"/>
        <v/>
      </c>
      <c r="OM127" s="26" t="str">
        <f t="shared" si="713"/>
        <v/>
      </c>
      <c r="ON127" s="26" t="str">
        <f t="shared" si="714"/>
        <v/>
      </c>
      <c r="OO127" s="26" t="str">
        <f t="shared" si="715"/>
        <v/>
      </c>
      <c r="OP127" s="26" t="str">
        <f t="shared" si="716"/>
        <v/>
      </c>
      <c r="OQ127" s="26" t="str">
        <f t="shared" si="717"/>
        <v/>
      </c>
      <c r="OR127" s="26" t="str">
        <f t="shared" si="718"/>
        <v/>
      </c>
      <c r="OS127" s="26" t="str">
        <f t="shared" si="719"/>
        <v/>
      </c>
      <c r="OT127" s="27" t="str">
        <f t="shared" si="720"/>
        <v/>
      </c>
      <c r="OU127" s="28" t="str">
        <f t="shared" si="721"/>
        <v/>
      </c>
      <c r="OV127" s="28" t="str">
        <f t="shared" si="722"/>
        <v/>
      </c>
      <c r="OW127" s="28" t="str">
        <f t="shared" si="723"/>
        <v/>
      </c>
      <c r="OX127" s="28" t="str">
        <f t="shared" si="724"/>
        <v/>
      </c>
      <c r="OY127" s="28" t="str">
        <f t="shared" si="725"/>
        <v/>
      </c>
      <c r="OZ127" s="28" t="str">
        <f t="shared" si="726"/>
        <v/>
      </c>
      <c r="PA127" s="28" t="str">
        <f t="shared" si="727"/>
        <v/>
      </c>
      <c r="PB127" s="27" t="str">
        <f t="shared" si="728"/>
        <v/>
      </c>
      <c r="PC127" s="27" t="str">
        <f t="shared" si="729"/>
        <v/>
      </c>
      <c r="PD127" s="28" t="str">
        <f t="shared" si="730"/>
        <v/>
      </c>
      <c r="PE127" s="27" t="str">
        <f t="shared" si="731"/>
        <v/>
      </c>
      <c r="PF127" s="27" t="str">
        <f t="shared" si="732"/>
        <v/>
      </c>
      <c r="PG127" s="26" t="str">
        <f t="shared" si="733"/>
        <v/>
      </c>
      <c r="PH127" s="26" t="str">
        <f t="shared" si="734"/>
        <v/>
      </c>
      <c r="PI127" s="26" t="str">
        <f t="shared" si="735"/>
        <v/>
      </c>
      <c r="PJ127" s="26" t="str">
        <f t="shared" si="736"/>
        <v/>
      </c>
      <c r="PK127" s="29" t="str">
        <f t="shared" si="737"/>
        <v/>
      </c>
      <c r="PL127" s="26">
        <f t="shared" si="738"/>
        <v>0</v>
      </c>
      <c r="PM127" s="26" t="str">
        <f t="shared" si="739"/>
        <v/>
      </c>
      <c r="PN127" s="26" t="str">
        <f t="shared" si="740"/>
        <v/>
      </c>
      <c r="PO127" s="26" t="str">
        <f t="shared" si="741"/>
        <v/>
      </c>
      <c r="PP127" s="26" t="str">
        <f t="shared" si="742"/>
        <v/>
      </c>
      <c r="PQ127" s="26" t="str">
        <f t="shared" si="743"/>
        <v/>
      </c>
      <c r="PR127" s="26" t="str">
        <f t="shared" si="744"/>
        <v/>
      </c>
      <c r="PS127" s="26" t="str">
        <f t="shared" si="745"/>
        <v/>
      </c>
      <c r="PT127" s="26" t="str">
        <f t="shared" si="746"/>
        <v/>
      </c>
      <c r="QL127" s="25">
        <f t="shared" si="826"/>
        <v>48153</v>
      </c>
      <c r="QM127" s="1" t="str">
        <f t="shared" si="827"/>
        <v/>
      </c>
      <c r="QN127" s="26" t="str">
        <f t="shared" ca="1" si="747"/>
        <v/>
      </c>
      <c r="QO127" s="26" t="str">
        <f t="shared" si="748"/>
        <v/>
      </c>
      <c r="QP127" s="26" t="str">
        <f t="shared" si="749"/>
        <v/>
      </c>
      <c r="QQ127" s="26" t="str">
        <f t="shared" si="750"/>
        <v/>
      </c>
      <c r="QR127" s="26" t="str">
        <f t="shared" si="751"/>
        <v/>
      </c>
      <c r="QS127" s="26" t="str">
        <f t="shared" si="752"/>
        <v/>
      </c>
      <c r="QT127" s="26" t="str">
        <f t="shared" si="753"/>
        <v/>
      </c>
      <c r="QU127" s="26" t="str">
        <f t="shared" si="754"/>
        <v/>
      </c>
      <c r="QV127" s="27" t="str">
        <f t="shared" si="755"/>
        <v/>
      </c>
      <c r="QW127" s="28" t="str">
        <f t="shared" si="756"/>
        <v/>
      </c>
      <c r="QX127" s="28" t="str">
        <f t="shared" si="757"/>
        <v/>
      </c>
      <c r="QY127" s="28" t="str">
        <f t="shared" si="758"/>
        <v/>
      </c>
      <c r="QZ127" s="28" t="str">
        <f t="shared" si="759"/>
        <v/>
      </c>
      <c r="RA127" s="28" t="str">
        <f t="shared" si="760"/>
        <v/>
      </c>
      <c r="RB127" s="28" t="str">
        <f t="shared" si="761"/>
        <v/>
      </c>
      <c r="RC127" s="28" t="str">
        <f t="shared" si="762"/>
        <v/>
      </c>
      <c r="RD127" s="27" t="str">
        <f t="shared" si="763"/>
        <v/>
      </c>
      <c r="RE127" s="27" t="str">
        <f t="shared" si="764"/>
        <v/>
      </c>
      <c r="RF127" s="28" t="str">
        <f t="shared" si="765"/>
        <v/>
      </c>
      <c r="RG127" s="27" t="str">
        <f t="shared" si="766"/>
        <v/>
      </c>
      <c r="RH127" s="27" t="str">
        <f t="shared" si="767"/>
        <v/>
      </c>
      <c r="RI127" s="26" t="str">
        <f t="shared" si="768"/>
        <v/>
      </c>
      <c r="RJ127" s="26" t="str">
        <f t="shared" si="769"/>
        <v/>
      </c>
      <c r="RK127" s="26" t="str">
        <f t="shared" si="770"/>
        <v/>
      </c>
      <c r="RL127" s="26" t="str">
        <f t="shared" si="771"/>
        <v/>
      </c>
      <c r="RM127" s="29" t="str">
        <f t="shared" si="772"/>
        <v/>
      </c>
      <c r="RN127" s="26">
        <f t="shared" si="773"/>
        <v>0</v>
      </c>
      <c r="RO127" s="26" t="str">
        <f t="shared" si="774"/>
        <v/>
      </c>
      <c r="RP127" s="26" t="str">
        <f t="shared" si="775"/>
        <v/>
      </c>
      <c r="RQ127" s="26" t="str">
        <f t="shared" si="776"/>
        <v/>
      </c>
      <c r="RR127" s="26" t="str">
        <f t="shared" si="777"/>
        <v/>
      </c>
      <c r="RS127" s="26" t="str">
        <f t="shared" si="778"/>
        <v/>
      </c>
      <c r="RT127" s="26" t="str">
        <f t="shared" si="779"/>
        <v/>
      </c>
      <c r="RU127" s="26" t="str">
        <f t="shared" si="780"/>
        <v/>
      </c>
      <c r="RV127" s="26" t="str">
        <f t="shared" si="781"/>
        <v/>
      </c>
    </row>
    <row r="128" spans="2:490" x14ac:dyDescent="0.25">
      <c r="B128" s="25">
        <f t="shared" si="801"/>
        <v>48183</v>
      </c>
      <c r="C128" s="1">
        <f t="shared" si="782"/>
        <v>2031</v>
      </c>
      <c r="D128" s="1">
        <f t="shared" si="783"/>
        <v>56</v>
      </c>
      <c r="E128" s="1" t="str">
        <f t="shared" si="784"/>
        <v/>
      </c>
      <c r="F128" s="26" t="str">
        <f t="shared" si="468"/>
        <v/>
      </c>
      <c r="G128" s="26">
        <f>SUMIFS(F$9:F128,C$9:C128,C128)</f>
        <v>0</v>
      </c>
      <c r="H128" s="26" t="str">
        <f t="shared" si="469"/>
        <v/>
      </c>
      <c r="I128" s="86" t="e">
        <f t="shared" si="785"/>
        <v>#VALUE!</v>
      </c>
      <c r="J128" s="1" t="b">
        <f>IF(J127=TRUE,TRUE,AND(D128&gt;=dane_wiek_emerytalny,D128&gt;=55,YEAR(B128)-YEAR(dane_data_rozpoczecia)&gt;=4,SUMIFS(F$9:F128,C$9:C128,C128)))</f>
        <v>0</v>
      </c>
      <c r="K128" s="26" t="str">
        <f t="shared" si="470"/>
        <v/>
      </c>
      <c r="L128" s="26">
        <f t="shared" si="471"/>
        <v>0</v>
      </c>
      <c r="M128" s="26" t="e">
        <f t="shared" si="472"/>
        <v>#VALUE!</v>
      </c>
      <c r="N128" s="26" t="e">
        <f t="shared" si="473"/>
        <v>#VALUE!</v>
      </c>
      <c r="O128" s="1" t="b">
        <f>IF(O127=TRUE,TRUE,AND(D128&gt;=65,YEAR(B128)-YEAR(dane_data_rozpoczecia)&gt;=4,SUMIFS(F$9:F128,C$9:C128,C128)))</f>
        <v>0</v>
      </c>
      <c r="V128" s="25">
        <f t="shared" si="802"/>
        <v>48183</v>
      </c>
      <c r="W128" s="1" t="str">
        <f t="shared" si="786"/>
        <v/>
      </c>
      <c r="X128" s="26" t="str">
        <f t="shared" ca="1" si="474"/>
        <v/>
      </c>
      <c r="Y128" s="26" t="str">
        <f t="shared" si="475"/>
        <v/>
      </c>
      <c r="Z128" s="26" t="str">
        <f t="shared" si="787"/>
        <v/>
      </c>
      <c r="AA128" s="26" t="str">
        <f t="shared" si="788"/>
        <v/>
      </c>
      <c r="AB128" s="26" t="str">
        <f t="shared" si="476"/>
        <v/>
      </c>
      <c r="AC128" s="26" t="str">
        <f t="shared" si="477"/>
        <v/>
      </c>
      <c r="AD128" s="26" t="str">
        <f t="shared" si="478"/>
        <v/>
      </c>
      <c r="AE128" s="26" t="str">
        <f t="shared" si="479"/>
        <v/>
      </c>
      <c r="AF128" s="27" t="str">
        <f t="shared" si="480"/>
        <v/>
      </c>
      <c r="AG128" s="28" t="str">
        <f t="shared" si="481"/>
        <v/>
      </c>
      <c r="AH128" s="28" t="str">
        <f t="shared" si="482"/>
        <v/>
      </c>
      <c r="AI128" s="28" t="str">
        <f t="shared" si="789"/>
        <v/>
      </c>
      <c r="AJ128" s="28" t="str">
        <f t="shared" si="803"/>
        <v/>
      </c>
      <c r="AK128" s="28" t="str">
        <f t="shared" si="483"/>
        <v/>
      </c>
      <c r="AL128" s="28" t="str">
        <f t="shared" si="790"/>
        <v/>
      </c>
      <c r="AM128" s="28" t="str">
        <f t="shared" si="791"/>
        <v/>
      </c>
      <c r="AN128" s="27" t="str">
        <f t="shared" si="484"/>
        <v/>
      </c>
      <c r="AO128" s="27" t="str">
        <f t="shared" si="485"/>
        <v/>
      </c>
      <c r="AP128" s="28" t="str">
        <f t="shared" si="486"/>
        <v/>
      </c>
      <c r="AQ128" s="27" t="str">
        <f t="shared" si="487"/>
        <v/>
      </c>
      <c r="AR128" s="27" t="str">
        <f t="shared" si="488"/>
        <v/>
      </c>
      <c r="AS128" s="26" t="str">
        <f t="shared" si="489"/>
        <v/>
      </c>
      <c r="AT128" s="26" t="str">
        <f t="shared" si="490"/>
        <v/>
      </c>
      <c r="AU128" s="26" t="str">
        <f t="shared" si="491"/>
        <v/>
      </c>
      <c r="AV128" s="26" t="str">
        <f t="shared" si="492"/>
        <v/>
      </c>
      <c r="AW128" s="29" t="str">
        <f t="shared" si="493"/>
        <v/>
      </c>
      <c r="AX128" s="26">
        <f t="shared" si="494"/>
        <v>0</v>
      </c>
      <c r="AY128" s="26" t="str">
        <f t="shared" si="495"/>
        <v/>
      </c>
      <c r="AZ128" s="26" t="str">
        <f t="shared" si="496"/>
        <v/>
      </c>
      <c r="BA128" s="26" t="str">
        <f t="shared" si="792"/>
        <v/>
      </c>
      <c r="BB128" s="26" t="str">
        <f t="shared" si="497"/>
        <v/>
      </c>
      <c r="BC128" s="26" t="str">
        <f t="shared" si="498"/>
        <v/>
      </c>
      <c r="BD128" s="26" t="str">
        <f t="shared" si="499"/>
        <v/>
      </c>
      <c r="BE128" s="26" t="str">
        <f t="shared" si="500"/>
        <v/>
      </c>
      <c r="BF128" s="26" t="str">
        <f t="shared" si="501"/>
        <v/>
      </c>
      <c r="BX128" s="25">
        <f t="shared" si="820"/>
        <v>48183</v>
      </c>
      <c r="BY128" s="1" t="str">
        <f t="shared" si="821"/>
        <v/>
      </c>
      <c r="BZ128" s="26" t="str">
        <f t="shared" ca="1" si="502"/>
        <v/>
      </c>
      <c r="CA128" s="26" t="str">
        <f t="shared" si="503"/>
        <v/>
      </c>
      <c r="CB128" s="26" t="str">
        <f t="shared" si="504"/>
        <v/>
      </c>
      <c r="CC128" s="26" t="str">
        <f t="shared" si="505"/>
        <v/>
      </c>
      <c r="CD128" s="26" t="str">
        <f t="shared" si="506"/>
        <v/>
      </c>
      <c r="CE128" s="26" t="str">
        <f t="shared" si="507"/>
        <v/>
      </c>
      <c r="CF128" s="26" t="str">
        <f t="shared" si="508"/>
        <v/>
      </c>
      <c r="CG128" s="26" t="str">
        <f t="shared" si="509"/>
        <v/>
      </c>
      <c r="CH128" s="27" t="str">
        <f t="shared" si="510"/>
        <v/>
      </c>
      <c r="CI128" s="28" t="str">
        <f t="shared" si="511"/>
        <v/>
      </c>
      <c r="CJ128" s="28" t="str">
        <f t="shared" si="512"/>
        <v/>
      </c>
      <c r="CK128" s="28" t="str">
        <f t="shared" si="513"/>
        <v/>
      </c>
      <c r="CL128" s="28" t="str">
        <f t="shared" si="514"/>
        <v/>
      </c>
      <c r="CM128" s="28" t="str">
        <f t="shared" si="515"/>
        <v/>
      </c>
      <c r="CN128" s="28" t="str">
        <f t="shared" si="516"/>
        <v/>
      </c>
      <c r="CO128" s="28" t="str">
        <f t="shared" si="517"/>
        <v/>
      </c>
      <c r="CP128" s="27" t="str">
        <f t="shared" si="518"/>
        <v/>
      </c>
      <c r="CQ128" s="27" t="str">
        <f t="shared" si="519"/>
        <v/>
      </c>
      <c r="CR128" s="28" t="str">
        <f t="shared" si="520"/>
        <v/>
      </c>
      <c r="CS128" s="27" t="str">
        <f t="shared" si="521"/>
        <v/>
      </c>
      <c r="CT128" s="27" t="str">
        <f t="shared" si="522"/>
        <v/>
      </c>
      <c r="CU128" s="26" t="str">
        <f t="shared" si="523"/>
        <v/>
      </c>
      <c r="CV128" s="26" t="str">
        <f t="shared" si="524"/>
        <v/>
      </c>
      <c r="CW128" s="26" t="str">
        <f t="shared" si="525"/>
        <v/>
      </c>
      <c r="CX128" s="26" t="str">
        <f t="shared" si="526"/>
        <v/>
      </c>
      <c r="CY128" s="29" t="str">
        <f t="shared" si="527"/>
        <v/>
      </c>
      <c r="CZ128" s="26">
        <f t="shared" si="528"/>
        <v>0</v>
      </c>
      <c r="DA128" s="26" t="str">
        <f t="shared" si="529"/>
        <v/>
      </c>
      <c r="DB128" s="26" t="str">
        <f t="shared" si="530"/>
        <v/>
      </c>
      <c r="DC128" s="26" t="str">
        <f t="shared" si="531"/>
        <v/>
      </c>
      <c r="DD128" s="26" t="str">
        <f t="shared" si="532"/>
        <v/>
      </c>
      <c r="DE128" s="26" t="str">
        <f t="shared" si="533"/>
        <v/>
      </c>
      <c r="DF128" s="26" t="str">
        <f t="shared" si="534"/>
        <v/>
      </c>
      <c r="DG128" s="26" t="str">
        <f t="shared" si="535"/>
        <v/>
      </c>
      <c r="DH128" s="26" t="str">
        <f t="shared" si="536"/>
        <v/>
      </c>
      <c r="DZ128" s="25">
        <f t="shared" si="820"/>
        <v>48183</v>
      </c>
      <c r="EA128" s="1" t="str">
        <f t="shared" si="821"/>
        <v/>
      </c>
      <c r="EB128" s="26" t="str">
        <f t="shared" ca="1" si="537"/>
        <v/>
      </c>
      <c r="EC128" s="26" t="str">
        <f t="shared" si="538"/>
        <v/>
      </c>
      <c r="ED128" s="26" t="str">
        <f t="shared" si="539"/>
        <v/>
      </c>
      <c r="EE128" s="26" t="str">
        <f t="shared" si="540"/>
        <v/>
      </c>
      <c r="EF128" s="26" t="str">
        <f t="shared" si="541"/>
        <v/>
      </c>
      <c r="EG128" s="26" t="str">
        <f t="shared" si="542"/>
        <v/>
      </c>
      <c r="EH128" s="26" t="str">
        <f t="shared" si="543"/>
        <v/>
      </c>
      <c r="EI128" s="26" t="str">
        <f t="shared" si="544"/>
        <v/>
      </c>
      <c r="EJ128" s="27" t="str">
        <f t="shared" si="545"/>
        <v/>
      </c>
      <c r="EK128" s="28" t="str">
        <f t="shared" si="546"/>
        <v/>
      </c>
      <c r="EL128" s="28" t="str">
        <f t="shared" si="547"/>
        <v/>
      </c>
      <c r="EM128" s="28" t="str">
        <f t="shared" si="548"/>
        <v/>
      </c>
      <c r="EN128" s="28" t="str">
        <f t="shared" si="549"/>
        <v/>
      </c>
      <c r="EO128" s="28" t="str">
        <f t="shared" si="550"/>
        <v/>
      </c>
      <c r="EP128" s="28" t="str">
        <f t="shared" si="551"/>
        <v/>
      </c>
      <c r="EQ128" s="28" t="str">
        <f t="shared" si="552"/>
        <v/>
      </c>
      <c r="ER128" s="27" t="str">
        <f t="shared" si="553"/>
        <v/>
      </c>
      <c r="ES128" s="27" t="str">
        <f t="shared" si="554"/>
        <v/>
      </c>
      <c r="ET128" s="28" t="str">
        <f t="shared" si="555"/>
        <v/>
      </c>
      <c r="EU128" s="27" t="str">
        <f t="shared" si="556"/>
        <v/>
      </c>
      <c r="EV128" s="27" t="str">
        <f t="shared" si="557"/>
        <v/>
      </c>
      <c r="EW128" s="26" t="str">
        <f t="shared" si="558"/>
        <v/>
      </c>
      <c r="EX128" s="26" t="str">
        <f t="shared" si="559"/>
        <v/>
      </c>
      <c r="EY128" s="26" t="str">
        <f t="shared" si="560"/>
        <v/>
      </c>
      <c r="EZ128" s="26" t="str">
        <f t="shared" si="561"/>
        <v/>
      </c>
      <c r="FA128" s="29" t="str">
        <f t="shared" si="562"/>
        <v/>
      </c>
      <c r="FB128" s="26">
        <f t="shared" si="563"/>
        <v>0</v>
      </c>
      <c r="FC128" s="26" t="str">
        <f t="shared" si="564"/>
        <v/>
      </c>
      <c r="FD128" s="26" t="str">
        <f t="shared" si="565"/>
        <v/>
      </c>
      <c r="FE128" s="26" t="str">
        <f t="shared" si="566"/>
        <v/>
      </c>
      <c r="FF128" s="26" t="str">
        <f t="shared" si="567"/>
        <v/>
      </c>
      <c r="FG128" s="26" t="str">
        <f t="shared" si="568"/>
        <v/>
      </c>
      <c r="FH128" s="26" t="str">
        <f t="shared" si="569"/>
        <v/>
      </c>
      <c r="FI128" s="26" t="str">
        <f t="shared" si="570"/>
        <v/>
      </c>
      <c r="FJ128" s="26" t="str">
        <f t="shared" si="571"/>
        <v/>
      </c>
      <c r="GB128" s="25">
        <f t="shared" si="822"/>
        <v>48183</v>
      </c>
      <c r="GC128" s="1" t="str">
        <f t="shared" si="823"/>
        <v/>
      </c>
      <c r="GD128" s="26" t="str">
        <f t="shared" ca="1" si="572"/>
        <v/>
      </c>
      <c r="GE128" s="26" t="str">
        <f t="shared" si="573"/>
        <v/>
      </c>
      <c r="GF128" s="26" t="str">
        <f t="shared" si="574"/>
        <v/>
      </c>
      <c r="GG128" s="26" t="str">
        <f t="shared" si="575"/>
        <v/>
      </c>
      <c r="GH128" s="26" t="str">
        <f t="shared" si="576"/>
        <v/>
      </c>
      <c r="GI128" s="26" t="str">
        <f t="shared" si="577"/>
        <v/>
      </c>
      <c r="GJ128" s="26" t="str">
        <f t="shared" si="578"/>
        <v/>
      </c>
      <c r="GK128" s="26" t="str">
        <f t="shared" si="579"/>
        <v/>
      </c>
      <c r="GL128" s="27" t="str">
        <f t="shared" si="580"/>
        <v/>
      </c>
      <c r="GM128" s="28" t="str">
        <f t="shared" si="581"/>
        <v/>
      </c>
      <c r="GN128" s="28" t="str">
        <f t="shared" si="582"/>
        <v/>
      </c>
      <c r="GO128" s="28" t="str">
        <f t="shared" si="583"/>
        <v/>
      </c>
      <c r="GP128" s="28" t="str">
        <f t="shared" si="584"/>
        <v/>
      </c>
      <c r="GQ128" s="28" t="str">
        <f t="shared" si="585"/>
        <v/>
      </c>
      <c r="GR128" s="28" t="str">
        <f t="shared" si="586"/>
        <v/>
      </c>
      <c r="GS128" s="28" t="str">
        <f t="shared" si="587"/>
        <v/>
      </c>
      <c r="GT128" s="27" t="str">
        <f t="shared" si="588"/>
        <v/>
      </c>
      <c r="GU128" s="27" t="str">
        <f t="shared" si="589"/>
        <v/>
      </c>
      <c r="GV128" s="28" t="str">
        <f t="shared" si="590"/>
        <v/>
      </c>
      <c r="GW128" s="27" t="str">
        <f t="shared" si="591"/>
        <v/>
      </c>
      <c r="GX128" s="27" t="str">
        <f t="shared" si="592"/>
        <v/>
      </c>
      <c r="GY128" s="26" t="str">
        <f t="shared" si="593"/>
        <v/>
      </c>
      <c r="GZ128" s="26" t="str">
        <f t="shared" si="594"/>
        <v/>
      </c>
      <c r="HA128" s="26" t="str">
        <f t="shared" si="595"/>
        <v/>
      </c>
      <c r="HB128" s="26" t="str">
        <f t="shared" si="596"/>
        <v/>
      </c>
      <c r="HC128" s="29" t="str">
        <f t="shared" si="597"/>
        <v/>
      </c>
      <c r="HD128" s="26">
        <f t="shared" si="598"/>
        <v>0</v>
      </c>
      <c r="HE128" s="26" t="str">
        <f t="shared" si="599"/>
        <v/>
      </c>
      <c r="HF128" s="26" t="str">
        <f t="shared" si="600"/>
        <v/>
      </c>
      <c r="HG128" s="26" t="str">
        <f t="shared" si="601"/>
        <v/>
      </c>
      <c r="HH128" s="26" t="str">
        <f t="shared" si="602"/>
        <v/>
      </c>
      <c r="HI128" s="26" t="str">
        <f t="shared" si="603"/>
        <v/>
      </c>
      <c r="HJ128" s="26" t="str">
        <f t="shared" si="604"/>
        <v/>
      </c>
      <c r="HK128" s="26" t="str">
        <f t="shared" si="605"/>
        <v/>
      </c>
      <c r="HL128" s="26" t="str">
        <f t="shared" si="606"/>
        <v/>
      </c>
      <c r="ID128" s="25">
        <f t="shared" si="822"/>
        <v>48183</v>
      </c>
      <c r="IE128" s="1" t="str">
        <f t="shared" si="823"/>
        <v/>
      </c>
      <c r="IF128" s="26" t="str">
        <f t="shared" ca="1" si="607"/>
        <v/>
      </c>
      <c r="IG128" s="26" t="str">
        <f t="shared" si="608"/>
        <v/>
      </c>
      <c r="IH128" s="26" t="str">
        <f t="shared" si="609"/>
        <v/>
      </c>
      <c r="II128" s="26" t="str">
        <f t="shared" si="610"/>
        <v/>
      </c>
      <c r="IJ128" s="26" t="str">
        <f t="shared" si="611"/>
        <v/>
      </c>
      <c r="IK128" s="26" t="str">
        <f t="shared" si="612"/>
        <v/>
      </c>
      <c r="IL128" s="26" t="str">
        <f t="shared" si="613"/>
        <v/>
      </c>
      <c r="IM128" s="26" t="str">
        <f t="shared" si="614"/>
        <v/>
      </c>
      <c r="IN128" s="27" t="str">
        <f t="shared" si="615"/>
        <v/>
      </c>
      <c r="IO128" s="28" t="str">
        <f t="shared" si="616"/>
        <v/>
      </c>
      <c r="IP128" s="28" t="str">
        <f t="shared" si="617"/>
        <v/>
      </c>
      <c r="IQ128" s="28" t="str">
        <f t="shared" si="618"/>
        <v/>
      </c>
      <c r="IR128" s="28" t="str">
        <f t="shared" si="619"/>
        <v/>
      </c>
      <c r="IS128" s="28" t="str">
        <f t="shared" si="620"/>
        <v/>
      </c>
      <c r="IT128" s="28" t="str">
        <f t="shared" si="621"/>
        <v/>
      </c>
      <c r="IU128" s="28" t="str">
        <f t="shared" si="622"/>
        <v/>
      </c>
      <c r="IV128" s="27" t="str">
        <f t="shared" si="623"/>
        <v/>
      </c>
      <c r="IW128" s="27" t="str">
        <f t="shared" si="624"/>
        <v/>
      </c>
      <c r="IX128" s="28" t="str">
        <f t="shared" si="625"/>
        <v/>
      </c>
      <c r="IY128" s="27" t="str">
        <f t="shared" si="626"/>
        <v/>
      </c>
      <c r="IZ128" s="27" t="str">
        <f t="shared" si="627"/>
        <v/>
      </c>
      <c r="JA128" s="26" t="str">
        <f t="shared" si="628"/>
        <v/>
      </c>
      <c r="JB128" s="26" t="str">
        <f t="shared" si="629"/>
        <v/>
      </c>
      <c r="JC128" s="26" t="str">
        <f t="shared" si="630"/>
        <v/>
      </c>
      <c r="JD128" s="26" t="str">
        <f t="shared" si="631"/>
        <v/>
      </c>
      <c r="JE128" s="29" t="str">
        <f t="shared" si="632"/>
        <v/>
      </c>
      <c r="JF128" s="26">
        <f t="shared" si="633"/>
        <v>0</v>
      </c>
      <c r="JG128" s="26" t="str">
        <f t="shared" si="634"/>
        <v/>
      </c>
      <c r="JH128" s="26" t="str">
        <f t="shared" si="635"/>
        <v/>
      </c>
      <c r="JI128" s="26" t="str">
        <f t="shared" si="636"/>
        <v/>
      </c>
      <c r="JJ128" s="26" t="str">
        <f t="shared" si="637"/>
        <v/>
      </c>
      <c r="JK128" s="26" t="str">
        <f t="shared" si="638"/>
        <v/>
      </c>
      <c r="JL128" s="26" t="str">
        <f t="shared" si="639"/>
        <v/>
      </c>
      <c r="JM128" s="26" t="str">
        <f t="shared" si="640"/>
        <v/>
      </c>
      <c r="JN128" s="26" t="str">
        <f t="shared" si="641"/>
        <v/>
      </c>
      <c r="KF128" s="25">
        <f t="shared" si="824"/>
        <v>48183</v>
      </c>
      <c r="KG128" s="1" t="str">
        <f t="shared" si="825"/>
        <v/>
      </c>
      <c r="KH128" s="26" t="str">
        <f t="shared" ca="1" si="642"/>
        <v/>
      </c>
      <c r="KI128" s="26" t="str">
        <f t="shared" si="643"/>
        <v/>
      </c>
      <c r="KJ128" s="26" t="str">
        <f t="shared" si="644"/>
        <v/>
      </c>
      <c r="KK128" s="26" t="str">
        <f t="shared" si="645"/>
        <v/>
      </c>
      <c r="KL128" s="26" t="str">
        <f t="shared" si="646"/>
        <v/>
      </c>
      <c r="KM128" s="26" t="str">
        <f t="shared" si="647"/>
        <v/>
      </c>
      <c r="KN128" s="26" t="str">
        <f t="shared" si="648"/>
        <v/>
      </c>
      <c r="KO128" s="26" t="str">
        <f t="shared" si="649"/>
        <v/>
      </c>
      <c r="KP128" s="27" t="str">
        <f t="shared" si="650"/>
        <v/>
      </c>
      <c r="KQ128" s="28" t="str">
        <f t="shared" si="651"/>
        <v/>
      </c>
      <c r="KR128" s="28" t="str">
        <f t="shared" si="652"/>
        <v/>
      </c>
      <c r="KS128" s="28" t="str">
        <f t="shared" si="653"/>
        <v/>
      </c>
      <c r="KT128" s="28" t="str">
        <f t="shared" si="654"/>
        <v/>
      </c>
      <c r="KU128" s="28" t="str">
        <f t="shared" si="655"/>
        <v/>
      </c>
      <c r="KV128" s="28" t="str">
        <f t="shared" si="656"/>
        <v/>
      </c>
      <c r="KW128" s="28" t="str">
        <f t="shared" si="657"/>
        <v/>
      </c>
      <c r="KX128" s="27" t="str">
        <f t="shared" si="658"/>
        <v/>
      </c>
      <c r="KY128" s="27" t="str">
        <f t="shared" si="659"/>
        <v/>
      </c>
      <c r="KZ128" s="28" t="str">
        <f t="shared" si="660"/>
        <v/>
      </c>
      <c r="LA128" s="27" t="str">
        <f t="shared" si="661"/>
        <v/>
      </c>
      <c r="LB128" s="27" t="str">
        <f t="shared" si="662"/>
        <v/>
      </c>
      <c r="LC128" s="26" t="str">
        <f t="shared" si="663"/>
        <v/>
      </c>
      <c r="LD128" s="26" t="str">
        <f t="shared" si="664"/>
        <v/>
      </c>
      <c r="LE128" s="26" t="str">
        <f t="shared" si="665"/>
        <v/>
      </c>
      <c r="LF128" s="26" t="str">
        <f t="shared" si="666"/>
        <v/>
      </c>
      <c r="LG128" s="29" t="str">
        <f t="shared" si="667"/>
        <v/>
      </c>
      <c r="LH128" s="26">
        <f t="shared" si="668"/>
        <v>0</v>
      </c>
      <c r="LI128" s="26" t="str">
        <f t="shared" si="669"/>
        <v/>
      </c>
      <c r="LJ128" s="26" t="str">
        <f t="shared" si="670"/>
        <v/>
      </c>
      <c r="LK128" s="26" t="str">
        <f t="shared" si="671"/>
        <v/>
      </c>
      <c r="LL128" s="26" t="str">
        <f t="shared" si="672"/>
        <v/>
      </c>
      <c r="LM128" s="26" t="str">
        <f t="shared" si="673"/>
        <v/>
      </c>
      <c r="LN128" s="26" t="str">
        <f t="shared" si="674"/>
        <v/>
      </c>
      <c r="LO128" s="26" t="str">
        <f t="shared" si="675"/>
        <v/>
      </c>
      <c r="LP128" s="26" t="str">
        <f t="shared" si="676"/>
        <v/>
      </c>
      <c r="MH128" s="25">
        <f t="shared" si="824"/>
        <v>48183</v>
      </c>
      <c r="MI128" s="1" t="str">
        <f t="shared" si="825"/>
        <v/>
      </c>
      <c r="MJ128" s="26" t="str">
        <f t="shared" ca="1" si="677"/>
        <v/>
      </c>
      <c r="MK128" s="26" t="str">
        <f t="shared" si="678"/>
        <v/>
      </c>
      <c r="ML128" s="26" t="str">
        <f t="shared" si="679"/>
        <v/>
      </c>
      <c r="MM128" s="26" t="str">
        <f t="shared" si="680"/>
        <v/>
      </c>
      <c r="MN128" s="26" t="str">
        <f t="shared" si="681"/>
        <v/>
      </c>
      <c r="MO128" s="26" t="str">
        <f t="shared" si="682"/>
        <v/>
      </c>
      <c r="MP128" s="26" t="str">
        <f t="shared" si="683"/>
        <v/>
      </c>
      <c r="MQ128" s="26" t="str">
        <f t="shared" si="684"/>
        <v/>
      </c>
      <c r="MR128" s="27" t="str">
        <f t="shared" si="685"/>
        <v/>
      </c>
      <c r="MS128" s="28" t="str">
        <f t="shared" si="686"/>
        <v/>
      </c>
      <c r="MT128" s="28" t="str">
        <f t="shared" si="687"/>
        <v/>
      </c>
      <c r="MU128" s="28" t="str">
        <f t="shared" si="688"/>
        <v/>
      </c>
      <c r="MV128" s="28" t="str">
        <f t="shared" si="689"/>
        <v/>
      </c>
      <c r="MW128" s="28" t="str">
        <f t="shared" si="690"/>
        <v/>
      </c>
      <c r="MX128" s="28" t="str">
        <f t="shared" si="691"/>
        <v/>
      </c>
      <c r="MY128" s="28" t="str">
        <f t="shared" si="692"/>
        <v/>
      </c>
      <c r="MZ128" s="27" t="str">
        <f t="shared" si="693"/>
        <v/>
      </c>
      <c r="NA128" s="27" t="str">
        <f t="shared" si="694"/>
        <v/>
      </c>
      <c r="NB128" s="28" t="str">
        <f t="shared" si="695"/>
        <v/>
      </c>
      <c r="NC128" s="27" t="str">
        <f t="shared" si="696"/>
        <v/>
      </c>
      <c r="ND128" s="27" t="str">
        <f t="shared" si="697"/>
        <v/>
      </c>
      <c r="NE128" s="26" t="str">
        <f t="shared" si="698"/>
        <v/>
      </c>
      <c r="NF128" s="26" t="str">
        <f t="shared" si="699"/>
        <v/>
      </c>
      <c r="NG128" s="26" t="str">
        <f t="shared" si="700"/>
        <v/>
      </c>
      <c r="NH128" s="26" t="str">
        <f t="shared" si="701"/>
        <v/>
      </c>
      <c r="NI128" s="29" t="str">
        <f t="shared" si="702"/>
        <v/>
      </c>
      <c r="NJ128" s="26">
        <f t="shared" si="703"/>
        <v>0</v>
      </c>
      <c r="NK128" s="26" t="str">
        <f t="shared" si="704"/>
        <v/>
      </c>
      <c r="NL128" s="26" t="str">
        <f t="shared" si="705"/>
        <v/>
      </c>
      <c r="NM128" s="26" t="str">
        <f t="shared" si="706"/>
        <v/>
      </c>
      <c r="NN128" s="26" t="str">
        <f t="shared" si="707"/>
        <v/>
      </c>
      <c r="NO128" s="26" t="str">
        <f t="shared" si="708"/>
        <v/>
      </c>
      <c r="NP128" s="26" t="str">
        <f t="shared" si="709"/>
        <v/>
      </c>
      <c r="NQ128" s="26" t="str">
        <f t="shared" si="710"/>
        <v/>
      </c>
      <c r="NR128" s="26" t="str">
        <f t="shared" si="711"/>
        <v/>
      </c>
      <c r="OJ128" s="25">
        <f t="shared" si="826"/>
        <v>48183</v>
      </c>
      <c r="OK128" s="1" t="str">
        <f t="shared" si="827"/>
        <v/>
      </c>
      <c r="OL128" s="26" t="str">
        <f t="shared" ca="1" si="712"/>
        <v/>
      </c>
      <c r="OM128" s="26" t="str">
        <f t="shared" si="713"/>
        <v/>
      </c>
      <c r="ON128" s="26" t="str">
        <f t="shared" si="714"/>
        <v/>
      </c>
      <c r="OO128" s="26" t="str">
        <f t="shared" si="715"/>
        <v/>
      </c>
      <c r="OP128" s="26" t="str">
        <f t="shared" si="716"/>
        <v/>
      </c>
      <c r="OQ128" s="26" t="str">
        <f t="shared" si="717"/>
        <v/>
      </c>
      <c r="OR128" s="26" t="str">
        <f t="shared" si="718"/>
        <v/>
      </c>
      <c r="OS128" s="26" t="str">
        <f t="shared" si="719"/>
        <v/>
      </c>
      <c r="OT128" s="27" t="str">
        <f t="shared" si="720"/>
        <v/>
      </c>
      <c r="OU128" s="28" t="str">
        <f t="shared" si="721"/>
        <v/>
      </c>
      <c r="OV128" s="28" t="str">
        <f t="shared" si="722"/>
        <v/>
      </c>
      <c r="OW128" s="28" t="str">
        <f t="shared" si="723"/>
        <v/>
      </c>
      <c r="OX128" s="28" t="str">
        <f t="shared" si="724"/>
        <v/>
      </c>
      <c r="OY128" s="28" t="str">
        <f t="shared" si="725"/>
        <v/>
      </c>
      <c r="OZ128" s="28" t="str">
        <f t="shared" si="726"/>
        <v/>
      </c>
      <c r="PA128" s="28" t="str">
        <f t="shared" si="727"/>
        <v/>
      </c>
      <c r="PB128" s="27" t="str">
        <f t="shared" si="728"/>
        <v/>
      </c>
      <c r="PC128" s="27" t="str">
        <f t="shared" si="729"/>
        <v/>
      </c>
      <c r="PD128" s="28" t="str">
        <f t="shared" si="730"/>
        <v/>
      </c>
      <c r="PE128" s="27" t="str">
        <f t="shared" si="731"/>
        <v/>
      </c>
      <c r="PF128" s="27" t="str">
        <f t="shared" si="732"/>
        <v/>
      </c>
      <c r="PG128" s="26" t="str">
        <f t="shared" si="733"/>
        <v/>
      </c>
      <c r="PH128" s="26" t="str">
        <f t="shared" si="734"/>
        <v/>
      </c>
      <c r="PI128" s="26" t="str">
        <f t="shared" si="735"/>
        <v/>
      </c>
      <c r="PJ128" s="26" t="str">
        <f t="shared" si="736"/>
        <v/>
      </c>
      <c r="PK128" s="29" t="str">
        <f t="shared" si="737"/>
        <v/>
      </c>
      <c r="PL128" s="26">
        <f t="shared" si="738"/>
        <v>0</v>
      </c>
      <c r="PM128" s="26" t="str">
        <f t="shared" si="739"/>
        <v/>
      </c>
      <c r="PN128" s="26" t="str">
        <f t="shared" si="740"/>
        <v/>
      </c>
      <c r="PO128" s="26" t="str">
        <f t="shared" si="741"/>
        <v/>
      </c>
      <c r="PP128" s="26" t="str">
        <f t="shared" si="742"/>
        <v/>
      </c>
      <c r="PQ128" s="26" t="str">
        <f t="shared" si="743"/>
        <v/>
      </c>
      <c r="PR128" s="26" t="str">
        <f t="shared" si="744"/>
        <v/>
      </c>
      <c r="PS128" s="26" t="str">
        <f t="shared" si="745"/>
        <v/>
      </c>
      <c r="PT128" s="26" t="str">
        <f t="shared" si="746"/>
        <v/>
      </c>
      <c r="QL128" s="25">
        <f t="shared" si="826"/>
        <v>48183</v>
      </c>
      <c r="QM128" s="1" t="str">
        <f t="shared" si="827"/>
        <v/>
      </c>
      <c r="QN128" s="26" t="str">
        <f t="shared" ca="1" si="747"/>
        <v/>
      </c>
      <c r="QO128" s="26" t="str">
        <f t="shared" si="748"/>
        <v/>
      </c>
      <c r="QP128" s="26" t="str">
        <f t="shared" si="749"/>
        <v/>
      </c>
      <c r="QQ128" s="26" t="str">
        <f t="shared" si="750"/>
        <v/>
      </c>
      <c r="QR128" s="26" t="str">
        <f t="shared" si="751"/>
        <v/>
      </c>
      <c r="QS128" s="26" t="str">
        <f t="shared" si="752"/>
        <v/>
      </c>
      <c r="QT128" s="26" t="str">
        <f t="shared" si="753"/>
        <v/>
      </c>
      <c r="QU128" s="26" t="str">
        <f t="shared" si="754"/>
        <v/>
      </c>
      <c r="QV128" s="27" t="str">
        <f t="shared" si="755"/>
        <v/>
      </c>
      <c r="QW128" s="28" t="str">
        <f t="shared" si="756"/>
        <v/>
      </c>
      <c r="QX128" s="28" t="str">
        <f t="shared" si="757"/>
        <v/>
      </c>
      <c r="QY128" s="28" t="str">
        <f t="shared" si="758"/>
        <v/>
      </c>
      <c r="QZ128" s="28" t="str">
        <f t="shared" si="759"/>
        <v/>
      </c>
      <c r="RA128" s="28" t="str">
        <f t="shared" si="760"/>
        <v/>
      </c>
      <c r="RB128" s="28" t="str">
        <f t="shared" si="761"/>
        <v/>
      </c>
      <c r="RC128" s="28" t="str">
        <f t="shared" si="762"/>
        <v/>
      </c>
      <c r="RD128" s="27" t="str">
        <f t="shared" si="763"/>
        <v/>
      </c>
      <c r="RE128" s="27" t="str">
        <f t="shared" si="764"/>
        <v/>
      </c>
      <c r="RF128" s="28" t="str">
        <f t="shared" si="765"/>
        <v/>
      </c>
      <c r="RG128" s="27" t="str">
        <f t="shared" si="766"/>
        <v/>
      </c>
      <c r="RH128" s="27" t="str">
        <f t="shared" si="767"/>
        <v/>
      </c>
      <c r="RI128" s="26" t="str">
        <f t="shared" si="768"/>
        <v/>
      </c>
      <c r="RJ128" s="26" t="str">
        <f t="shared" si="769"/>
        <v/>
      </c>
      <c r="RK128" s="26" t="str">
        <f t="shared" si="770"/>
        <v/>
      </c>
      <c r="RL128" s="26" t="str">
        <f t="shared" si="771"/>
        <v/>
      </c>
      <c r="RM128" s="29" t="str">
        <f t="shared" si="772"/>
        <v/>
      </c>
      <c r="RN128" s="26">
        <f t="shared" si="773"/>
        <v>0</v>
      </c>
      <c r="RO128" s="26" t="str">
        <f t="shared" si="774"/>
        <v/>
      </c>
      <c r="RP128" s="26" t="str">
        <f t="shared" si="775"/>
        <v/>
      </c>
      <c r="RQ128" s="26" t="str">
        <f t="shared" si="776"/>
        <v/>
      </c>
      <c r="RR128" s="26" t="str">
        <f t="shared" si="777"/>
        <v/>
      </c>
      <c r="RS128" s="26" t="str">
        <f t="shared" si="778"/>
        <v/>
      </c>
      <c r="RT128" s="26" t="str">
        <f t="shared" si="779"/>
        <v/>
      </c>
      <c r="RU128" s="26" t="str">
        <f t="shared" si="780"/>
        <v/>
      </c>
      <c r="RV128" s="26" t="str">
        <f t="shared" si="781"/>
        <v/>
      </c>
    </row>
    <row r="129" spans="2:490" x14ac:dyDescent="0.25">
      <c r="B129" s="25">
        <f t="shared" si="801"/>
        <v>48214</v>
      </c>
      <c r="C129" s="1">
        <f t="shared" si="782"/>
        <v>2032</v>
      </c>
      <c r="D129" s="1">
        <f t="shared" si="783"/>
        <v>56</v>
      </c>
      <c r="E129" s="1" t="str">
        <f t="shared" si="784"/>
        <v/>
      </c>
      <c r="F129" s="26" t="str">
        <f t="shared" si="468"/>
        <v/>
      </c>
      <c r="G129" s="26">
        <f>SUMIFS(F$9:F129,C$9:C129,C129)</f>
        <v>0</v>
      </c>
      <c r="H129" s="26" t="str">
        <f t="shared" si="469"/>
        <v/>
      </c>
      <c r="I129" s="86" t="e">
        <f t="shared" si="785"/>
        <v>#VALUE!</v>
      </c>
      <c r="J129" s="1" t="b">
        <f>IF(J128=TRUE,TRUE,AND(D129&gt;=dane_wiek_emerytalny,D129&gt;=55,YEAR(B129)-YEAR(dane_data_rozpoczecia)&gt;=4,SUMIFS(F$9:F129,C$9:C129,C129)))</f>
        <v>0</v>
      </c>
      <c r="K129" s="26" t="str">
        <f t="shared" si="470"/>
        <v/>
      </c>
      <c r="L129" s="26">
        <f t="shared" si="471"/>
        <v>0</v>
      </c>
      <c r="M129" s="26" t="e">
        <f t="shared" si="472"/>
        <v>#VALUE!</v>
      </c>
      <c r="N129" s="26" t="e">
        <f t="shared" si="473"/>
        <v>#VALUE!</v>
      </c>
      <c r="O129" s="1" t="b">
        <f>IF(O128=TRUE,TRUE,AND(D129&gt;=65,YEAR(B129)-YEAR(dane_data_rozpoczecia)&gt;=4,SUMIFS(F$9:F129,C$9:C129,C129)))</f>
        <v>0</v>
      </c>
      <c r="V129" s="25">
        <f t="shared" si="802"/>
        <v>48214</v>
      </c>
      <c r="W129" s="1" t="str">
        <f t="shared" si="786"/>
        <v/>
      </c>
      <c r="X129" s="26" t="str">
        <f t="shared" ca="1" si="474"/>
        <v/>
      </c>
      <c r="Y129" s="26" t="str">
        <f t="shared" si="475"/>
        <v/>
      </c>
      <c r="Z129" s="26" t="str">
        <f t="shared" si="787"/>
        <v/>
      </c>
      <c r="AA129" s="26" t="str">
        <f t="shared" si="788"/>
        <v/>
      </c>
      <c r="AB129" s="26" t="str">
        <f t="shared" si="476"/>
        <v/>
      </c>
      <c r="AC129" s="26" t="str">
        <f t="shared" si="477"/>
        <v/>
      </c>
      <c r="AD129" s="26" t="str">
        <f t="shared" si="478"/>
        <v/>
      </c>
      <c r="AE129" s="26" t="str">
        <f t="shared" si="479"/>
        <v/>
      </c>
      <c r="AF129" s="27" t="str">
        <f t="shared" si="480"/>
        <v/>
      </c>
      <c r="AG129" s="28" t="str">
        <f t="shared" si="481"/>
        <v/>
      </c>
      <c r="AH129" s="28" t="str">
        <f t="shared" si="482"/>
        <v/>
      </c>
      <c r="AI129" s="28" t="str">
        <f t="shared" si="789"/>
        <v/>
      </c>
      <c r="AJ129" s="28" t="str">
        <f t="shared" si="803"/>
        <v/>
      </c>
      <c r="AK129" s="28" t="str">
        <f t="shared" si="483"/>
        <v/>
      </c>
      <c r="AL129" s="28" t="str">
        <f t="shared" si="790"/>
        <v/>
      </c>
      <c r="AM129" s="28" t="str">
        <f t="shared" si="791"/>
        <v/>
      </c>
      <c r="AN129" s="27" t="str">
        <f t="shared" si="484"/>
        <v/>
      </c>
      <c r="AO129" s="27" t="str">
        <f t="shared" si="485"/>
        <v/>
      </c>
      <c r="AP129" s="28" t="str">
        <f t="shared" si="486"/>
        <v/>
      </c>
      <c r="AQ129" s="27" t="str">
        <f t="shared" si="487"/>
        <v/>
      </c>
      <c r="AR129" s="27" t="str">
        <f t="shared" si="488"/>
        <v/>
      </c>
      <c r="AS129" s="26" t="str">
        <f t="shared" si="489"/>
        <v/>
      </c>
      <c r="AT129" s="26" t="str">
        <f t="shared" si="490"/>
        <v/>
      </c>
      <c r="AU129" s="26" t="str">
        <f t="shared" si="491"/>
        <v/>
      </c>
      <c r="AV129" s="26" t="str">
        <f t="shared" si="492"/>
        <v/>
      </c>
      <c r="AW129" s="29" t="str">
        <f t="shared" si="493"/>
        <v/>
      </c>
      <c r="AX129" s="26">
        <f t="shared" si="494"/>
        <v>0</v>
      </c>
      <c r="AY129" s="26" t="str">
        <f t="shared" si="495"/>
        <v/>
      </c>
      <c r="AZ129" s="26" t="str">
        <f t="shared" si="496"/>
        <v/>
      </c>
      <c r="BA129" s="26" t="str">
        <f t="shared" si="792"/>
        <v/>
      </c>
      <c r="BB129" s="26" t="str">
        <f t="shared" si="497"/>
        <v/>
      </c>
      <c r="BC129" s="26" t="str">
        <f t="shared" si="498"/>
        <v/>
      </c>
      <c r="BD129" s="26" t="str">
        <f t="shared" si="499"/>
        <v/>
      </c>
      <c r="BE129" s="26" t="str">
        <f t="shared" si="500"/>
        <v/>
      </c>
      <c r="BF129" s="26" t="str">
        <f t="shared" si="501"/>
        <v/>
      </c>
      <c r="BX129" s="25">
        <f t="shared" si="820"/>
        <v>48214</v>
      </c>
      <c r="BY129" s="1" t="str">
        <f t="shared" si="821"/>
        <v/>
      </c>
      <c r="BZ129" s="26" t="str">
        <f t="shared" ca="1" si="502"/>
        <v/>
      </c>
      <c r="CA129" s="26" t="str">
        <f t="shared" si="503"/>
        <v/>
      </c>
      <c r="CB129" s="26" t="str">
        <f t="shared" si="504"/>
        <v/>
      </c>
      <c r="CC129" s="26" t="str">
        <f t="shared" si="505"/>
        <v/>
      </c>
      <c r="CD129" s="26" t="str">
        <f t="shared" si="506"/>
        <v/>
      </c>
      <c r="CE129" s="26" t="str">
        <f t="shared" si="507"/>
        <v/>
      </c>
      <c r="CF129" s="26" t="str">
        <f t="shared" si="508"/>
        <v/>
      </c>
      <c r="CG129" s="26" t="str">
        <f t="shared" si="509"/>
        <v/>
      </c>
      <c r="CH129" s="27" t="str">
        <f t="shared" si="510"/>
        <v/>
      </c>
      <c r="CI129" s="28" t="str">
        <f t="shared" si="511"/>
        <v/>
      </c>
      <c r="CJ129" s="28" t="str">
        <f t="shared" si="512"/>
        <v/>
      </c>
      <c r="CK129" s="28" t="str">
        <f t="shared" si="513"/>
        <v/>
      </c>
      <c r="CL129" s="28" t="str">
        <f t="shared" si="514"/>
        <v/>
      </c>
      <c r="CM129" s="28" t="str">
        <f t="shared" si="515"/>
        <v/>
      </c>
      <c r="CN129" s="28" t="str">
        <f t="shared" si="516"/>
        <v/>
      </c>
      <c r="CO129" s="28" t="str">
        <f t="shared" si="517"/>
        <v/>
      </c>
      <c r="CP129" s="27" t="str">
        <f t="shared" si="518"/>
        <v/>
      </c>
      <c r="CQ129" s="27" t="str">
        <f t="shared" si="519"/>
        <v/>
      </c>
      <c r="CR129" s="28" t="str">
        <f t="shared" si="520"/>
        <v/>
      </c>
      <c r="CS129" s="27" t="str">
        <f t="shared" si="521"/>
        <v/>
      </c>
      <c r="CT129" s="27" t="str">
        <f t="shared" si="522"/>
        <v/>
      </c>
      <c r="CU129" s="26" t="str">
        <f t="shared" si="523"/>
        <v/>
      </c>
      <c r="CV129" s="26" t="str">
        <f t="shared" si="524"/>
        <v/>
      </c>
      <c r="CW129" s="26" t="str">
        <f t="shared" si="525"/>
        <v/>
      </c>
      <c r="CX129" s="26" t="str">
        <f t="shared" si="526"/>
        <v/>
      </c>
      <c r="CY129" s="29" t="str">
        <f t="shared" si="527"/>
        <v/>
      </c>
      <c r="CZ129" s="26">
        <f t="shared" si="528"/>
        <v>0</v>
      </c>
      <c r="DA129" s="26" t="str">
        <f t="shared" si="529"/>
        <v/>
      </c>
      <c r="DB129" s="26" t="str">
        <f t="shared" si="530"/>
        <v/>
      </c>
      <c r="DC129" s="26" t="str">
        <f t="shared" si="531"/>
        <v/>
      </c>
      <c r="DD129" s="26" t="str">
        <f t="shared" si="532"/>
        <v/>
      </c>
      <c r="DE129" s="26" t="str">
        <f t="shared" si="533"/>
        <v/>
      </c>
      <c r="DF129" s="26" t="str">
        <f t="shared" si="534"/>
        <v/>
      </c>
      <c r="DG129" s="26" t="str">
        <f t="shared" si="535"/>
        <v/>
      </c>
      <c r="DH129" s="26" t="str">
        <f t="shared" si="536"/>
        <v/>
      </c>
      <c r="DZ129" s="25">
        <f t="shared" si="820"/>
        <v>48214</v>
      </c>
      <c r="EA129" s="1" t="str">
        <f t="shared" si="821"/>
        <v/>
      </c>
      <c r="EB129" s="26" t="str">
        <f t="shared" ca="1" si="537"/>
        <v/>
      </c>
      <c r="EC129" s="26" t="str">
        <f t="shared" si="538"/>
        <v/>
      </c>
      <c r="ED129" s="26" t="str">
        <f t="shared" si="539"/>
        <v/>
      </c>
      <c r="EE129" s="26" t="str">
        <f t="shared" si="540"/>
        <v/>
      </c>
      <c r="EF129" s="26" t="str">
        <f t="shared" si="541"/>
        <v/>
      </c>
      <c r="EG129" s="26" t="str">
        <f t="shared" si="542"/>
        <v/>
      </c>
      <c r="EH129" s="26" t="str">
        <f t="shared" si="543"/>
        <v/>
      </c>
      <c r="EI129" s="26" t="str">
        <f t="shared" si="544"/>
        <v/>
      </c>
      <c r="EJ129" s="27" t="str">
        <f t="shared" si="545"/>
        <v/>
      </c>
      <c r="EK129" s="28" t="str">
        <f t="shared" si="546"/>
        <v/>
      </c>
      <c r="EL129" s="28" t="str">
        <f t="shared" si="547"/>
        <v/>
      </c>
      <c r="EM129" s="28" t="str">
        <f t="shared" si="548"/>
        <v/>
      </c>
      <c r="EN129" s="28" t="str">
        <f t="shared" si="549"/>
        <v/>
      </c>
      <c r="EO129" s="28" t="str">
        <f t="shared" si="550"/>
        <v/>
      </c>
      <c r="EP129" s="28" t="str">
        <f t="shared" si="551"/>
        <v/>
      </c>
      <c r="EQ129" s="28" t="str">
        <f t="shared" si="552"/>
        <v/>
      </c>
      <c r="ER129" s="27" t="str">
        <f t="shared" si="553"/>
        <v/>
      </c>
      <c r="ES129" s="27" t="str">
        <f t="shared" si="554"/>
        <v/>
      </c>
      <c r="ET129" s="28" t="str">
        <f t="shared" si="555"/>
        <v/>
      </c>
      <c r="EU129" s="27" t="str">
        <f t="shared" si="556"/>
        <v/>
      </c>
      <c r="EV129" s="27" t="str">
        <f t="shared" si="557"/>
        <v/>
      </c>
      <c r="EW129" s="26" t="str">
        <f t="shared" si="558"/>
        <v/>
      </c>
      <c r="EX129" s="26" t="str">
        <f t="shared" si="559"/>
        <v/>
      </c>
      <c r="EY129" s="26" t="str">
        <f t="shared" si="560"/>
        <v/>
      </c>
      <c r="EZ129" s="26" t="str">
        <f t="shared" si="561"/>
        <v/>
      </c>
      <c r="FA129" s="29" t="str">
        <f t="shared" si="562"/>
        <v/>
      </c>
      <c r="FB129" s="26">
        <f t="shared" si="563"/>
        <v>0</v>
      </c>
      <c r="FC129" s="26" t="str">
        <f t="shared" si="564"/>
        <v/>
      </c>
      <c r="FD129" s="26" t="str">
        <f t="shared" si="565"/>
        <v/>
      </c>
      <c r="FE129" s="26" t="str">
        <f t="shared" si="566"/>
        <v/>
      </c>
      <c r="FF129" s="26" t="str">
        <f t="shared" si="567"/>
        <v/>
      </c>
      <c r="FG129" s="26" t="str">
        <f t="shared" si="568"/>
        <v/>
      </c>
      <c r="FH129" s="26" t="str">
        <f t="shared" si="569"/>
        <v/>
      </c>
      <c r="FI129" s="26" t="str">
        <f t="shared" si="570"/>
        <v/>
      </c>
      <c r="FJ129" s="26" t="str">
        <f t="shared" si="571"/>
        <v/>
      </c>
      <c r="GB129" s="25">
        <f t="shared" si="822"/>
        <v>48214</v>
      </c>
      <c r="GC129" s="1" t="str">
        <f t="shared" si="823"/>
        <v/>
      </c>
      <c r="GD129" s="26" t="str">
        <f t="shared" ca="1" si="572"/>
        <v/>
      </c>
      <c r="GE129" s="26" t="str">
        <f t="shared" si="573"/>
        <v/>
      </c>
      <c r="GF129" s="26" t="str">
        <f t="shared" si="574"/>
        <v/>
      </c>
      <c r="GG129" s="26" t="str">
        <f t="shared" si="575"/>
        <v/>
      </c>
      <c r="GH129" s="26" t="str">
        <f t="shared" si="576"/>
        <v/>
      </c>
      <c r="GI129" s="26" t="str">
        <f t="shared" si="577"/>
        <v/>
      </c>
      <c r="GJ129" s="26" t="str">
        <f t="shared" si="578"/>
        <v/>
      </c>
      <c r="GK129" s="26" t="str">
        <f t="shared" si="579"/>
        <v/>
      </c>
      <c r="GL129" s="27" t="str">
        <f t="shared" si="580"/>
        <v/>
      </c>
      <c r="GM129" s="28" t="str">
        <f t="shared" si="581"/>
        <v/>
      </c>
      <c r="GN129" s="28" t="str">
        <f t="shared" si="582"/>
        <v/>
      </c>
      <c r="GO129" s="28" t="str">
        <f t="shared" si="583"/>
        <v/>
      </c>
      <c r="GP129" s="28" t="str">
        <f t="shared" si="584"/>
        <v/>
      </c>
      <c r="GQ129" s="28" t="str">
        <f t="shared" si="585"/>
        <v/>
      </c>
      <c r="GR129" s="28" t="str">
        <f t="shared" si="586"/>
        <v/>
      </c>
      <c r="GS129" s="28" t="str">
        <f t="shared" si="587"/>
        <v/>
      </c>
      <c r="GT129" s="27" t="str">
        <f t="shared" si="588"/>
        <v/>
      </c>
      <c r="GU129" s="27" t="str">
        <f t="shared" si="589"/>
        <v/>
      </c>
      <c r="GV129" s="28" t="str">
        <f t="shared" si="590"/>
        <v/>
      </c>
      <c r="GW129" s="27" t="str">
        <f t="shared" si="591"/>
        <v/>
      </c>
      <c r="GX129" s="27" t="str">
        <f t="shared" si="592"/>
        <v/>
      </c>
      <c r="GY129" s="26" t="str">
        <f t="shared" si="593"/>
        <v/>
      </c>
      <c r="GZ129" s="26" t="str">
        <f t="shared" si="594"/>
        <v/>
      </c>
      <c r="HA129" s="26" t="str">
        <f t="shared" si="595"/>
        <v/>
      </c>
      <c r="HB129" s="26" t="str">
        <f t="shared" si="596"/>
        <v/>
      </c>
      <c r="HC129" s="29" t="str">
        <f t="shared" si="597"/>
        <v/>
      </c>
      <c r="HD129" s="26">
        <f t="shared" si="598"/>
        <v>0</v>
      </c>
      <c r="HE129" s="26" t="str">
        <f t="shared" si="599"/>
        <v/>
      </c>
      <c r="HF129" s="26" t="str">
        <f t="shared" si="600"/>
        <v/>
      </c>
      <c r="HG129" s="26" t="str">
        <f t="shared" si="601"/>
        <v/>
      </c>
      <c r="HH129" s="26" t="str">
        <f t="shared" si="602"/>
        <v/>
      </c>
      <c r="HI129" s="26" t="str">
        <f t="shared" si="603"/>
        <v/>
      </c>
      <c r="HJ129" s="26" t="str">
        <f t="shared" si="604"/>
        <v/>
      </c>
      <c r="HK129" s="26" t="str">
        <f t="shared" si="605"/>
        <v/>
      </c>
      <c r="HL129" s="26" t="str">
        <f t="shared" si="606"/>
        <v/>
      </c>
      <c r="ID129" s="25">
        <f t="shared" si="822"/>
        <v>48214</v>
      </c>
      <c r="IE129" s="1" t="str">
        <f t="shared" si="823"/>
        <v/>
      </c>
      <c r="IF129" s="26" t="str">
        <f t="shared" ca="1" si="607"/>
        <v/>
      </c>
      <c r="IG129" s="26" t="str">
        <f t="shared" si="608"/>
        <v/>
      </c>
      <c r="IH129" s="26" t="str">
        <f t="shared" si="609"/>
        <v/>
      </c>
      <c r="II129" s="26" t="str">
        <f t="shared" si="610"/>
        <v/>
      </c>
      <c r="IJ129" s="26" t="str">
        <f t="shared" si="611"/>
        <v/>
      </c>
      <c r="IK129" s="26" t="str">
        <f t="shared" si="612"/>
        <v/>
      </c>
      <c r="IL129" s="26" t="str">
        <f t="shared" si="613"/>
        <v/>
      </c>
      <c r="IM129" s="26" t="str">
        <f t="shared" si="614"/>
        <v/>
      </c>
      <c r="IN129" s="27" t="str">
        <f t="shared" si="615"/>
        <v/>
      </c>
      <c r="IO129" s="28" t="str">
        <f t="shared" si="616"/>
        <v/>
      </c>
      <c r="IP129" s="28" t="str">
        <f t="shared" si="617"/>
        <v/>
      </c>
      <c r="IQ129" s="28" t="str">
        <f t="shared" si="618"/>
        <v/>
      </c>
      <c r="IR129" s="28" t="str">
        <f t="shared" si="619"/>
        <v/>
      </c>
      <c r="IS129" s="28" t="str">
        <f t="shared" si="620"/>
        <v/>
      </c>
      <c r="IT129" s="28" t="str">
        <f t="shared" si="621"/>
        <v/>
      </c>
      <c r="IU129" s="28" t="str">
        <f t="shared" si="622"/>
        <v/>
      </c>
      <c r="IV129" s="27" t="str">
        <f t="shared" si="623"/>
        <v/>
      </c>
      <c r="IW129" s="27" t="str">
        <f t="shared" si="624"/>
        <v/>
      </c>
      <c r="IX129" s="28" t="str">
        <f t="shared" si="625"/>
        <v/>
      </c>
      <c r="IY129" s="27" t="str">
        <f t="shared" si="626"/>
        <v/>
      </c>
      <c r="IZ129" s="27" t="str">
        <f t="shared" si="627"/>
        <v/>
      </c>
      <c r="JA129" s="26" t="str">
        <f t="shared" si="628"/>
        <v/>
      </c>
      <c r="JB129" s="26" t="str">
        <f t="shared" si="629"/>
        <v/>
      </c>
      <c r="JC129" s="26" t="str">
        <f t="shared" si="630"/>
        <v/>
      </c>
      <c r="JD129" s="26" t="str">
        <f t="shared" si="631"/>
        <v/>
      </c>
      <c r="JE129" s="29" t="str">
        <f t="shared" si="632"/>
        <v/>
      </c>
      <c r="JF129" s="26">
        <f t="shared" si="633"/>
        <v>0</v>
      </c>
      <c r="JG129" s="26" t="str">
        <f t="shared" si="634"/>
        <v/>
      </c>
      <c r="JH129" s="26" t="str">
        <f t="shared" si="635"/>
        <v/>
      </c>
      <c r="JI129" s="26" t="str">
        <f t="shared" si="636"/>
        <v/>
      </c>
      <c r="JJ129" s="26" t="str">
        <f t="shared" si="637"/>
        <v/>
      </c>
      <c r="JK129" s="26" t="str">
        <f t="shared" si="638"/>
        <v/>
      </c>
      <c r="JL129" s="26" t="str">
        <f t="shared" si="639"/>
        <v/>
      </c>
      <c r="JM129" s="26" t="str">
        <f t="shared" si="640"/>
        <v/>
      </c>
      <c r="JN129" s="26" t="str">
        <f t="shared" si="641"/>
        <v/>
      </c>
      <c r="KF129" s="25">
        <f t="shared" si="824"/>
        <v>48214</v>
      </c>
      <c r="KG129" s="1" t="str">
        <f t="shared" si="825"/>
        <v/>
      </c>
      <c r="KH129" s="26" t="str">
        <f t="shared" ca="1" si="642"/>
        <v/>
      </c>
      <c r="KI129" s="26" t="str">
        <f t="shared" si="643"/>
        <v/>
      </c>
      <c r="KJ129" s="26" t="str">
        <f t="shared" si="644"/>
        <v/>
      </c>
      <c r="KK129" s="26" t="str">
        <f t="shared" si="645"/>
        <v/>
      </c>
      <c r="KL129" s="26" t="str">
        <f t="shared" si="646"/>
        <v/>
      </c>
      <c r="KM129" s="26" t="str">
        <f t="shared" si="647"/>
        <v/>
      </c>
      <c r="KN129" s="26" t="str">
        <f t="shared" si="648"/>
        <v/>
      </c>
      <c r="KO129" s="26" t="str">
        <f t="shared" si="649"/>
        <v/>
      </c>
      <c r="KP129" s="27" t="str">
        <f t="shared" si="650"/>
        <v/>
      </c>
      <c r="KQ129" s="28" t="str">
        <f t="shared" si="651"/>
        <v/>
      </c>
      <c r="KR129" s="28" t="str">
        <f t="shared" si="652"/>
        <v/>
      </c>
      <c r="KS129" s="28" t="str">
        <f t="shared" si="653"/>
        <v/>
      </c>
      <c r="KT129" s="28" t="str">
        <f t="shared" si="654"/>
        <v/>
      </c>
      <c r="KU129" s="28" t="str">
        <f t="shared" si="655"/>
        <v/>
      </c>
      <c r="KV129" s="28" t="str">
        <f t="shared" si="656"/>
        <v/>
      </c>
      <c r="KW129" s="28" t="str">
        <f t="shared" si="657"/>
        <v/>
      </c>
      <c r="KX129" s="27" t="str">
        <f t="shared" si="658"/>
        <v/>
      </c>
      <c r="KY129" s="27" t="str">
        <f t="shared" si="659"/>
        <v/>
      </c>
      <c r="KZ129" s="28" t="str">
        <f t="shared" si="660"/>
        <v/>
      </c>
      <c r="LA129" s="27" t="str">
        <f t="shared" si="661"/>
        <v/>
      </c>
      <c r="LB129" s="27" t="str">
        <f t="shared" si="662"/>
        <v/>
      </c>
      <c r="LC129" s="26" t="str">
        <f t="shared" si="663"/>
        <v/>
      </c>
      <c r="LD129" s="26" t="str">
        <f t="shared" si="664"/>
        <v/>
      </c>
      <c r="LE129" s="26" t="str">
        <f t="shared" si="665"/>
        <v/>
      </c>
      <c r="LF129" s="26" t="str">
        <f t="shared" si="666"/>
        <v/>
      </c>
      <c r="LG129" s="29" t="str">
        <f t="shared" si="667"/>
        <v/>
      </c>
      <c r="LH129" s="26">
        <f t="shared" si="668"/>
        <v>0</v>
      </c>
      <c r="LI129" s="26" t="str">
        <f t="shared" si="669"/>
        <v/>
      </c>
      <c r="LJ129" s="26" t="str">
        <f t="shared" si="670"/>
        <v/>
      </c>
      <c r="LK129" s="26" t="str">
        <f t="shared" si="671"/>
        <v/>
      </c>
      <c r="LL129" s="26" t="str">
        <f t="shared" si="672"/>
        <v/>
      </c>
      <c r="LM129" s="26" t="str">
        <f t="shared" si="673"/>
        <v/>
      </c>
      <c r="LN129" s="26" t="str">
        <f t="shared" si="674"/>
        <v/>
      </c>
      <c r="LO129" s="26" t="str">
        <f t="shared" si="675"/>
        <v/>
      </c>
      <c r="LP129" s="26" t="str">
        <f t="shared" si="676"/>
        <v/>
      </c>
      <c r="MH129" s="25">
        <f t="shared" si="824"/>
        <v>48214</v>
      </c>
      <c r="MI129" s="1" t="str">
        <f t="shared" si="825"/>
        <v/>
      </c>
      <c r="MJ129" s="26" t="str">
        <f t="shared" ca="1" si="677"/>
        <v/>
      </c>
      <c r="MK129" s="26" t="str">
        <f t="shared" si="678"/>
        <v/>
      </c>
      <c r="ML129" s="26" t="str">
        <f t="shared" si="679"/>
        <v/>
      </c>
      <c r="MM129" s="26" t="str">
        <f t="shared" si="680"/>
        <v/>
      </c>
      <c r="MN129" s="26" t="str">
        <f t="shared" si="681"/>
        <v/>
      </c>
      <c r="MO129" s="26" t="str">
        <f t="shared" si="682"/>
        <v/>
      </c>
      <c r="MP129" s="26" t="str">
        <f t="shared" si="683"/>
        <v/>
      </c>
      <c r="MQ129" s="26" t="str">
        <f t="shared" si="684"/>
        <v/>
      </c>
      <c r="MR129" s="27" t="str">
        <f t="shared" si="685"/>
        <v/>
      </c>
      <c r="MS129" s="28" t="str">
        <f t="shared" si="686"/>
        <v/>
      </c>
      <c r="MT129" s="28" t="str">
        <f t="shared" si="687"/>
        <v/>
      </c>
      <c r="MU129" s="28" t="str">
        <f t="shared" si="688"/>
        <v/>
      </c>
      <c r="MV129" s="28" t="str">
        <f t="shared" si="689"/>
        <v/>
      </c>
      <c r="MW129" s="28" t="str">
        <f t="shared" si="690"/>
        <v/>
      </c>
      <c r="MX129" s="28" t="str">
        <f t="shared" si="691"/>
        <v/>
      </c>
      <c r="MY129" s="28" t="str">
        <f t="shared" si="692"/>
        <v/>
      </c>
      <c r="MZ129" s="27" t="str">
        <f t="shared" si="693"/>
        <v/>
      </c>
      <c r="NA129" s="27" t="str">
        <f t="shared" si="694"/>
        <v/>
      </c>
      <c r="NB129" s="28" t="str">
        <f t="shared" si="695"/>
        <v/>
      </c>
      <c r="NC129" s="27" t="str">
        <f t="shared" si="696"/>
        <v/>
      </c>
      <c r="ND129" s="27" t="str">
        <f t="shared" si="697"/>
        <v/>
      </c>
      <c r="NE129" s="26" t="str">
        <f t="shared" si="698"/>
        <v/>
      </c>
      <c r="NF129" s="26" t="str">
        <f t="shared" si="699"/>
        <v/>
      </c>
      <c r="NG129" s="26" t="str">
        <f t="shared" si="700"/>
        <v/>
      </c>
      <c r="NH129" s="26" t="str">
        <f t="shared" si="701"/>
        <v/>
      </c>
      <c r="NI129" s="29" t="str">
        <f t="shared" si="702"/>
        <v/>
      </c>
      <c r="NJ129" s="26">
        <f t="shared" si="703"/>
        <v>0</v>
      </c>
      <c r="NK129" s="26" t="str">
        <f t="shared" si="704"/>
        <v/>
      </c>
      <c r="NL129" s="26" t="str">
        <f t="shared" si="705"/>
        <v/>
      </c>
      <c r="NM129" s="26" t="str">
        <f t="shared" si="706"/>
        <v/>
      </c>
      <c r="NN129" s="26" t="str">
        <f t="shared" si="707"/>
        <v/>
      </c>
      <c r="NO129" s="26" t="str">
        <f t="shared" si="708"/>
        <v/>
      </c>
      <c r="NP129" s="26" t="str">
        <f t="shared" si="709"/>
        <v/>
      </c>
      <c r="NQ129" s="26" t="str">
        <f t="shared" si="710"/>
        <v/>
      </c>
      <c r="NR129" s="26" t="str">
        <f t="shared" si="711"/>
        <v/>
      </c>
      <c r="OJ129" s="25">
        <f t="shared" si="826"/>
        <v>48214</v>
      </c>
      <c r="OK129" s="1" t="str">
        <f t="shared" si="827"/>
        <v/>
      </c>
      <c r="OL129" s="26" t="str">
        <f t="shared" ca="1" si="712"/>
        <v/>
      </c>
      <c r="OM129" s="26" t="str">
        <f t="shared" si="713"/>
        <v/>
      </c>
      <c r="ON129" s="26" t="str">
        <f t="shared" si="714"/>
        <v/>
      </c>
      <c r="OO129" s="26" t="str">
        <f t="shared" si="715"/>
        <v/>
      </c>
      <c r="OP129" s="26" t="str">
        <f t="shared" si="716"/>
        <v/>
      </c>
      <c r="OQ129" s="26" t="str">
        <f t="shared" si="717"/>
        <v/>
      </c>
      <c r="OR129" s="26" t="str">
        <f t="shared" si="718"/>
        <v/>
      </c>
      <c r="OS129" s="26" t="str">
        <f t="shared" si="719"/>
        <v/>
      </c>
      <c r="OT129" s="27" t="str">
        <f t="shared" si="720"/>
        <v/>
      </c>
      <c r="OU129" s="28" t="str">
        <f t="shared" si="721"/>
        <v/>
      </c>
      <c r="OV129" s="28" t="str">
        <f t="shared" si="722"/>
        <v/>
      </c>
      <c r="OW129" s="28" t="str">
        <f t="shared" si="723"/>
        <v/>
      </c>
      <c r="OX129" s="28" t="str">
        <f t="shared" si="724"/>
        <v/>
      </c>
      <c r="OY129" s="28" t="str">
        <f t="shared" si="725"/>
        <v/>
      </c>
      <c r="OZ129" s="28" t="str">
        <f t="shared" si="726"/>
        <v/>
      </c>
      <c r="PA129" s="28" t="str">
        <f t="shared" si="727"/>
        <v/>
      </c>
      <c r="PB129" s="27" t="str">
        <f t="shared" si="728"/>
        <v/>
      </c>
      <c r="PC129" s="27" t="str">
        <f t="shared" si="729"/>
        <v/>
      </c>
      <c r="PD129" s="28" t="str">
        <f t="shared" si="730"/>
        <v/>
      </c>
      <c r="PE129" s="27" t="str">
        <f t="shared" si="731"/>
        <v/>
      </c>
      <c r="PF129" s="27" t="str">
        <f t="shared" si="732"/>
        <v/>
      </c>
      <c r="PG129" s="26" t="str">
        <f t="shared" si="733"/>
        <v/>
      </c>
      <c r="PH129" s="26" t="str">
        <f t="shared" si="734"/>
        <v/>
      </c>
      <c r="PI129" s="26" t="str">
        <f t="shared" si="735"/>
        <v/>
      </c>
      <c r="PJ129" s="26" t="str">
        <f t="shared" si="736"/>
        <v/>
      </c>
      <c r="PK129" s="29" t="str">
        <f t="shared" si="737"/>
        <v/>
      </c>
      <c r="PL129" s="26">
        <f t="shared" si="738"/>
        <v>0</v>
      </c>
      <c r="PM129" s="26" t="str">
        <f t="shared" si="739"/>
        <v/>
      </c>
      <c r="PN129" s="26" t="str">
        <f t="shared" si="740"/>
        <v/>
      </c>
      <c r="PO129" s="26" t="str">
        <f t="shared" si="741"/>
        <v/>
      </c>
      <c r="PP129" s="26" t="str">
        <f t="shared" si="742"/>
        <v/>
      </c>
      <c r="PQ129" s="26" t="str">
        <f t="shared" si="743"/>
        <v/>
      </c>
      <c r="PR129" s="26" t="str">
        <f t="shared" si="744"/>
        <v/>
      </c>
      <c r="PS129" s="26" t="str">
        <f t="shared" si="745"/>
        <v/>
      </c>
      <c r="PT129" s="26" t="str">
        <f t="shared" si="746"/>
        <v/>
      </c>
      <c r="QL129" s="25">
        <f t="shared" si="826"/>
        <v>48214</v>
      </c>
      <c r="QM129" s="1" t="str">
        <f t="shared" si="827"/>
        <v/>
      </c>
      <c r="QN129" s="26" t="str">
        <f t="shared" ca="1" si="747"/>
        <v/>
      </c>
      <c r="QO129" s="26" t="str">
        <f t="shared" si="748"/>
        <v/>
      </c>
      <c r="QP129" s="26" t="str">
        <f t="shared" si="749"/>
        <v/>
      </c>
      <c r="QQ129" s="26" t="str">
        <f t="shared" si="750"/>
        <v/>
      </c>
      <c r="QR129" s="26" t="str">
        <f t="shared" si="751"/>
        <v/>
      </c>
      <c r="QS129" s="26" t="str">
        <f t="shared" si="752"/>
        <v/>
      </c>
      <c r="QT129" s="26" t="str">
        <f t="shared" si="753"/>
        <v/>
      </c>
      <c r="QU129" s="26" t="str">
        <f t="shared" si="754"/>
        <v/>
      </c>
      <c r="QV129" s="27" t="str">
        <f t="shared" si="755"/>
        <v/>
      </c>
      <c r="QW129" s="28" t="str">
        <f t="shared" si="756"/>
        <v/>
      </c>
      <c r="QX129" s="28" t="str">
        <f t="shared" si="757"/>
        <v/>
      </c>
      <c r="QY129" s="28" t="str">
        <f t="shared" si="758"/>
        <v/>
      </c>
      <c r="QZ129" s="28" t="str">
        <f t="shared" si="759"/>
        <v/>
      </c>
      <c r="RA129" s="28" t="str">
        <f t="shared" si="760"/>
        <v/>
      </c>
      <c r="RB129" s="28" t="str">
        <f t="shared" si="761"/>
        <v/>
      </c>
      <c r="RC129" s="28" t="str">
        <f t="shared" si="762"/>
        <v/>
      </c>
      <c r="RD129" s="27" t="str">
        <f t="shared" si="763"/>
        <v/>
      </c>
      <c r="RE129" s="27" t="str">
        <f t="shared" si="764"/>
        <v/>
      </c>
      <c r="RF129" s="28" t="str">
        <f t="shared" si="765"/>
        <v/>
      </c>
      <c r="RG129" s="27" t="str">
        <f t="shared" si="766"/>
        <v/>
      </c>
      <c r="RH129" s="27" t="str">
        <f t="shared" si="767"/>
        <v/>
      </c>
      <c r="RI129" s="26" t="str">
        <f t="shared" si="768"/>
        <v/>
      </c>
      <c r="RJ129" s="26" t="str">
        <f t="shared" si="769"/>
        <v/>
      </c>
      <c r="RK129" s="26" t="str">
        <f t="shared" si="770"/>
        <v/>
      </c>
      <c r="RL129" s="26" t="str">
        <f t="shared" si="771"/>
        <v/>
      </c>
      <c r="RM129" s="29" t="str">
        <f t="shared" si="772"/>
        <v/>
      </c>
      <c r="RN129" s="26">
        <f t="shared" si="773"/>
        <v>0</v>
      </c>
      <c r="RO129" s="26" t="str">
        <f t="shared" si="774"/>
        <v/>
      </c>
      <c r="RP129" s="26" t="str">
        <f t="shared" si="775"/>
        <v/>
      </c>
      <c r="RQ129" s="26" t="str">
        <f t="shared" si="776"/>
        <v/>
      </c>
      <c r="RR129" s="26" t="str">
        <f t="shared" si="777"/>
        <v/>
      </c>
      <c r="RS129" s="26" t="str">
        <f t="shared" si="778"/>
        <v/>
      </c>
      <c r="RT129" s="26" t="str">
        <f t="shared" si="779"/>
        <v/>
      </c>
      <c r="RU129" s="26" t="str">
        <f t="shared" si="780"/>
        <v/>
      </c>
      <c r="RV129" s="26" t="str">
        <f t="shared" si="781"/>
        <v/>
      </c>
    </row>
    <row r="130" spans="2:490" x14ac:dyDescent="0.25">
      <c r="B130" s="25">
        <f t="shared" si="801"/>
        <v>48245</v>
      </c>
      <c r="C130" s="1">
        <f t="shared" si="782"/>
        <v>2032</v>
      </c>
      <c r="D130" s="1">
        <f t="shared" si="783"/>
        <v>56</v>
      </c>
      <c r="E130" s="1" t="str">
        <f t="shared" si="784"/>
        <v/>
      </c>
      <c r="F130" s="26" t="str">
        <f t="shared" si="468"/>
        <v/>
      </c>
      <c r="G130" s="26">
        <f>SUMIFS(F$9:F130,C$9:C130,C130)</f>
        <v>0</v>
      </c>
      <c r="H130" s="26" t="str">
        <f t="shared" si="469"/>
        <v/>
      </c>
      <c r="I130" s="86" t="e">
        <f t="shared" si="785"/>
        <v>#VALUE!</v>
      </c>
      <c r="J130" s="1" t="b">
        <f>IF(J129=TRUE,TRUE,AND(D130&gt;=dane_wiek_emerytalny,D130&gt;=55,YEAR(B130)-YEAR(dane_data_rozpoczecia)&gt;=4,SUMIFS(F$9:F130,C$9:C130,C130)))</f>
        <v>0</v>
      </c>
      <c r="K130" s="26" t="str">
        <f t="shared" si="470"/>
        <v/>
      </c>
      <c r="L130" s="26">
        <f t="shared" si="471"/>
        <v>0</v>
      </c>
      <c r="M130" s="26" t="e">
        <f t="shared" si="472"/>
        <v>#VALUE!</v>
      </c>
      <c r="N130" s="26" t="e">
        <f t="shared" si="473"/>
        <v>#VALUE!</v>
      </c>
      <c r="O130" s="1" t="b">
        <f>IF(O129=TRUE,TRUE,AND(D130&gt;=65,YEAR(B130)-YEAR(dane_data_rozpoczecia)&gt;=4,SUMIFS(F$9:F130,C$9:C130,C130)))</f>
        <v>0</v>
      </c>
      <c r="V130" s="25">
        <f t="shared" si="802"/>
        <v>48245</v>
      </c>
      <c r="W130" s="1" t="str">
        <f t="shared" si="786"/>
        <v/>
      </c>
      <c r="X130" s="26" t="str">
        <f t="shared" ca="1" si="474"/>
        <v/>
      </c>
      <c r="Y130" s="26" t="str">
        <f t="shared" si="475"/>
        <v/>
      </c>
      <c r="Z130" s="26" t="str">
        <f t="shared" si="787"/>
        <v/>
      </c>
      <c r="AA130" s="26" t="str">
        <f t="shared" si="788"/>
        <v/>
      </c>
      <c r="AB130" s="26" t="str">
        <f t="shared" si="476"/>
        <v/>
      </c>
      <c r="AC130" s="26" t="str">
        <f t="shared" si="477"/>
        <v/>
      </c>
      <c r="AD130" s="26" t="str">
        <f t="shared" si="478"/>
        <v/>
      </c>
      <c r="AE130" s="26" t="str">
        <f t="shared" si="479"/>
        <v/>
      </c>
      <c r="AF130" s="27" t="str">
        <f t="shared" si="480"/>
        <v/>
      </c>
      <c r="AG130" s="28" t="str">
        <f t="shared" si="481"/>
        <v/>
      </c>
      <c r="AH130" s="28" t="str">
        <f t="shared" si="482"/>
        <v/>
      </c>
      <c r="AI130" s="28" t="str">
        <f t="shared" si="789"/>
        <v/>
      </c>
      <c r="AJ130" s="28" t="str">
        <f t="shared" si="803"/>
        <v/>
      </c>
      <c r="AK130" s="28" t="str">
        <f t="shared" si="483"/>
        <v/>
      </c>
      <c r="AL130" s="28" t="str">
        <f t="shared" si="790"/>
        <v/>
      </c>
      <c r="AM130" s="28" t="str">
        <f t="shared" si="791"/>
        <v/>
      </c>
      <c r="AN130" s="27" t="str">
        <f t="shared" si="484"/>
        <v/>
      </c>
      <c r="AO130" s="27" t="str">
        <f t="shared" si="485"/>
        <v/>
      </c>
      <c r="AP130" s="28" t="str">
        <f t="shared" si="486"/>
        <v/>
      </c>
      <c r="AQ130" s="27" t="str">
        <f t="shared" si="487"/>
        <v/>
      </c>
      <c r="AR130" s="27" t="str">
        <f t="shared" si="488"/>
        <v/>
      </c>
      <c r="AS130" s="26" t="str">
        <f t="shared" si="489"/>
        <v/>
      </c>
      <c r="AT130" s="26" t="str">
        <f t="shared" si="490"/>
        <v/>
      </c>
      <c r="AU130" s="26" t="str">
        <f t="shared" si="491"/>
        <v/>
      </c>
      <c r="AV130" s="26" t="str">
        <f t="shared" si="492"/>
        <v/>
      </c>
      <c r="AW130" s="29" t="str">
        <f t="shared" si="493"/>
        <v/>
      </c>
      <c r="AX130" s="26">
        <f t="shared" si="494"/>
        <v>0</v>
      </c>
      <c r="AY130" s="26" t="str">
        <f t="shared" si="495"/>
        <v/>
      </c>
      <c r="AZ130" s="26" t="str">
        <f t="shared" si="496"/>
        <v/>
      </c>
      <c r="BA130" s="26" t="str">
        <f t="shared" si="792"/>
        <v/>
      </c>
      <c r="BB130" s="26" t="str">
        <f t="shared" si="497"/>
        <v/>
      </c>
      <c r="BC130" s="26" t="str">
        <f t="shared" si="498"/>
        <v/>
      </c>
      <c r="BD130" s="26" t="str">
        <f t="shared" si="499"/>
        <v/>
      </c>
      <c r="BE130" s="26" t="str">
        <f t="shared" si="500"/>
        <v/>
      </c>
      <c r="BF130" s="26" t="str">
        <f t="shared" si="501"/>
        <v/>
      </c>
      <c r="BX130" s="25">
        <f t="shared" si="820"/>
        <v>48245</v>
      </c>
      <c r="BY130" s="1" t="str">
        <f t="shared" si="821"/>
        <v/>
      </c>
      <c r="BZ130" s="26" t="str">
        <f t="shared" ca="1" si="502"/>
        <v/>
      </c>
      <c r="CA130" s="26" t="str">
        <f t="shared" si="503"/>
        <v/>
      </c>
      <c r="CB130" s="26" t="str">
        <f t="shared" si="504"/>
        <v/>
      </c>
      <c r="CC130" s="26" t="str">
        <f t="shared" si="505"/>
        <v/>
      </c>
      <c r="CD130" s="26" t="str">
        <f t="shared" si="506"/>
        <v/>
      </c>
      <c r="CE130" s="26" t="str">
        <f t="shared" si="507"/>
        <v/>
      </c>
      <c r="CF130" s="26" t="str">
        <f t="shared" si="508"/>
        <v/>
      </c>
      <c r="CG130" s="26" t="str">
        <f t="shared" si="509"/>
        <v/>
      </c>
      <c r="CH130" s="27" t="str">
        <f t="shared" si="510"/>
        <v/>
      </c>
      <c r="CI130" s="28" t="str">
        <f t="shared" si="511"/>
        <v/>
      </c>
      <c r="CJ130" s="28" t="str">
        <f t="shared" si="512"/>
        <v/>
      </c>
      <c r="CK130" s="28" t="str">
        <f t="shared" si="513"/>
        <v/>
      </c>
      <c r="CL130" s="28" t="str">
        <f t="shared" si="514"/>
        <v/>
      </c>
      <c r="CM130" s="28" t="str">
        <f t="shared" si="515"/>
        <v/>
      </c>
      <c r="CN130" s="28" t="str">
        <f t="shared" si="516"/>
        <v/>
      </c>
      <c r="CO130" s="28" t="str">
        <f t="shared" si="517"/>
        <v/>
      </c>
      <c r="CP130" s="27" t="str">
        <f t="shared" si="518"/>
        <v/>
      </c>
      <c r="CQ130" s="27" t="str">
        <f t="shared" si="519"/>
        <v/>
      </c>
      <c r="CR130" s="28" t="str">
        <f t="shared" si="520"/>
        <v/>
      </c>
      <c r="CS130" s="27" t="str">
        <f t="shared" si="521"/>
        <v/>
      </c>
      <c r="CT130" s="27" t="str">
        <f t="shared" si="522"/>
        <v/>
      </c>
      <c r="CU130" s="26" t="str">
        <f t="shared" si="523"/>
        <v/>
      </c>
      <c r="CV130" s="26" t="str">
        <f t="shared" si="524"/>
        <v/>
      </c>
      <c r="CW130" s="26" t="str">
        <f t="shared" si="525"/>
        <v/>
      </c>
      <c r="CX130" s="26" t="str">
        <f t="shared" si="526"/>
        <v/>
      </c>
      <c r="CY130" s="29" t="str">
        <f t="shared" si="527"/>
        <v/>
      </c>
      <c r="CZ130" s="26">
        <f t="shared" si="528"/>
        <v>0</v>
      </c>
      <c r="DA130" s="26" t="str">
        <f t="shared" si="529"/>
        <v/>
      </c>
      <c r="DB130" s="26" t="str">
        <f t="shared" si="530"/>
        <v/>
      </c>
      <c r="DC130" s="26" t="str">
        <f t="shared" si="531"/>
        <v/>
      </c>
      <c r="DD130" s="26" t="str">
        <f t="shared" si="532"/>
        <v/>
      </c>
      <c r="DE130" s="26" t="str">
        <f t="shared" si="533"/>
        <v/>
      </c>
      <c r="DF130" s="26" t="str">
        <f t="shared" si="534"/>
        <v/>
      </c>
      <c r="DG130" s="26" t="str">
        <f t="shared" si="535"/>
        <v/>
      </c>
      <c r="DH130" s="26" t="str">
        <f t="shared" si="536"/>
        <v/>
      </c>
      <c r="DZ130" s="25">
        <f t="shared" si="820"/>
        <v>48245</v>
      </c>
      <c r="EA130" s="1" t="str">
        <f t="shared" si="821"/>
        <v/>
      </c>
      <c r="EB130" s="26" t="str">
        <f t="shared" ca="1" si="537"/>
        <v/>
      </c>
      <c r="EC130" s="26" t="str">
        <f t="shared" si="538"/>
        <v/>
      </c>
      <c r="ED130" s="26" t="str">
        <f t="shared" si="539"/>
        <v/>
      </c>
      <c r="EE130" s="26" t="str">
        <f t="shared" si="540"/>
        <v/>
      </c>
      <c r="EF130" s="26" t="str">
        <f t="shared" si="541"/>
        <v/>
      </c>
      <c r="EG130" s="26" t="str">
        <f t="shared" si="542"/>
        <v/>
      </c>
      <c r="EH130" s="26" t="str">
        <f t="shared" si="543"/>
        <v/>
      </c>
      <c r="EI130" s="26" t="str">
        <f t="shared" si="544"/>
        <v/>
      </c>
      <c r="EJ130" s="27" t="str">
        <f t="shared" si="545"/>
        <v/>
      </c>
      <c r="EK130" s="28" t="str">
        <f t="shared" si="546"/>
        <v/>
      </c>
      <c r="EL130" s="28" t="str">
        <f t="shared" si="547"/>
        <v/>
      </c>
      <c r="EM130" s="28" t="str">
        <f t="shared" si="548"/>
        <v/>
      </c>
      <c r="EN130" s="28" t="str">
        <f t="shared" si="549"/>
        <v/>
      </c>
      <c r="EO130" s="28" t="str">
        <f t="shared" si="550"/>
        <v/>
      </c>
      <c r="EP130" s="28" t="str">
        <f t="shared" si="551"/>
        <v/>
      </c>
      <c r="EQ130" s="28" t="str">
        <f t="shared" si="552"/>
        <v/>
      </c>
      <c r="ER130" s="27" t="str">
        <f t="shared" si="553"/>
        <v/>
      </c>
      <c r="ES130" s="27" t="str">
        <f t="shared" si="554"/>
        <v/>
      </c>
      <c r="ET130" s="28" t="str">
        <f t="shared" si="555"/>
        <v/>
      </c>
      <c r="EU130" s="27" t="str">
        <f t="shared" si="556"/>
        <v/>
      </c>
      <c r="EV130" s="27" t="str">
        <f t="shared" si="557"/>
        <v/>
      </c>
      <c r="EW130" s="26" t="str">
        <f t="shared" si="558"/>
        <v/>
      </c>
      <c r="EX130" s="26" t="str">
        <f t="shared" si="559"/>
        <v/>
      </c>
      <c r="EY130" s="26" t="str">
        <f t="shared" si="560"/>
        <v/>
      </c>
      <c r="EZ130" s="26" t="str">
        <f t="shared" si="561"/>
        <v/>
      </c>
      <c r="FA130" s="29" t="str">
        <f t="shared" si="562"/>
        <v/>
      </c>
      <c r="FB130" s="26">
        <f t="shared" si="563"/>
        <v>0</v>
      </c>
      <c r="FC130" s="26" t="str">
        <f t="shared" si="564"/>
        <v/>
      </c>
      <c r="FD130" s="26" t="str">
        <f t="shared" si="565"/>
        <v/>
      </c>
      <c r="FE130" s="26" t="str">
        <f t="shared" si="566"/>
        <v/>
      </c>
      <c r="FF130" s="26" t="str">
        <f t="shared" si="567"/>
        <v/>
      </c>
      <c r="FG130" s="26" t="str">
        <f t="shared" si="568"/>
        <v/>
      </c>
      <c r="FH130" s="26" t="str">
        <f t="shared" si="569"/>
        <v/>
      </c>
      <c r="FI130" s="26" t="str">
        <f t="shared" si="570"/>
        <v/>
      </c>
      <c r="FJ130" s="26" t="str">
        <f t="shared" si="571"/>
        <v/>
      </c>
      <c r="GB130" s="25">
        <f t="shared" si="822"/>
        <v>48245</v>
      </c>
      <c r="GC130" s="1" t="str">
        <f t="shared" si="823"/>
        <v/>
      </c>
      <c r="GD130" s="26" t="str">
        <f t="shared" ca="1" si="572"/>
        <v/>
      </c>
      <c r="GE130" s="26" t="str">
        <f t="shared" si="573"/>
        <v/>
      </c>
      <c r="GF130" s="26" t="str">
        <f t="shared" si="574"/>
        <v/>
      </c>
      <c r="GG130" s="26" t="str">
        <f t="shared" si="575"/>
        <v/>
      </c>
      <c r="GH130" s="26" t="str">
        <f t="shared" si="576"/>
        <v/>
      </c>
      <c r="GI130" s="26" t="str">
        <f t="shared" si="577"/>
        <v/>
      </c>
      <c r="GJ130" s="26" t="str">
        <f t="shared" si="578"/>
        <v/>
      </c>
      <c r="GK130" s="26" t="str">
        <f t="shared" si="579"/>
        <v/>
      </c>
      <c r="GL130" s="27" t="str">
        <f t="shared" si="580"/>
        <v/>
      </c>
      <c r="GM130" s="28" t="str">
        <f t="shared" si="581"/>
        <v/>
      </c>
      <c r="GN130" s="28" t="str">
        <f t="shared" si="582"/>
        <v/>
      </c>
      <c r="GO130" s="28" t="str">
        <f t="shared" si="583"/>
        <v/>
      </c>
      <c r="GP130" s="28" t="str">
        <f t="shared" si="584"/>
        <v/>
      </c>
      <c r="GQ130" s="28" t="str">
        <f t="shared" si="585"/>
        <v/>
      </c>
      <c r="GR130" s="28" t="str">
        <f t="shared" si="586"/>
        <v/>
      </c>
      <c r="GS130" s="28" t="str">
        <f t="shared" si="587"/>
        <v/>
      </c>
      <c r="GT130" s="27" t="str">
        <f t="shared" si="588"/>
        <v/>
      </c>
      <c r="GU130" s="27" t="str">
        <f t="shared" si="589"/>
        <v/>
      </c>
      <c r="GV130" s="28" t="str">
        <f t="shared" si="590"/>
        <v/>
      </c>
      <c r="GW130" s="27" t="str">
        <f t="shared" si="591"/>
        <v/>
      </c>
      <c r="GX130" s="27" t="str">
        <f t="shared" si="592"/>
        <v/>
      </c>
      <c r="GY130" s="26" t="str">
        <f t="shared" si="593"/>
        <v/>
      </c>
      <c r="GZ130" s="26" t="str">
        <f t="shared" si="594"/>
        <v/>
      </c>
      <c r="HA130" s="26" t="str">
        <f t="shared" si="595"/>
        <v/>
      </c>
      <c r="HB130" s="26" t="str">
        <f t="shared" si="596"/>
        <v/>
      </c>
      <c r="HC130" s="29" t="str">
        <f t="shared" si="597"/>
        <v/>
      </c>
      <c r="HD130" s="26">
        <f t="shared" si="598"/>
        <v>0</v>
      </c>
      <c r="HE130" s="26" t="str">
        <f t="shared" si="599"/>
        <v/>
      </c>
      <c r="HF130" s="26" t="str">
        <f t="shared" si="600"/>
        <v/>
      </c>
      <c r="HG130" s="26" t="str">
        <f t="shared" si="601"/>
        <v/>
      </c>
      <c r="HH130" s="26" t="str">
        <f t="shared" si="602"/>
        <v/>
      </c>
      <c r="HI130" s="26" t="str">
        <f t="shared" si="603"/>
        <v/>
      </c>
      <c r="HJ130" s="26" t="str">
        <f t="shared" si="604"/>
        <v/>
      </c>
      <c r="HK130" s="26" t="str">
        <f t="shared" si="605"/>
        <v/>
      </c>
      <c r="HL130" s="26" t="str">
        <f t="shared" si="606"/>
        <v/>
      </c>
      <c r="ID130" s="25">
        <f t="shared" si="822"/>
        <v>48245</v>
      </c>
      <c r="IE130" s="1" t="str">
        <f t="shared" si="823"/>
        <v/>
      </c>
      <c r="IF130" s="26" t="str">
        <f t="shared" ca="1" si="607"/>
        <v/>
      </c>
      <c r="IG130" s="26" t="str">
        <f t="shared" si="608"/>
        <v/>
      </c>
      <c r="IH130" s="26" t="str">
        <f t="shared" si="609"/>
        <v/>
      </c>
      <c r="II130" s="26" t="str">
        <f t="shared" si="610"/>
        <v/>
      </c>
      <c r="IJ130" s="26" t="str">
        <f t="shared" si="611"/>
        <v/>
      </c>
      <c r="IK130" s="26" t="str">
        <f t="shared" si="612"/>
        <v/>
      </c>
      <c r="IL130" s="26" t="str">
        <f t="shared" si="613"/>
        <v/>
      </c>
      <c r="IM130" s="26" t="str">
        <f t="shared" si="614"/>
        <v/>
      </c>
      <c r="IN130" s="27" t="str">
        <f t="shared" si="615"/>
        <v/>
      </c>
      <c r="IO130" s="28" t="str">
        <f t="shared" si="616"/>
        <v/>
      </c>
      <c r="IP130" s="28" t="str">
        <f t="shared" si="617"/>
        <v/>
      </c>
      <c r="IQ130" s="28" t="str">
        <f t="shared" si="618"/>
        <v/>
      </c>
      <c r="IR130" s="28" t="str">
        <f t="shared" si="619"/>
        <v/>
      </c>
      <c r="IS130" s="28" t="str">
        <f t="shared" si="620"/>
        <v/>
      </c>
      <c r="IT130" s="28" t="str">
        <f t="shared" si="621"/>
        <v/>
      </c>
      <c r="IU130" s="28" t="str">
        <f t="shared" si="622"/>
        <v/>
      </c>
      <c r="IV130" s="27" t="str">
        <f t="shared" si="623"/>
        <v/>
      </c>
      <c r="IW130" s="27" t="str">
        <f t="shared" si="624"/>
        <v/>
      </c>
      <c r="IX130" s="28" t="str">
        <f t="shared" si="625"/>
        <v/>
      </c>
      <c r="IY130" s="27" t="str">
        <f t="shared" si="626"/>
        <v/>
      </c>
      <c r="IZ130" s="27" t="str">
        <f t="shared" si="627"/>
        <v/>
      </c>
      <c r="JA130" s="26" t="str">
        <f t="shared" si="628"/>
        <v/>
      </c>
      <c r="JB130" s="26" t="str">
        <f t="shared" si="629"/>
        <v/>
      </c>
      <c r="JC130" s="26" t="str">
        <f t="shared" si="630"/>
        <v/>
      </c>
      <c r="JD130" s="26" t="str">
        <f t="shared" si="631"/>
        <v/>
      </c>
      <c r="JE130" s="29" t="str">
        <f t="shared" si="632"/>
        <v/>
      </c>
      <c r="JF130" s="26">
        <f t="shared" si="633"/>
        <v>0</v>
      </c>
      <c r="JG130" s="26" t="str">
        <f t="shared" si="634"/>
        <v/>
      </c>
      <c r="JH130" s="26" t="str">
        <f t="shared" si="635"/>
        <v/>
      </c>
      <c r="JI130" s="26" t="str">
        <f t="shared" si="636"/>
        <v/>
      </c>
      <c r="JJ130" s="26" t="str">
        <f t="shared" si="637"/>
        <v/>
      </c>
      <c r="JK130" s="26" t="str">
        <f t="shared" si="638"/>
        <v/>
      </c>
      <c r="JL130" s="26" t="str">
        <f t="shared" si="639"/>
        <v/>
      </c>
      <c r="JM130" s="26" t="str">
        <f t="shared" si="640"/>
        <v/>
      </c>
      <c r="JN130" s="26" t="str">
        <f t="shared" si="641"/>
        <v/>
      </c>
      <c r="KF130" s="25">
        <f t="shared" si="824"/>
        <v>48245</v>
      </c>
      <c r="KG130" s="1" t="str">
        <f t="shared" si="825"/>
        <v/>
      </c>
      <c r="KH130" s="26" t="str">
        <f t="shared" ca="1" si="642"/>
        <v/>
      </c>
      <c r="KI130" s="26" t="str">
        <f t="shared" si="643"/>
        <v/>
      </c>
      <c r="KJ130" s="26" t="str">
        <f t="shared" si="644"/>
        <v/>
      </c>
      <c r="KK130" s="26" t="str">
        <f t="shared" si="645"/>
        <v/>
      </c>
      <c r="KL130" s="26" t="str">
        <f t="shared" si="646"/>
        <v/>
      </c>
      <c r="KM130" s="26" t="str">
        <f t="shared" si="647"/>
        <v/>
      </c>
      <c r="KN130" s="26" t="str">
        <f t="shared" si="648"/>
        <v/>
      </c>
      <c r="KO130" s="26" t="str">
        <f t="shared" si="649"/>
        <v/>
      </c>
      <c r="KP130" s="27" t="str">
        <f t="shared" si="650"/>
        <v/>
      </c>
      <c r="KQ130" s="28" t="str">
        <f t="shared" si="651"/>
        <v/>
      </c>
      <c r="KR130" s="28" t="str">
        <f t="shared" si="652"/>
        <v/>
      </c>
      <c r="KS130" s="28" t="str">
        <f t="shared" si="653"/>
        <v/>
      </c>
      <c r="KT130" s="28" t="str">
        <f t="shared" si="654"/>
        <v/>
      </c>
      <c r="KU130" s="28" t="str">
        <f t="shared" si="655"/>
        <v/>
      </c>
      <c r="KV130" s="28" t="str">
        <f t="shared" si="656"/>
        <v/>
      </c>
      <c r="KW130" s="28" t="str">
        <f t="shared" si="657"/>
        <v/>
      </c>
      <c r="KX130" s="27" t="str">
        <f t="shared" si="658"/>
        <v/>
      </c>
      <c r="KY130" s="27" t="str">
        <f t="shared" si="659"/>
        <v/>
      </c>
      <c r="KZ130" s="28" t="str">
        <f t="shared" si="660"/>
        <v/>
      </c>
      <c r="LA130" s="27" t="str">
        <f t="shared" si="661"/>
        <v/>
      </c>
      <c r="LB130" s="27" t="str">
        <f t="shared" si="662"/>
        <v/>
      </c>
      <c r="LC130" s="26" t="str">
        <f t="shared" si="663"/>
        <v/>
      </c>
      <c r="LD130" s="26" t="str">
        <f t="shared" si="664"/>
        <v/>
      </c>
      <c r="LE130" s="26" t="str">
        <f t="shared" si="665"/>
        <v/>
      </c>
      <c r="LF130" s="26" t="str">
        <f t="shared" si="666"/>
        <v/>
      </c>
      <c r="LG130" s="29" t="str">
        <f t="shared" si="667"/>
        <v/>
      </c>
      <c r="LH130" s="26">
        <f t="shared" si="668"/>
        <v>0</v>
      </c>
      <c r="LI130" s="26" t="str">
        <f t="shared" si="669"/>
        <v/>
      </c>
      <c r="LJ130" s="26" t="str">
        <f t="shared" si="670"/>
        <v/>
      </c>
      <c r="LK130" s="26" t="str">
        <f t="shared" si="671"/>
        <v/>
      </c>
      <c r="LL130" s="26" t="str">
        <f t="shared" si="672"/>
        <v/>
      </c>
      <c r="LM130" s="26" t="str">
        <f t="shared" si="673"/>
        <v/>
      </c>
      <c r="LN130" s="26" t="str">
        <f t="shared" si="674"/>
        <v/>
      </c>
      <c r="LO130" s="26" t="str">
        <f t="shared" si="675"/>
        <v/>
      </c>
      <c r="LP130" s="26" t="str">
        <f t="shared" si="676"/>
        <v/>
      </c>
      <c r="MH130" s="25">
        <f t="shared" si="824"/>
        <v>48245</v>
      </c>
      <c r="MI130" s="1" t="str">
        <f t="shared" si="825"/>
        <v/>
      </c>
      <c r="MJ130" s="26" t="str">
        <f t="shared" ca="1" si="677"/>
        <v/>
      </c>
      <c r="MK130" s="26" t="str">
        <f t="shared" si="678"/>
        <v/>
      </c>
      <c r="ML130" s="26" t="str">
        <f t="shared" si="679"/>
        <v/>
      </c>
      <c r="MM130" s="26" t="str">
        <f t="shared" si="680"/>
        <v/>
      </c>
      <c r="MN130" s="26" t="str">
        <f t="shared" si="681"/>
        <v/>
      </c>
      <c r="MO130" s="26" t="str">
        <f t="shared" si="682"/>
        <v/>
      </c>
      <c r="MP130" s="26" t="str">
        <f t="shared" si="683"/>
        <v/>
      </c>
      <c r="MQ130" s="26" t="str">
        <f t="shared" si="684"/>
        <v/>
      </c>
      <c r="MR130" s="27" t="str">
        <f t="shared" si="685"/>
        <v/>
      </c>
      <c r="MS130" s="28" t="str">
        <f t="shared" si="686"/>
        <v/>
      </c>
      <c r="MT130" s="28" t="str">
        <f t="shared" si="687"/>
        <v/>
      </c>
      <c r="MU130" s="28" t="str">
        <f t="shared" si="688"/>
        <v/>
      </c>
      <c r="MV130" s="28" t="str">
        <f t="shared" si="689"/>
        <v/>
      </c>
      <c r="MW130" s="28" t="str">
        <f t="shared" si="690"/>
        <v/>
      </c>
      <c r="MX130" s="28" t="str">
        <f t="shared" si="691"/>
        <v/>
      </c>
      <c r="MY130" s="28" t="str">
        <f t="shared" si="692"/>
        <v/>
      </c>
      <c r="MZ130" s="27" t="str">
        <f t="shared" si="693"/>
        <v/>
      </c>
      <c r="NA130" s="27" t="str">
        <f t="shared" si="694"/>
        <v/>
      </c>
      <c r="NB130" s="28" t="str">
        <f t="shared" si="695"/>
        <v/>
      </c>
      <c r="NC130" s="27" t="str">
        <f t="shared" si="696"/>
        <v/>
      </c>
      <c r="ND130" s="27" t="str">
        <f t="shared" si="697"/>
        <v/>
      </c>
      <c r="NE130" s="26" t="str">
        <f t="shared" si="698"/>
        <v/>
      </c>
      <c r="NF130" s="26" t="str">
        <f t="shared" si="699"/>
        <v/>
      </c>
      <c r="NG130" s="26" t="str">
        <f t="shared" si="700"/>
        <v/>
      </c>
      <c r="NH130" s="26" t="str">
        <f t="shared" si="701"/>
        <v/>
      </c>
      <c r="NI130" s="29" t="str">
        <f t="shared" si="702"/>
        <v/>
      </c>
      <c r="NJ130" s="26">
        <f t="shared" si="703"/>
        <v>0</v>
      </c>
      <c r="NK130" s="26" t="str">
        <f t="shared" si="704"/>
        <v/>
      </c>
      <c r="NL130" s="26" t="str">
        <f t="shared" si="705"/>
        <v/>
      </c>
      <c r="NM130" s="26" t="str">
        <f t="shared" si="706"/>
        <v/>
      </c>
      <c r="NN130" s="26" t="str">
        <f t="shared" si="707"/>
        <v/>
      </c>
      <c r="NO130" s="26" t="str">
        <f t="shared" si="708"/>
        <v/>
      </c>
      <c r="NP130" s="26" t="str">
        <f t="shared" si="709"/>
        <v/>
      </c>
      <c r="NQ130" s="26" t="str">
        <f t="shared" si="710"/>
        <v/>
      </c>
      <c r="NR130" s="26" t="str">
        <f t="shared" si="711"/>
        <v/>
      </c>
      <c r="OJ130" s="25">
        <f t="shared" si="826"/>
        <v>48245</v>
      </c>
      <c r="OK130" s="1" t="str">
        <f t="shared" si="827"/>
        <v/>
      </c>
      <c r="OL130" s="26" t="str">
        <f t="shared" ca="1" si="712"/>
        <v/>
      </c>
      <c r="OM130" s="26" t="str">
        <f t="shared" si="713"/>
        <v/>
      </c>
      <c r="ON130" s="26" t="str">
        <f t="shared" si="714"/>
        <v/>
      </c>
      <c r="OO130" s="26" t="str">
        <f t="shared" si="715"/>
        <v/>
      </c>
      <c r="OP130" s="26" t="str">
        <f t="shared" si="716"/>
        <v/>
      </c>
      <c r="OQ130" s="26" t="str">
        <f t="shared" si="717"/>
        <v/>
      </c>
      <c r="OR130" s="26" t="str">
        <f t="shared" si="718"/>
        <v/>
      </c>
      <c r="OS130" s="26" t="str">
        <f t="shared" si="719"/>
        <v/>
      </c>
      <c r="OT130" s="27" t="str">
        <f t="shared" si="720"/>
        <v/>
      </c>
      <c r="OU130" s="28" t="str">
        <f t="shared" si="721"/>
        <v/>
      </c>
      <c r="OV130" s="28" t="str">
        <f t="shared" si="722"/>
        <v/>
      </c>
      <c r="OW130" s="28" t="str">
        <f t="shared" si="723"/>
        <v/>
      </c>
      <c r="OX130" s="28" t="str">
        <f t="shared" si="724"/>
        <v/>
      </c>
      <c r="OY130" s="28" t="str">
        <f t="shared" si="725"/>
        <v/>
      </c>
      <c r="OZ130" s="28" t="str">
        <f t="shared" si="726"/>
        <v/>
      </c>
      <c r="PA130" s="28" t="str">
        <f t="shared" si="727"/>
        <v/>
      </c>
      <c r="PB130" s="27" t="str">
        <f t="shared" si="728"/>
        <v/>
      </c>
      <c r="PC130" s="27" t="str">
        <f t="shared" si="729"/>
        <v/>
      </c>
      <c r="PD130" s="28" t="str">
        <f t="shared" si="730"/>
        <v/>
      </c>
      <c r="PE130" s="27" t="str">
        <f t="shared" si="731"/>
        <v/>
      </c>
      <c r="PF130" s="27" t="str">
        <f t="shared" si="732"/>
        <v/>
      </c>
      <c r="PG130" s="26" t="str">
        <f t="shared" si="733"/>
        <v/>
      </c>
      <c r="PH130" s="26" t="str">
        <f t="shared" si="734"/>
        <v/>
      </c>
      <c r="PI130" s="26" t="str">
        <f t="shared" si="735"/>
        <v/>
      </c>
      <c r="PJ130" s="26" t="str">
        <f t="shared" si="736"/>
        <v/>
      </c>
      <c r="PK130" s="29" t="str">
        <f t="shared" si="737"/>
        <v/>
      </c>
      <c r="PL130" s="26">
        <f t="shared" si="738"/>
        <v>0</v>
      </c>
      <c r="PM130" s="26" t="str">
        <f t="shared" si="739"/>
        <v/>
      </c>
      <c r="PN130" s="26" t="str">
        <f t="shared" si="740"/>
        <v/>
      </c>
      <c r="PO130" s="26" t="str">
        <f t="shared" si="741"/>
        <v/>
      </c>
      <c r="PP130" s="26" t="str">
        <f t="shared" si="742"/>
        <v/>
      </c>
      <c r="PQ130" s="26" t="str">
        <f t="shared" si="743"/>
        <v/>
      </c>
      <c r="PR130" s="26" t="str">
        <f t="shared" si="744"/>
        <v/>
      </c>
      <c r="PS130" s="26" t="str">
        <f t="shared" si="745"/>
        <v/>
      </c>
      <c r="PT130" s="26" t="str">
        <f t="shared" si="746"/>
        <v/>
      </c>
      <c r="QL130" s="25">
        <f t="shared" si="826"/>
        <v>48245</v>
      </c>
      <c r="QM130" s="1" t="str">
        <f t="shared" si="827"/>
        <v/>
      </c>
      <c r="QN130" s="26" t="str">
        <f t="shared" ca="1" si="747"/>
        <v/>
      </c>
      <c r="QO130" s="26" t="str">
        <f t="shared" si="748"/>
        <v/>
      </c>
      <c r="QP130" s="26" t="str">
        <f t="shared" si="749"/>
        <v/>
      </c>
      <c r="QQ130" s="26" t="str">
        <f t="shared" si="750"/>
        <v/>
      </c>
      <c r="QR130" s="26" t="str">
        <f t="shared" si="751"/>
        <v/>
      </c>
      <c r="QS130" s="26" t="str">
        <f t="shared" si="752"/>
        <v/>
      </c>
      <c r="QT130" s="26" t="str">
        <f t="shared" si="753"/>
        <v/>
      </c>
      <c r="QU130" s="26" t="str">
        <f t="shared" si="754"/>
        <v/>
      </c>
      <c r="QV130" s="27" t="str">
        <f t="shared" si="755"/>
        <v/>
      </c>
      <c r="QW130" s="28" t="str">
        <f t="shared" si="756"/>
        <v/>
      </c>
      <c r="QX130" s="28" t="str">
        <f t="shared" si="757"/>
        <v/>
      </c>
      <c r="QY130" s="28" t="str">
        <f t="shared" si="758"/>
        <v/>
      </c>
      <c r="QZ130" s="28" t="str">
        <f t="shared" si="759"/>
        <v/>
      </c>
      <c r="RA130" s="28" t="str">
        <f t="shared" si="760"/>
        <v/>
      </c>
      <c r="RB130" s="28" t="str">
        <f t="shared" si="761"/>
        <v/>
      </c>
      <c r="RC130" s="28" t="str">
        <f t="shared" si="762"/>
        <v/>
      </c>
      <c r="RD130" s="27" t="str">
        <f t="shared" si="763"/>
        <v/>
      </c>
      <c r="RE130" s="27" t="str">
        <f t="shared" si="764"/>
        <v/>
      </c>
      <c r="RF130" s="28" t="str">
        <f t="shared" si="765"/>
        <v/>
      </c>
      <c r="RG130" s="27" t="str">
        <f t="shared" si="766"/>
        <v/>
      </c>
      <c r="RH130" s="27" t="str">
        <f t="shared" si="767"/>
        <v/>
      </c>
      <c r="RI130" s="26" t="str">
        <f t="shared" si="768"/>
        <v/>
      </c>
      <c r="RJ130" s="26" t="str">
        <f t="shared" si="769"/>
        <v/>
      </c>
      <c r="RK130" s="26" t="str">
        <f t="shared" si="770"/>
        <v/>
      </c>
      <c r="RL130" s="26" t="str">
        <f t="shared" si="771"/>
        <v/>
      </c>
      <c r="RM130" s="29" t="str">
        <f t="shared" si="772"/>
        <v/>
      </c>
      <c r="RN130" s="26">
        <f t="shared" si="773"/>
        <v>0</v>
      </c>
      <c r="RO130" s="26" t="str">
        <f t="shared" si="774"/>
        <v/>
      </c>
      <c r="RP130" s="26" t="str">
        <f t="shared" si="775"/>
        <v/>
      </c>
      <c r="RQ130" s="26" t="str">
        <f t="shared" si="776"/>
        <v/>
      </c>
      <c r="RR130" s="26" t="str">
        <f t="shared" si="777"/>
        <v/>
      </c>
      <c r="RS130" s="26" t="str">
        <f t="shared" si="778"/>
        <v/>
      </c>
      <c r="RT130" s="26" t="str">
        <f t="shared" si="779"/>
        <v/>
      </c>
      <c r="RU130" s="26" t="str">
        <f t="shared" si="780"/>
        <v/>
      </c>
      <c r="RV130" s="26" t="str">
        <f t="shared" si="781"/>
        <v/>
      </c>
    </row>
    <row r="131" spans="2:490" x14ac:dyDescent="0.25">
      <c r="B131" s="25">
        <f t="shared" si="801"/>
        <v>48274</v>
      </c>
      <c r="C131" s="1">
        <f t="shared" si="782"/>
        <v>2032</v>
      </c>
      <c r="D131" s="1">
        <f t="shared" si="783"/>
        <v>56</v>
      </c>
      <c r="E131" s="1" t="str">
        <f t="shared" si="784"/>
        <v/>
      </c>
      <c r="F131" s="26" t="str">
        <f t="shared" si="468"/>
        <v/>
      </c>
      <c r="G131" s="26">
        <f>SUMIFS(F$9:F131,C$9:C131,C131)</f>
        <v>0</v>
      </c>
      <c r="H131" s="26" t="str">
        <f t="shared" si="469"/>
        <v/>
      </c>
      <c r="I131" s="86" t="e">
        <f t="shared" si="785"/>
        <v>#VALUE!</v>
      </c>
      <c r="J131" s="1" t="b">
        <f>IF(J130=TRUE,TRUE,AND(D131&gt;=dane_wiek_emerytalny,D131&gt;=55,YEAR(B131)-YEAR(dane_data_rozpoczecia)&gt;=4,SUMIFS(F$9:F131,C$9:C131,C131)))</f>
        <v>0</v>
      </c>
      <c r="K131" s="26" t="str">
        <f t="shared" si="470"/>
        <v/>
      </c>
      <c r="L131" s="26">
        <f t="shared" si="471"/>
        <v>0</v>
      </c>
      <c r="M131" s="26" t="e">
        <f t="shared" si="472"/>
        <v>#VALUE!</v>
      </c>
      <c r="N131" s="26" t="e">
        <f t="shared" si="473"/>
        <v>#VALUE!</v>
      </c>
      <c r="O131" s="1" t="b">
        <f>IF(O130=TRUE,TRUE,AND(D131&gt;=65,YEAR(B131)-YEAR(dane_data_rozpoczecia)&gt;=4,SUMIFS(F$9:F131,C$9:C131,C131)))</f>
        <v>0</v>
      </c>
      <c r="V131" s="25">
        <f t="shared" si="802"/>
        <v>48274</v>
      </c>
      <c r="W131" s="1" t="str">
        <f t="shared" si="786"/>
        <v/>
      </c>
      <c r="X131" s="26" t="str">
        <f t="shared" ca="1" si="474"/>
        <v/>
      </c>
      <c r="Y131" s="26" t="str">
        <f t="shared" si="475"/>
        <v/>
      </c>
      <c r="Z131" s="26" t="str">
        <f t="shared" si="787"/>
        <v/>
      </c>
      <c r="AA131" s="26" t="str">
        <f t="shared" si="788"/>
        <v/>
      </c>
      <c r="AB131" s="26" t="str">
        <f t="shared" si="476"/>
        <v/>
      </c>
      <c r="AC131" s="26" t="str">
        <f t="shared" si="477"/>
        <v/>
      </c>
      <c r="AD131" s="26" t="str">
        <f t="shared" si="478"/>
        <v/>
      </c>
      <c r="AE131" s="26" t="str">
        <f t="shared" si="479"/>
        <v/>
      </c>
      <c r="AF131" s="27" t="str">
        <f t="shared" si="480"/>
        <v/>
      </c>
      <c r="AG131" s="28" t="str">
        <f t="shared" si="481"/>
        <v/>
      </c>
      <c r="AH131" s="28" t="str">
        <f t="shared" si="482"/>
        <v/>
      </c>
      <c r="AI131" s="28" t="str">
        <f t="shared" si="789"/>
        <v/>
      </c>
      <c r="AJ131" s="28" t="str">
        <f t="shared" si="803"/>
        <v/>
      </c>
      <c r="AK131" s="28" t="str">
        <f t="shared" si="483"/>
        <v/>
      </c>
      <c r="AL131" s="28" t="str">
        <f t="shared" si="790"/>
        <v/>
      </c>
      <c r="AM131" s="28" t="str">
        <f t="shared" si="791"/>
        <v/>
      </c>
      <c r="AN131" s="27" t="str">
        <f t="shared" si="484"/>
        <v/>
      </c>
      <c r="AO131" s="27" t="str">
        <f t="shared" si="485"/>
        <v/>
      </c>
      <c r="AP131" s="28" t="str">
        <f t="shared" si="486"/>
        <v/>
      </c>
      <c r="AQ131" s="27" t="str">
        <f t="shared" si="487"/>
        <v/>
      </c>
      <c r="AR131" s="27" t="str">
        <f t="shared" si="488"/>
        <v/>
      </c>
      <c r="AS131" s="26" t="str">
        <f t="shared" si="489"/>
        <v/>
      </c>
      <c r="AT131" s="26" t="str">
        <f t="shared" si="490"/>
        <v/>
      </c>
      <c r="AU131" s="26" t="str">
        <f t="shared" si="491"/>
        <v/>
      </c>
      <c r="AV131" s="26" t="str">
        <f t="shared" si="492"/>
        <v/>
      </c>
      <c r="AW131" s="29" t="str">
        <f t="shared" si="493"/>
        <v/>
      </c>
      <c r="AX131" s="26">
        <f t="shared" si="494"/>
        <v>0</v>
      </c>
      <c r="AY131" s="26" t="str">
        <f t="shared" si="495"/>
        <v/>
      </c>
      <c r="AZ131" s="26" t="str">
        <f t="shared" si="496"/>
        <v/>
      </c>
      <c r="BA131" s="26" t="str">
        <f t="shared" si="792"/>
        <v/>
      </c>
      <c r="BB131" s="26" t="str">
        <f t="shared" si="497"/>
        <v/>
      </c>
      <c r="BC131" s="26" t="str">
        <f t="shared" si="498"/>
        <v/>
      </c>
      <c r="BD131" s="26" t="str">
        <f t="shared" si="499"/>
        <v/>
      </c>
      <c r="BE131" s="26" t="str">
        <f t="shared" si="500"/>
        <v/>
      </c>
      <c r="BF131" s="26" t="str">
        <f t="shared" si="501"/>
        <v/>
      </c>
      <c r="BX131" s="25">
        <f t="shared" si="820"/>
        <v>48274</v>
      </c>
      <c r="BY131" s="1" t="str">
        <f t="shared" si="821"/>
        <v/>
      </c>
      <c r="BZ131" s="26" t="str">
        <f t="shared" ca="1" si="502"/>
        <v/>
      </c>
      <c r="CA131" s="26" t="str">
        <f t="shared" si="503"/>
        <v/>
      </c>
      <c r="CB131" s="26" t="str">
        <f t="shared" si="504"/>
        <v/>
      </c>
      <c r="CC131" s="26" t="str">
        <f t="shared" si="505"/>
        <v/>
      </c>
      <c r="CD131" s="26" t="str">
        <f t="shared" si="506"/>
        <v/>
      </c>
      <c r="CE131" s="26" t="str">
        <f t="shared" si="507"/>
        <v/>
      </c>
      <c r="CF131" s="26" t="str">
        <f t="shared" si="508"/>
        <v/>
      </c>
      <c r="CG131" s="26" t="str">
        <f t="shared" si="509"/>
        <v/>
      </c>
      <c r="CH131" s="27" t="str">
        <f t="shared" si="510"/>
        <v/>
      </c>
      <c r="CI131" s="28" t="str">
        <f t="shared" si="511"/>
        <v/>
      </c>
      <c r="CJ131" s="28" t="str">
        <f t="shared" si="512"/>
        <v/>
      </c>
      <c r="CK131" s="28" t="str">
        <f t="shared" si="513"/>
        <v/>
      </c>
      <c r="CL131" s="28" t="str">
        <f t="shared" si="514"/>
        <v/>
      </c>
      <c r="CM131" s="28" t="str">
        <f t="shared" si="515"/>
        <v/>
      </c>
      <c r="CN131" s="28" t="str">
        <f t="shared" si="516"/>
        <v/>
      </c>
      <c r="CO131" s="28" t="str">
        <f t="shared" si="517"/>
        <v/>
      </c>
      <c r="CP131" s="27" t="str">
        <f t="shared" si="518"/>
        <v/>
      </c>
      <c r="CQ131" s="27" t="str">
        <f t="shared" si="519"/>
        <v/>
      </c>
      <c r="CR131" s="28" t="str">
        <f t="shared" si="520"/>
        <v/>
      </c>
      <c r="CS131" s="27" t="str">
        <f t="shared" si="521"/>
        <v/>
      </c>
      <c r="CT131" s="27" t="str">
        <f t="shared" si="522"/>
        <v/>
      </c>
      <c r="CU131" s="26" t="str">
        <f t="shared" si="523"/>
        <v/>
      </c>
      <c r="CV131" s="26" t="str">
        <f t="shared" si="524"/>
        <v/>
      </c>
      <c r="CW131" s="26" t="str">
        <f t="shared" si="525"/>
        <v/>
      </c>
      <c r="CX131" s="26" t="str">
        <f t="shared" si="526"/>
        <v/>
      </c>
      <c r="CY131" s="29" t="str">
        <f t="shared" si="527"/>
        <v/>
      </c>
      <c r="CZ131" s="26">
        <f t="shared" si="528"/>
        <v>0</v>
      </c>
      <c r="DA131" s="26" t="str">
        <f t="shared" si="529"/>
        <v/>
      </c>
      <c r="DB131" s="26" t="str">
        <f t="shared" si="530"/>
        <v/>
      </c>
      <c r="DC131" s="26" t="str">
        <f t="shared" si="531"/>
        <v/>
      </c>
      <c r="DD131" s="26" t="str">
        <f t="shared" si="532"/>
        <v/>
      </c>
      <c r="DE131" s="26" t="str">
        <f t="shared" si="533"/>
        <v/>
      </c>
      <c r="DF131" s="26" t="str">
        <f t="shared" si="534"/>
        <v/>
      </c>
      <c r="DG131" s="26" t="str">
        <f t="shared" si="535"/>
        <v/>
      </c>
      <c r="DH131" s="26" t="str">
        <f t="shared" si="536"/>
        <v/>
      </c>
      <c r="DZ131" s="25">
        <f t="shared" si="820"/>
        <v>48274</v>
      </c>
      <c r="EA131" s="1" t="str">
        <f t="shared" si="821"/>
        <v/>
      </c>
      <c r="EB131" s="26" t="str">
        <f t="shared" ca="1" si="537"/>
        <v/>
      </c>
      <c r="EC131" s="26" t="str">
        <f t="shared" si="538"/>
        <v/>
      </c>
      <c r="ED131" s="26" t="str">
        <f t="shared" si="539"/>
        <v/>
      </c>
      <c r="EE131" s="26" t="str">
        <f t="shared" si="540"/>
        <v/>
      </c>
      <c r="EF131" s="26" t="str">
        <f t="shared" si="541"/>
        <v/>
      </c>
      <c r="EG131" s="26" t="str">
        <f t="shared" si="542"/>
        <v/>
      </c>
      <c r="EH131" s="26" t="str">
        <f t="shared" si="543"/>
        <v/>
      </c>
      <c r="EI131" s="26" t="str">
        <f t="shared" si="544"/>
        <v/>
      </c>
      <c r="EJ131" s="27" t="str">
        <f t="shared" si="545"/>
        <v/>
      </c>
      <c r="EK131" s="28" t="str">
        <f t="shared" si="546"/>
        <v/>
      </c>
      <c r="EL131" s="28" t="str">
        <f t="shared" si="547"/>
        <v/>
      </c>
      <c r="EM131" s="28" t="str">
        <f t="shared" si="548"/>
        <v/>
      </c>
      <c r="EN131" s="28" t="str">
        <f t="shared" si="549"/>
        <v/>
      </c>
      <c r="EO131" s="28" t="str">
        <f t="shared" si="550"/>
        <v/>
      </c>
      <c r="EP131" s="28" t="str">
        <f t="shared" si="551"/>
        <v/>
      </c>
      <c r="EQ131" s="28" t="str">
        <f t="shared" si="552"/>
        <v/>
      </c>
      <c r="ER131" s="27" t="str">
        <f t="shared" si="553"/>
        <v/>
      </c>
      <c r="ES131" s="27" t="str">
        <f t="shared" si="554"/>
        <v/>
      </c>
      <c r="ET131" s="28" t="str">
        <f t="shared" si="555"/>
        <v/>
      </c>
      <c r="EU131" s="27" t="str">
        <f t="shared" si="556"/>
        <v/>
      </c>
      <c r="EV131" s="27" t="str">
        <f t="shared" si="557"/>
        <v/>
      </c>
      <c r="EW131" s="26" t="str">
        <f t="shared" si="558"/>
        <v/>
      </c>
      <c r="EX131" s="26" t="str">
        <f t="shared" si="559"/>
        <v/>
      </c>
      <c r="EY131" s="26" t="str">
        <f t="shared" si="560"/>
        <v/>
      </c>
      <c r="EZ131" s="26" t="str">
        <f t="shared" si="561"/>
        <v/>
      </c>
      <c r="FA131" s="29" t="str">
        <f t="shared" si="562"/>
        <v/>
      </c>
      <c r="FB131" s="26">
        <f t="shared" si="563"/>
        <v>0</v>
      </c>
      <c r="FC131" s="26" t="str">
        <f t="shared" si="564"/>
        <v/>
      </c>
      <c r="FD131" s="26" t="str">
        <f t="shared" si="565"/>
        <v/>
      </c>
      <c r="FE131" s="26" t="str">
        <f t="shared" si="566"/>
        <v/>
      </c>
      <c r="FF131" s="26" t="str">
        <f t="shared" si="567"/>
        <v/>
      </c>
      <c r="FG131" s="26" t="str">
        <f t="shared" si="568"/>
        <v/>
      </c>
      <c r="FH131" s="26" t="str">
        <f t="shared" si="569"/>
        <v/>
      </c>
      <c r="FI131" s="26" t="str">
        <f t="shared" si="570"/>
        <v/>
      </c>
      <c r="FJ131" s="26" t="str">
        <f t="shared" si="571"/>
        <v/>
      </c>
      <c r="GB131" s="25">
        <f t="shared" si="822"/>
        <v>48274</v>
      </c>
      <c r="GC131" s="1" t="str">
        <f t="shared" si="823"/>
        <v/>
      </c>
      <c r="GD131" s="26" t="str">
        <f t="shared" ca="1" si="572"/>
        <v/>
      </c>
      <c r="GE131" s="26" t="str">
        <f t="shared" si="573"/>
        <v/>
      </c>
      <c r="GF131" s="26" t="str">
        <f t="shared" si="574"/>
        <v/>
      </c>
      <c r="GG131" s="26" t="str">
        <f t="shared" si="575"/>
        <v/>
      </c>
      <c r="GH131" s="26" t="str">
        <f t="shared" si="576"/>
        <v/>
      </c>
      <c r="GI131" s="26" t="str">
        <f t="shared" si="577"/>
        <v/>
      </c>
      <c r="GJ131" s="26" t="str">
        <f t="shared" si="578"/>
        <v/>
      </c>
      <c r="GK131" s="26" t="str">
        <f t="shared" si="579"/>
        <v/>
      </c>
      <c r="GL131" s="27" t="str">
        <f t="shared" si="580"/>
        <v/>
      </c>
      <c r="GM131" s="28" t="str">
        <f t="shared" si="581"/>
        <v/>
      </c>
      <c r="GN131" s="28" t="str">
        <f t="shared" si="582"/>
        <v/>
      </c>
      <c r="GO131" s="28" t="str">
        <f t="shared" si="583"/>
        <v/>
      </c>
      <c r="GP131" s="28" t="str">
        <f t="shared" si="584"/>
        <v/>
      </c>
      <c r="GQ131" s="28" t="str">
        <f t="shared" si="585"/>
        <v/>
      </c>
      <c r="GR131" s="28" t="str">
        <f t="shared" si="586"/>
        <v/>
      </c>
      <c r="GS131" s="28" t="str">
        <f t="shared" si="587"/>
        <v/>
      </c>
      <c r="GT131" s="27" t="str">
        <f t="shared" si="588"/>
        <v/>
      </c>
      <c r="GU131" s="27" t="str">
        <f t="shared" si="589"/>
        <v/>
      </c>
      <c r="GV131" s="28" t="str">
        <f t="shared" si="590"/>
        <v/>
      </c>
      <c r="GW131" s="27" t="str">
        <f t="shared" si="591"/>
        <v/>
      </c>
      <c r="GX131" s="27" t="str">
        <f t="shared" si="592"/>
        <v/>
      </c>
      <c r="GY131" s="26" t="str">
        <f t="shared" si="593"/>
        <v/>
      </c>
      <c r="GZ131" s="26" t="str">
        <f t="shared" si="594"/>
        <v/>
      </c>
      <c r="HA131" s="26" t="str">
        <f t="shared" si="595"/>
        <v/>
      </c>
      <c r="HB131" s="26" t="str">
        <f t="shared" si="596"/>
        <v/>
      </c>
      <c r="HC131" s="29" t="str">
        <f t="shared" si="597"/>
        <v/>
      </c>
      <c r="HD131" s="26">
        <f t="shared" si="598"/>
        <v>0</v>
      </c>
      <c r="HE131" s="26" t="str">
        <f t="shared" si="599"/>
        <v/>
      </c>
      <c r="HF131" s="26" t="str">
        <f t="shared" si="600"/>
        <v/>
      </c>
      <c r="HG131" s="26" t="str">
        <f t="shared" si="601"/>
        <v/>
      </c>
      <c r="HH131" s="26" t="str">
        <f t="shared" si="602"/>
        <v/>
      </c>
      <c r="HI131" s="26" t="str">
        <f t="shared" si="603"/>
        <v/>
      </c>
      <c r="HJ131" s="26" t="str">
        <f t="shared" si="604"/>
        <v/>
      </c>
      <c r="HK131" s="26" t="str">
        <f t="shared" si="605"/>
        <v/>
      </c>
      <c r="HL131" s="26" t="str">
        <f t="shared" si="606"/>
        <v/>
      </c>
      <c r="ID131" s="25">
        <f t="shared" si="822"/>
        <v>48274</v>
      </c>
      <c r="IE131" s="1" t="str">
        <f t="shared" si="823"/>
        <v/>
      </c>
      <c r="IF131" s="26" t="str">
        <f t="shared" ca="1" si="607"/>
        <v/>
      </c>
      <c r="IG131" s="26" t="str">
        <f t="shared" si="608"/>
        <v/>
      </c>
      <c r="IH131" s="26" t="str">
        <f t="shared" si="609"/>
        <v/>
      </c>
      <c r="II131" s="26" t="str">
        <f t="shared" si="610"/>
        <v/>
      </c>
      <c r="IJ131" s="26" t="str">
        <f t="shared" si="611"/>
        <v/>
      </c>
      <c r="IK131" s="26" t="str">
        <f t="shared" si="612"/>
        <v/>
      </c>
      <c r="IL131" s="26" t="str">
        <f t="shared" si="613"/>
        <v/>
      </c>
      <c r="IM131" s="26" t="str">
        <f t="shared" si="614"/>
        <v/>
      </c>
      <c r="IN131" s="27" t="str">
        <f t="shared" si="615"/>
        <v/>
      </c>
      <c r="IO131" s="28" t="str">
        <f t="shared" si="616"/>
        <v/>
      </c>
      <c r="IP131" s="28" t="str">
        <f t="shared" si="617"/>
        <v/>
      </c>
      <c r="IQ131" s="28" t="str">
        <f t="shared" si="618"/>
        <v/>
      </c>
      <c r="IR131" s="28" t="str">
        <f t="shared" si="619"/>
        <v/>
      </c>
      <c r="IS131" s="28" t="str">
        <f t="shared" si="620"/>
        <v/>
      </c>
      <c r="IT131" s="28" t="str">
        <f t="shared" si="621"/>
        <v/>
      </c>
      <c r="IU131" s="28" t="str">
        <f t="shared" si="622"/>
        <v/>
      </c>
      <c r="IV131" s="27" t="str">
        <f t="shared" si="623"/>
        <v/>
      </c>
      <c r="IW131" s="27" t="str">
        <f t="shared" si="624"/>
        <v/>
      </c>
      <c r="IX131" s="28" t="str">
        <f t="shared" si="625"/>
        <v/>
      </c>
      <c r="IY131" s="27" t="str">
        <f t="shared" si="626"/>
        <v/>
      </c>
      <c r="IZ131" s="27" t="str">
        <f t="shared" si="627"/>
        <v/>
      </c>
      <c r="JA131" s="26" t="str">
        <f t="shared" si="628"/>
        <v/>
      </c>
      <c r="JB131" s="26" t="str">
        <f t="shared" si="629"/>
        <v/>
      </c>
      <c r="JC131" s="26" t="str">
        <f t="shared" si="630"/>
        <v/>
      </c>
      <c r="JD131" s="26" t="str">
        <f t="shared" si="631"/>
        <v/>
      </c>
      <c r="JE131" s="29" t="str">
        <f t="shared" si="632"/>
        <v/>
      </c>
      <c r="JF131" s="26">
        <f t="shared" si="633"/>
        <v>0</v>
      </c>
      <c r="JG131" s="26" t="str">
        <f t="shared" si="634"/>
        <v/>
      </c>
      <c r="JH131" s="26" t="str">
        <f t="shared" si="635"/>
        <v/>
      </c>
      <c r="JI131" s="26" t="str">
        <f t="shared" si="636"/>
        <v/>
      </c>
      <c r="JJ131" s="26" t="str">
        <f t="shared" si="637"/>
        <v/>
      </c>
      <c r="JK131" s="26" t="str">
        <f t="shared" si="638"/>
        <v/>
      </c>
      <c r="JL131" s="26" t="str">
        <f t="shared" si="639"/>
        <v/>
      </c>
      <c r="JM131" s="26" t="str">
        <f t="shared" si="640"/>
        <v/>
      </c>
      <c r="JN131" s="26" t="str">
        <f t="shared" si="641"/>
        <v/>
      </c>
      <c r="KF131" s="25">
        <f t="shared" si="824"/>
        <v>48274</v>
      </c>
      <c r="KG131" s="1" t="str">
        <f t="shared" si="825"/>
        <v/>
      </c>
      <c r="KH131" s="26" t="str">
        <f t="shared" ca="1" si="642"/>
        <v/>
      </c>
      <c r="KI131" s="26" t="str">
        <f t="shared" si="643"/>
        <v/>
      </c>
      <c r="KJ131" s="26" t="str">
        <f t="shared" si="644"/>
        <v/>
      </c>
      <c r="KK131" s="26" t="str">
        <f t="shared" si="645"/>
        <v/>
      </c>
      <c r="KL131" s="26" t="str">
        <f t="shared" si="646"/>
        <v/>
      </c>
      <c r="KM131" s="26" t="str">
        <f t="shared" si="647"/>
        <v/>
      </c>
      <c r="KN131" s="26" t="str">
        <f t="shared" si="648"/>
        <v/>
      </c>
      <c r="KO131" s="26" t="str">
        <f t="shared" si="649"/>
        <v/>
      </c>
      <c r="KP131" s="27" t="str">
        <f t="shared" si="650"/>
        <v/>
      </c>
      <c r="KQ131" s="28" t="str">
        <f t="shared" si="651"/>
        <v/>
      </c>
      <c r="KR131" s="28" t="str">
        <f t="shared" si="652"/>
        <v/>
      </c>
      <c r="KS131" s="28" t="str">
        <f t="shared" si="653"/>
        <v/>
      </c>
      <c r="KT131" s="28" t="str">
        <f t="shared" si="654"/>
        <v/>
      </c>
      <c r="KU131" s="28" t="str">
        <f t="shared" si="655"/>
        <v/>
      </c>
      <c r="KV131" s="28" t="str">
        <f t="shared" si="656"/>
        <v/>
      </c>
      <c r="KW131" s="28" t="str">
        <f t="shared" si="657"/>
        <v/>
      </c>
      <c r="KX131" s="27" t="str">
        <f t="shared" si="658"/>
        <v/>
      </c>
      <c r="KY131" s="27" t="str">
        <f t="shared" si="659"/>
        <v/>
      </c>
      <c r="KZ131" s="28" t="str">
        <f t="shared" si="660"/>
        <v/>
      </c>
      <c r="LA131" s="27" t="str">
        <f t="shared" si="661"/>
        <v/>
      </c>
      <c r="LB131" s="27" t="str">
        <f t="shared" si="662"/>
        <v/>
      </c>
      <c r="LC131" s="26" t="str">
        <f t="shared" si="663"/>
        <v/>
      </c>
      <c r="LD131" s="26" t="str">
        <f t="shared" si="664"/>
        <v/>
      </c>
      <c r="LE131" s="26" t="str">
        <f t="shared" si="665"/>
        <v/>
      </c>
      <c r="LF131" s="26" t="str">
        <f t="shared" si="666"/>
        <v/>
      </c>
      <c r="LG131" s="29" t="str">
        <f t="shared" si="667"/>
        <v/>
      </c>
      <c r="LH131" s="26">
        <f t="shared" si="668"/>
        <v>0</v>
      </c>
      <c r="LI131" s="26" t="str">
        <f t="shared" si="669"/>
        <v/>
      </c>
      <c r="LJ131" s="26" t="str">
        <f t="shared" si="670"/>
        <v/>
      </c>
      <c r="LK131" s="26" t="str">
        <f t="shared" si="671"/>
        <v/>
      </c>
      <c r="LL131" s="26" t="str">
        <f t="shared" si="672"/>
        <v/>
      </c>
      <c r="LM131" s="26" t="str">
        <f t="shared" si="673"/>
        <v/>
      </c>
      <c r="LN131" s="26" t="str">
        <f t="shared" si="674"/>
        <v/>
      </c>
      <c r="LO131" s="26" t="str">
        <f t="shared" si="675"/>
        <v/>
      </c>
      <c r="LP131" s="26" t="str">
        <f t="shared" si="676"/>
        <v/>
      </c>
      <c r="MH131" s="25">
        <f t="shared" si="824"/>
        <v>48274</v>
      </c>
      <c r="MI131" s="1" t="str">
        <f t="shared" si="825"/>
        <v/>
      </c>
      <c r="MJ131" s="26" t="str">
        <f t="shared" ca="1" si="677"/>
        <v/>
      </c>
      <c r="MK131" s="26" t="str">
        <f t="shared" si="678"/>
        <v/>
      </c>
      <c r="ML131" s="26" t="str">
        <f t="shared" si="679"/>
        <v/>
      </c>
      <c r="MM131" s="26" t="str">
        <f t="shared" si="680"/>
        <v/>
      </c>
      <c r="MN131" s="26" t="str">
        <f t="shared" si="681"/>
        <v/>
      </c>
      <c r="MO131" s="26" t="str">
        <f t="shared" si="682"/>
        <v/>
      </c>
      <c r="MP131" s="26" t="str">
        <f t="shared" si="683"/>
        <v/>
      </c>
      <c r="MQ131" s="26" t="str">
        <f t="shared" si="684"/>
        <v/>
      </c>
      <c r="MR131" s="27" t="str">
        <f t="shared" si="685"/>
        <v/>
      </c>
      <c r="MS131" s="28" t="str">
        <f t="shared" si="686"/>
        <v/>
      </c>
      <c r="MT131" s="28" t="str">
        <f t="shared" si="687"/>
        <v/>
      </c>
      <c r="MU131" s="28" t="str">
        <f t="shared" si="688"/>
        <v/>
      </c>
      <c r="MV131" s="28" t="str">
        <f t="shared" si="689"/>
        <v/>
      </c>
      <c r="MW131" s="28" t="str">
        <f t="shared" si="690"/>
        <v/>
      </c>
      <c r="MX131" s="28" t="str">
        <f t="shared" si="691"/>
        <v/>
      </c>
      <c r="MY131" s="28" t="str">
        <f t="shared" si="692"/>
        <v/>
      </c>
      <c r="MZ131" s="27" t="str">
        <f t="shared" si="693"/>
        <v/>
      </c>
      <c r="NA131" s="27" t="str">
        <f t="shared" si="694"/>
        <v/>
      </c>
      <c r="NB131" s="28" t="str">
        <f t="shared" si="695"/>
        <v/>
      </c>
      <c r="NC131" s="27" t="str">
        <f t="shared" si="696"/>
        <v/>
      </c>
      <c r="ND131" s="27" t="str">
        <f t="shared" si="697"/>
        <v/>
      </c>
      <c r="NE131" s="26" t="str">
        <f t="shared" si="698"/>
        <v/>
      </c>
      <c r="NF131" s="26" t="str">
        <f t="shared" si="699"/>
        <v/>
      </c>
      <c r="NG131" s="26" t="str">
        <f t="shared" si="700"/>
        <v/>
      </c>
      <c r="NH131" s="26" t="str">
        <f t="shared" si="701"/>
        <v/>
      </c>
      <c r="NI131" s="29" t="str">
        <f t="shared" si="702"/>
        <v/>
      </c>
      <c r="NJ131" s="26">
        <f t="shared" si="703"/>
        <v>0</v>
      </c>
      <c r="NK131" s="26" t="str">
        <f t="shared" si="704"/>
        <v/>
      </c>
      <c r="NL131" s="26" t="str">
        <f t="shared" si="705"/>
        <v/>
      </c>
      <c r="NM131" s="26" t="str">
        <f t="shared" si="706"/>
        <v/>
      </c>
      <c r="NN131" s="26" t="str">
        <f t="shared" si="707"/>
        <v/>
      </c>
      <c r="NO131" s="26" t="str">
        <f t="shared" si="708"/>
        <v/>
      </c>
      <c r="NP131" s="26" t="str">
        <f t="shared" si="709"/>
        <v/>
      </c>
      <c r="NQ131" s="26" t="str">
        <f t="shared" si="710"/>
        <v/>
      </c>
      <c r="NR131" s="26" t="str">
        <f t="shared" si="711"/>
        <v/>
      </c>
      <c r="OJ131" s="25">
        <f t="shared" si="826"/>
        <v>48274</v>
      </c>
      <c r="OK131" s="1" t="str">
        <f t="shared" si="827"/>
        <v/>
      </c>
      <c r="OL131" s="26" t="str">
        <f t="shared" ca="1" si="712"/>
        <v/>
      </c>
      <c r="OM131" s="26" t="str">
        <f t="shared" si="713"/>
        <v/>
      </c>
      <c r="ON131" s="26" t="str">
        <f t="shared" si="714"/>
        <v/>
      </c>
      <c r="OO131" s="26" t="str">
        <f t="shared" si="715"/>
        <v/>
      </c>
      <c r="OP131" s="26" t="str">
        <f t="shared" si="716"/>
        <v/>
      </c>
      <c r="OQ131" s="26" t="str">
        <f t="shared" si="717"/>
        <v/>
      </c>
      <c r="OR131" s="26" t="str">
        <f t="shared" si="718"/>
        <v/>
      </c>
      <c r="OS131" s="26" t="str">
        <f t="shared" si="719"/>
        <v/>
      </c>
      <c r="OT131" s="27" t="str">
        <f t="shared" si="720"/>
        <v/>
      </c>
      <c r="OU131" s="28" t="str">
        <f t="shared" si="721"/>
        <v/>
      </c>
      <c r="OV131" s="28" t="str">
        <f t="shared" si="722"/>
        <v/>
      </c>
      <c r="OW131" s="28" t="str">
        <f t="shared" si="723"/>
        <v/>
      </c>
      <c r="OX131" s="28" t="str">
        <f t="shared" si="724"/>
        <v/>
      </c>
      <c r="OY131" s="28" t="str">
        <f t="shared" si="725"/>
        <v/>
      </c>
      <c r="OZ131" s="28" t="str">
        <f t="shared" si="726"/>
        <v/>
      </c>
      <c r="PA131" s="28" t="str">
        <f t="shared" si="727"/>
        <v/>
      </c>
      <c r="PB131" s="27" t="str">
        <f t="shared" si="728"/>
        <v/>
      </c>
      <c r="PC131" s="27" t="str">
        <f t="shared" si="729"/>
        <v/>
      </c>
      <c r="PD131" s="28" t="str">
        <f t="shared" si="730"/>
        <v/>
      </c>
      <c r="PE131" s="27" t="str">
        <f t="shared" si="731"/>
        <v/>
      </c>
      <c r="PF131" s="27" t="str">
        <f t="shared" si="732"/>
        <v/>
      </c>
      <c r="PG131" s="26" t="str">
        <f t="shared" si="733"/>
        <v/>
      </c>
      <c r="PH131" s="26" t="str">
        <f t="shared" si="734"/>
        <v/>
      </c>
      <c r="PI131" s="26" t="str">
        <f t="shared" si="735"/>
        <v/>
      </c>
      <c r="PJ131" s="26" t="str">
        <f t="shared" si="736"/>
        <v/>
      </c>
      <c r="PK131" s="29" t="str">
        <f t="shared" si="737"/>
        <v/>
      </c>
      <c r="PL131" s="26">
        <f t="shared" si="738"/>
        <v>0</v>
      </c>
      <c r="PM131" s="26" t="str">
        <f t="shared" si="739"/>
        <v/>
      </c>
      <c r="PN131" s="26" t="str">
        <f t="shared" si="740"/>
        <v/>
      </c>
      <c r="PO131" s="26" t="str">
        <f t="shared" si="741"/>
        <v/>
      </c>
      <c r="PP131" s="26" t="str">
        <f t="shared" si="742"/>
        <v/>
      </c>
      <c r="PQ131" s="26" t="str">
        <f t="shared" si="743"/>
        <v/>
      </c>
      <c r="PR131" s="26" t="str">
        <f t="shared" si="744"/>
        <v/>
      </c>
      <c r="PS131" s="26" t="str">
        <f t="shared" si="745"/>
        <v/>
      </c>
      <c r="PT131" s="26" t="str">
        <f t="shared" si="746"/>
        <v/>
      </c>
      <c r="QL131" s="25">
        <f t="shared" si="826"/>
        <v>48274</v>
      </c>
      <c r="QM131" s="1" t="str">
        <f t="shared" si="827"/>
        <v/>
      </c>
      <c r="QN131" s="26" t="str">
        <f t="shared" ca="1" si="747"/>
        <v/>
      </c>
      <c r="QO131" s="26" t="str">
        <f t="shared" si="748"/>
        <v/>
      </c>
      <c r="QP131" s="26" t="str">
        <f t="shared" si="749"/>
        <v/>
      </c>
      <c r="QQ131" s="26" t="str">
        <f t="shared" si="750"/>
        <v/>
      </c>
      <c r="QR131" s="26" t="str">
        <f t="shared" si="751"/>
        <v/>
      </c>
      <c r="QS131" s="26" t="str">
        <f t="shared" si="752"/>
        <v/>
      </c>
      <c r="QT131" s="26" t="str">
        <f t="shared" si="753"/>
        <v/>
      </c>
      <c r="QU131" s="26" t="str">
        <f t="shared" si="754"/>
        <v/>
      </c>
      <c r="QV131" s="27" t="str">
        <f t="shared" si="755"/>
        <v/>
      </c>
      <c r="QW131" s="28" t="str">
        <f t="shared" si="756"/>
        <v/>
      </c>
      <c r="QX131" s="28" t="str">
        <f t="shared" si="757"/>
        <v/>
      </c>
      <c r="QY131" s="28" t="str">
        <f t="shared" si="758"/>
        <v/>
      </c>
      <c r="QZ131" s="28" t="str">
        <f t="shared" si="759"/>
        <v/>
      </c>
      <c r="RA131" s="28" t="str">
        <f t="shared" si="760"/>
        <v/>
      </c>
      <c r="RB131" s="28" t="str">
        <f t="shared" si="761"/>
        <v/>
      </c>
      <c r="RC131" s="28" t="str">
        <f t="shared" si="762"/>
        <v/>
      </c>
      <c r="RD131" s="27" t="str">
        <f t="shared" si="763"/>
        <v/>
      </c>
      <c r="RE131" s="27" t="str">
        <f t="shared" si="764"/>
        <v/>
      </c>
      <c r="RF131" s="28" t="str">
        <f t="shared" si="765"/>
        <v/>
      </c>
      <c r="RG131" s="27" t="str">
        <f t="shared" si="766"/>
        <v/>
      </c>
      <c r="RH131" s="27" t="str">
        <f t="shared" si="767"/>
        <v/>
      </c>
      <c r="RI131" s="26" t="str">
        <f t="shared" si="768"/>
        <v/>
      </c>
      <c r="RJ131" s="26" t="str">
        <f t="shared" si="769"/>
        <v/>
      </c>
      <c r="RK131" s="26" t="str">
        <f t="shared" si="770"/>
        <v/>
      </c>
      <c r="RL131" s="26" t="str">
        <f t="shared" si="771"/>
        <v/>
      </c>
      <c r="RM131" s="29" t="str">
        <f t="shared" si="772"/>
        <v/>
      </c>
      <c r="RN131" s="26">
        <f t="shared" si="773"/>
        <v>0</v>
      </c>
      <c r="RO131" s="26" t="str">
        <f t="shared" si="774"/>
        <v/>
      </c>
      <c r="RP131" s="26" t="str">
        <f t="shared" si="775"/>
        <v/>
      </c>
      <c r="RQ131" s="26" t="str">
        <f t="shared" si="776"/>
        <v/>
      </c>
      <c r="RR131" s="26" t="str">
        <f t="shared" si="777"/>
        <v/>
      </c>
      <c r="RS131" s="26" t="str">
        <f t="shared" si="778"/>
        <v/>
      </c>
      <c r="RT131" s="26" t="str">
        <f t="shared" si="779"/>
        <v/>
      </c>
      <c r="RU131" s="26" t="str">
        <f t="shared" si="780"/>
        <v/>
      </c>
      <c r="RV131" s="26" t="str">
        <f t="shared" si="781"/>
        <v/>
      </c>
    </row>
    <row r="132" spans="2:490" x14ac:dyDescent="0.25">
      <c r="B132" s="25">
        <f t="shared" si="801"/>
        <v>48305</v>
      </c>
      <c r="C132" s="1">
        <f t="shared" si="782"/>
        <v>2032</v>
      </c>
      <c r="D132" s="1">
        <f t="shared" si="783"/>
        <v>56</v>
      </c>
      <c r="E132" s="1" t="str">
        <f t="shared" si="784"/>
        <v/>
      </c>
      <c r="F132" s="26" t="str">
        <f t="shared" si="468"/>
        <v/>
      </c>
      <c r="G132" s="26">
        <f>SUMIFS(F$9:F132,C$9:C132,C132)</f>
        <v>0</v>
      </c>
      <c r="H132" s="26" t="str">
        <f t="shared" si="469"/>
        <v/>
      </c>
      <c r="I132" s="86" t="e">
        <f t="shared" si="785"/>
        <v>#VALUE!</v>
      </c>
      <c r="J132" s="1" t="b">
        <f>IF(J131=TRUE,TRUE,AND(D132&gt;=dane_wiek_emerytalny,D132&gt;=55,YEAR(B132)-YEAR(dane_data_rozpoczecia)&gt;=4,SUMIFS(F$9:F132,C$9:C132,C132)))</f>
        <v>0</v>
      </c>
      <c r="K132" s="26" t="str">
        <f t="shared" si="470"/>
        <v/>
      </c>
      <c r="L132" s="26">
        <f t="shared" si="471"/>
        <v>0</v>
      </c>
      <c r="M132" s="26" t="e">
        <f t="shared" si="472"/>
        <v>#VALUE!</v>
      </c>
      <c r="N132" s="26" t="e">
        <f t="shared" si="473"/>
        <v>#VALUE!</v>
      </c>
      <c r="O132" s="1" t="b">
        <f>IF(O131=TRUE,TRUE,AND(D132&gt;=65,YEAR(B132)-YEAR(dane_data_rozpoczecia)&gt;=4,SUMIFS(F$9:F132,C$9:C132,C132)))</f>
        <v>0</v>
      </c>
      <c r="V132" s="25">
        <f t="shared" si="802"/>
        <v>48305</v>
      </c>
      <c r="W132" s="1" t="str">
        <f t="shared" si="786"/>
        <v/>
      </c>
      <c r="X132" s="26" t="str">
        <f t="shared" ca="1" si="474"/>
        <v/>
      </c>
      <c r="Y132" s="26" t="str">
        <f t="shared" si="475"/>
        <v/>
      </c>
      <c r="Z132" s="26" t="str">
        <f t="shared" si="787"/>
        <v/>
      </c>
      <c r="AA132" s="26" t="str">
        <f t="shared" si="788"/>
        <v/>
      </c>
      <c r="AB132" s="26" t="str">
        <f t="shared" si="476"/>
        <v/>
      </c>
      <c r="AC132" s="26" t="str">
        <f t="shared" si="477"/>
        <v/>
      </c>
      <c r="AD132" s="26" t="str">
        <f t="shared" si="478"/>
        <v/>
      </c>
      <c r="AE132" s="26" t="str">
        <f t="shared" si="479"/>
        <v/>
      </c>
      <c r="AF132" s="27" t="str">
        <f t="shared" si="480"/>
        <v/>
      </c>
      <c r="AG132" s="28" t="str">
        <f t="shared" si="481"/>
        <v/>
      </c>
      <c r="AH132" s="28" t="str">
        <f t="shared" si="482"/>
        <v/>
      </c>
      <c r="AI132" s="28" t="str">
        <f t="shared" si="789"/>
        <v/>
      </c>
      <c r="AJ132" s="28" t="str">
        <f t="shared" si="803"/>
        <v/>
      </c>
      <c r="AK132" s="28" t="str">
        <f t="shared" si="483"/>
        <v/>
      </c>
      <c r="AL132" s="28" t="str">
        <f t="shared" si="790"/>
        <v/>
      </c>
      <c r="AM132" s="28" t="str">
        <f t="shared" si="791"/>
        <v/>
      </c>
      <c r="AN132" s="27" t="str">
        <f t="shared" si="484"/>
        <v/>
      </c>
      <c r="AO132" s="27" t="str">
        <f t="shared" si="485"/>
        <v/>
      </c>
      <c r="AP132" s="28" t="str">
        <f t="shared" si="486"/>
        <v/>
      </c>
      <c r="AQ132" s="27" t="str">
        <f t="shared" si="487"/>
        <v/>
      </c>
      <c r="AR132" s="27" t="str">
        <f t="shared" si="488"/>
        <v/>
      </c>
      <c r="AS132" s="26" t="str">
        <f t="shared" si="489"/>
        <v/>
      </c>
      <c r="AT132" s="26" t="str">
        <f t="shared" si="490"/>
        <v/>
      </c>
      <c r="AU132" s="26" t="str">
        <f t="shared" si="491"/>
        <v/>
      </c>
      <c r="AV132" s="26" t="str">
        <f t="shared" si="492"/>
        <v/>
      </c>
      <c r="AW132" s="29" t="str">
        <f t="shared" si="493"/>
        <v/>
      </c>
      <c r="AX132" s="26">
        <f t="shared" si="494"/>
        <v>0</v>
      </c>
      <c r="AY132" s="26" t="str">
        <f t="shared" si="495"/>
        <v/>
      </c>
      <c r="AZ132" s="26" t="str">
        <f t="shared" si="496"/>
        <v/>
      </c>
      <c r="BA132" s="26" t="str">
        <f t="shared" si="792"/>
        <v/>
      </c>
      <c r="BB132" s="26" t="str">
        <f t="shared" si="497"/>
        <v/>
      </c>
      <c r="BC132" s="26" t="str">
        <f t="shared" si="498"/>
        <v/>
      </c>
      <c r="BD132" s="26" t="str">
        <f t="shared" si="499"/>
        <v/>
      </c>
      <c r="BE132" s="26" t="str">
        <f t="shared" si="500"/>
        <v/>
      </c>
      <c r="BF132" s="26" t="str">
        <f t="shared" si="501"/>
        <v/>
      </c>
      <c r="BX132" s="25">
        <f t="shared" si="820"/>
        <v>48305</v>
      </c>
      <c r="BY132" s="1" t="str">
        <f t="shared" si="821"/>
        <v/>
      </c>
      <c r="BZ132" s="26" t="str">
        <f t="shared" ca="1" si="502"/>
        <v/>
      </c>
      <c r="CA132" s="26" t="str">
        <f t="shared" si="503"/>
        <v/>
      </c>
      <c r="CB132" s="26" t="str">
        <f t="shared" si="504"/>
        <v/>
      </c>
      <c r="CC132" s="26" t="str">
        <f t="shared" si="505"/>
        <v/>
      </c>
      <c r="CD132" s="26" t="str">
        <f t="shared" si="506"/>
        <v/>
      </c>
      <c r="CE132" s="26" t="str">
        <f t="shared" si="507"/>
        <v/>
      </c>
      <c r="CF132" s="26" t="str">
        <f t="shared" si="508"/>
        <v/>
      </c>
      <c r="CG132" s="26" t="str">
        <f t="shared" si="509"/>
        <v/>
      </c>
      <c r="CH132" s="27" t="str">
        <f t="shared" si="510"/>
        <v/>
      </c>
      <c r="CI132" s="28" t="str">
        <f t="shared" si="511"/>
        <v/>
      </c>
      <c r="CJ132" s="28" t="str">
        <f t="shared" si="512"/>
        <v/>
      </c>
      <c r="CK132" s="28" t="str">
        <f t="shared" si="513"/>
        <v/>
      </c>
      <c r="CL132" s="28" t="str">
        <f t="shared" si="514"/>
        <v/>
      </c>
      <c r="CM132" s="28" t="str">
        <f t="shared" si="515"/>
        <v/>
      </c>
      <c r="CN132" s="28" t="str">
        <f t="shared" si="516"/>
        <v/>
      </c>
      <c r="CO132" s="28" t="str">
        <f t="shared" si="517"/>
        <v/>
      </c>
      <c r="CP132" s="27" t="str">
        <f t="shared" si="518"/>
        <v/>
      </c>
      <c r="CQ132" s="27" t="str">
        <f t="shared" si="519"/>
        <v/>
      </c>
      <c r="CR132" s="28" t="str">
        <f t="shared" si="520"/>
        <v/>
      </c>
      <c r="CS132" s="27" t="str">
        <f t="shared" si="521"/>
        <v/>
      </c>
      <c r="CT132" s="27" t="str">
        <f t="shared" si="522"/>
        <v/>
      </c>
      <c r="CU132" s="26" t="str">
        <f t="shared" si="523"/>
        <v/>
      </c>
      <c r="CV132" s="26" t="str">
        <f t="shared" si="524"/>
        <v/>
      </c>
      <c r="CW132" s="26" t="str">
        <f t="shared" si="525"/>
        <v/>
      </c>
      <c r="CX132" s="26" t="str">
        <f t="shared" si="526"/>
        <v/>
      </c>
      <c r="CY132" s="29" t="str">
        <f t="shared" si="527"/>
        <v/>
      </c>
      <c r="CZ132" s="26">
        <f t="shared" si="528"/>
        <v>0</v>
      </c>
      <c r="DA132" s="26" t="str">
        <f t="shared" si="529"/>
        <v/>
      </c>
      <c r="DB132" s="26" t="str">
        <f t="shared" si="530"/>
        <v/>
      </c>
      <c r="DC132" s="26" t="str">
        <f t="shared" si="531"/>
        <v/>
      </c>
      <c r="DD132" s="26" t="str">
        <f t="shared" si="532"/>
        <v/>
      </c>
      <c r="DE132" s="26" t="str">
        <f t="shared" si="533"/>
        <v/>
      </c>
      <c r="DF132" s="26" t="str">
        <f t="shared" si="534"/>
        <v/>
      </c>
      <c r="DG132" s="26" t="str">
        <f t="shared" si="535"/>
        <v/>
      </c>
      <c r="DH132" s="26" t="str">
        <f t="shared" si="536"/>
        <v/>
      </c>
      <c r="DZ132" s="25">
        <f t="shared" si="820"/>
        <v>48305</v>
      </c>
      <c r="EA132" s="1" t="str">
        <f t="shared" si="821"/>
        <v/>
      </c>
      <c r="EB132" s="26" t="str">
        <f t="shared" ca="1" si="537"/>
        <v/>
      </c>
      <c r="EC132" s="26" t="str">
        <f t="shared" si="538"/>
        <v/>
      </c>
      <c r="ED132" s="26" t="str">
        <f t="shared" si="539"/>
        <v/>
      </c>
      <c r="EE132" s="26" t="str">
        <f t="shared" si="540"/>
        <v/>
      </c>
      <c r="EF132" s="26" t="str">
        <f t="shared" si="541"/>
        <v/>
      </c>
      <c r="EG132" s="26" t="str">
        <f t="shared" si="542"/>
        <v/>
      </c>
      <c r="EH132" s="26" t="str">
        <f t="shared" si="543"/>
        <v/>
      </c>
      <c r="EI132" s="26" t="str">
        <f t="shared" si="544"/>
        <v/>
      </c>
      <c r="EJ132" s="27" t="str">
        <f t="shared" si="545"/>
        <v/>
      </c>
      <c r="EK132" s="28" t="str">
        <f t="shared" si="546"/>
        <v/>
      </c>
      <c r="EL132" s="28" t="str">
        <f t="shared" si="547"/>
        <v/>
      </c>
      <c r="EM132" s="28" t="str">
        <f t="shared" si="548"/>
        <v/>
      </c>
      <c r="EN132" s="28" t="str">
        <f t="shared" si="549"/>
        <v/>
      </c>
      <c r="EO132" s="28" t="str">
        <f t="shared" si="550"/>
        <v/>
      </c>
      <c r="EP132" s="28" t="str">
        <f t="shared" si="551"/>
        <v/>
      </c>
      <c r="EQ132" s="28" t="str">
        <f t="shared" si="552"/>
        <v/>
      </c>
      <c r="ER132" s="27" t="str">
        <f t="shared" si="553"/>
        <v/>
      </c>
      <c r="ES132" s="27" t="str">
        <f t="shared" si="554"/>
        <v/>
      </c>
      <c r="ET132" s="28" t="str">
        <f t="shared" si="555"/>
        <v/>
      </c>
      <c r="EU132" s="27" t="str">
        <f t="shared" si="556"/>
        <v/>
      </c>
      <c r="EV132" s="27" t="str">
        <f t="shared" si="557"/>
        <v/>
      </c>
      <c r="EW132" s="26" t="str">
        <f t="shared" si="558"/>
        <v/>
      </c>
      <c r="EX132" s="26" t="str">
        <f t="shared" si="559"/>
        <v/>
      </c>
      <c r="EY132" s="26" t="str">
        <f t="shared" si="560"/>
        <v/>
      </c>
      <c r="EZ132" s="26" t="str">
        <f t="shared" si="561"/>
        <v/>
      </c>
      <c r="FA132" s="29" t="str">
        <f t="shared" si="562"/>
        <v/>
      </c>
      <c r="FB132" s="26">
        <f t="shared" si="563"/>
        <v>0</v>
      </c>
      <c r="FC132" s="26" t="str">
        <f t="shared" si="564"/>
        <v/>
      </c>
      <c r="FD132" s="26" t="str">
        <f t="shared" si="565"/>
        <v/>
      </c>
      <c r="FE132" s="26" t="str">
        <f t="shared" si="566"/>
        <v/>
      </c>
      <c r="FF132" s="26" t="str">
        <f t="shared" si="567"/>
        <v/>
      </c>
      <c r="FG132" s="26" t="str">
        <f t="shared" si="568"/>
        <v/>
      </c>
      <c r="FH132" s="26" t="str">
        <f t="shared" si="569"/>
        <v/>
      </c>
      <c r="FI132" s="26" t="str">
        <f t="shared" si="570"/>
        <v/>
      </c>
      <c r="FJ132" s="26" t="str">
        <f t="shared" si="571"/>
        <v/>
      </c>
      <c r="GB132" s="25">
        <f t="shared" si="822"/>
        <v>48305</v>
      </c>
      <c r="GC132" s="1" t="str">
        <f t="shared" si="823"/>
        <v/>
      </c>
      <c r="GD132" s="26" t="str">
        <f t="shared" ca="1" si="572"/>
        <v/>
      </c>
      <c r="GE132" s="26" t="str">
        <f t="shared" si="573"/>
        <v/>
      </c>
      <c r="GF132" s="26" t="str">
        <f t="shared" si="574"/>
        <v/>
      </c>
      <c r="GG132" s="26" t="str">
        <f t="shared" si="575"/>
        <v/>
      </c>
      <c r="GH132" s="26" t="str">
        <f t="shared" si="576"/>
        <v/>
      </c>
      <c r="GI132" s="26" t="str">
        <f t="shared" si="577"/>
        <v/>
      </c>
      <c r="GJ132" s="26" t="str">
        <f t="shared" si="578"/>
        <v/>
      </c>
      <c r="GK132" s="26" t="str">
        <f t="shared" si="579"/>
        <v/>
      </c>
      <c r="GL132" s="27" t="str">
        <f t="shared" si="580"/>
        <v/>
      </c>
      <c r="GM132" s="28" t="str">
        <f t="shared" si="581"/>
        <v/>
      </c>
      <c r="GN132" s="28" t="str">
        <f t="shared" si="582"/>
        <v/>
      </c>
      <c r="GO132" s="28" t="str">
        <f t="shared" si="583"/>
        <v/>
      </c>
      <c r="GP132" s="28" t="str">
        <f t="shared" si="584"/>
        <v/>
      </c>
      <c r="GQ132" s="28" t="str">
        <f t="shared" si="585"/>
        <v/>
      </c>
      <c r="GR132" s="28" t="str">
        <f t="shared" si="586"/>
        <v/>
      </c>
      <c r="GS132" s="28" t="str">
        <f t="shared" si="587"/>
        <v/>
      </c>
      <c r="GT132" s="27" t="str">
        <f t="shared" si="588"/>
        <v/>
      </c>
      <c r="GU132" s="27" t="str">
        <f t="shared" si="589"/>
        <v/>
      </c>
      <c r="GV132" s="28" t="str">
        <f t="shared" si="590"/>
        <v/>
      </c>
      <c r="GW132" s="27" t="str">
        <f t="shared" si="591"/>
        <v/>
      </c>
      <c r="GX132" s="27" t="str">
        <f t="shared" si="592"/>
        <v/>
      </c>
      <c r="GY132" s="26" t="str">
        <f t="shared" si="593"/>
        <v/>
      </c>
      <c r="GZ132" s="26" t="str">
        <f t="shared" si="594"/>
        <v/>
      </c>
      <c r="HA132" s="26" t="str">
        <f t="shared" si="595"/>
        <v/>
      </c>
      <c r="HB132" s="26" t="str">
        <f t="shared" si="596"/>
        <v/>
      </c>
      <c r="HC132" s="29" t="str">
        <f t="shared" si="597"/>
        <v/>
      </c>
      <c r="HD132" s="26">
        <f t="shared" si="598"/>
        <v>0</v>
      </c>
      <c r="HE132" s="26" t="str">
        <f t="shared" si="599"/>
        <v/>
      </c>
      <c r="HF132" s="26" t="str">
        <f t="shared" si="600"/>
        <v/>
      </c>
      <c r="HG132" s="26" t="str">
        <f t="shared" si="601"/>
        <v/>
      </c>
      <c r="HH132" s="26" t="str">
        <f t="shared" si="602"/>
        <v/>
      </c>
      <c r="HI132" s="26" t="str">
        <f t="shared" si="603"/>
        <v/>
      </c>
      <c r="HJ132" s="26" t="str">
        <f t="shared" si="604"/>
        <v/>
      </c>
      <c r="HK132" s="26" t="str">
        <f t="shared" si="605"/>
        <v/>
      </c>
      <c r="HL132" s="26" t="str">
        <f t="shared" si="606"/>
        <v/>
      </c>
      <c r="ID132" s="25">
        <f t="shared" si="822"/>
        <v>48305</v>
      </c>
      <c r="IE132" s="1" t="str">
        <f t="shared" si="823"/>
        <v/>
      </c>
      <c r="IF132" s="26" t="str">
        <f t="shared" ca="1" si="607"/>
        <v/>
      </c>
      <c r="IG132" s="26" t="str">
        <f t="shared" si="608"/>
        <v/>
      </c>
      <c r="IH132" s="26" t="str">
        <f t="shared" si="609"/>
        <v/>
      </c>
      <c r="II132" s="26" t="str">
        <f t="shared" si="610"/>
        <v/>
      </c>
      <c r="IJ132" s="26" t="str">
        <f t="shared" si="611"/>
        <v/>
      </c>
      <c r="IK132" s="26" t="str">
        <f t="shared" si="612"/>
        <v/>
      </c>
      <c r="IL132" s="26" t="str">
        <f t="shared" si="613"/>
        <v/>
      </c>
      <c r="IM132" s="26" t="str">
        <f t="shared" si="614"/>
        <v/>
      </c>
      <c r="IN132" s="27" t="str">
        <f t="shared" si="615"/>
        <v/>
      </c>
      <c r="IO132" s="28" t="str">
        <f t="shared" si="616"/>
        <v/>
      </c>
      <c r="IP132" s="28" t="str">
        <f t="shared" si="617"/>
        <v/>
      </c>
      <c r="IQ132" s="28" t="str">
        <f t="shared" si="618"/>
        <v/>
      </c>
      <c r="IR132" s="28" t="str">
        <f t="shared" si="619"/>
        <v/>
      </c>
      <c r="IS132" s="28" t="str">
        <f t="shared" si="620"/>
        <v/>
      </c>
      <c r="IT132" s="28" t="str">
        <f t="shared" si="621"/>
        <v/>
      </c>
      <c r="IU132" s="28" t="str">
        <f t="shared" si="622"/>
        <v/>
      </c>
      <c r="IV132" s="27" t="str">
        <f t="shared" si="623"/>
        <v/>
      </c>
      <c r="IW132" s="27" t="str">
        <f t="shared" si="624"/>
        <v/>
      </c>
      <c r="IX132" s="28" t="str">
        <f t="shared" si="625"/>
        <v/>
      </c>
      <c r="IY132" s="27" t="str">
        <f t="shared" si="626"/>
        <v/>
      </c>
      <c r="IZ132" s="27" t="str">
        <f t="shared" si="627"/>
        <v/>
      </c>
      <c r="JA132" s="26" t="str">
        <f t="shared" si="628"/>
        <v/>
      </c>
      <c r="JB132" s="26" t="str">
        <f t="shared" si="629"/>
        <v/>
      </c>
      <c r="JC132" s="26" t="str">
        <f t="shared" si="630"/>
        <v/>
      </c>
      <c r="JD132" s="26" t="str">
        <f t="shared" si="631"/>
        <v/>
      </c>
      <c r="JE132" s="29" t="str">
        <f t="shared" si="632"/>
        <v/>
      </c>
      <c r="JF132" s="26">
        <f t="shared" si="633"/>
        <v>0</v>
      </c>
      <c r="JG132" s="26" t="str">
        <f t="shared" si="634"/>
        <v/>
      </c>
      <c r="JH132" s="26" t="str">
        <f t="shared" si="635"/>
        <v/>
      </c>
      <c r="JI132" s="26" t="str">
        <f t="shared" si="636"/>
        <v/>
      </c>
      <c r="JJ132" s="26" t="str">
        <f t="shared" si="637"/>
        <v/>
      </c>
      <c r="JK132" s="26" t="str">
        <f t="shared" si="638"/>
        <v/>
      </c>
      <c r="JL132" s="26" t="str">
        <f t="shared" si="639"/>
        <v/>
      </c>
      <c r="JM132" s="26" t="str">
        <f t="shared" si="640"/>
        <v/>
      </c>
      <c r="JN132" s="26" t="str">
        <f t="shared" si="641"/>
        <v/>
      </c>
      <c r="KF132" s="25">
        <f t="shared" si="824"/>
        <v>48305</v>
      </c>
      <c r="KG132" s="1" t="str">
        <f t="shared" si="825"/>
        <v/>
      </c>
      <c r="KH132" s="26" t="str">
        <f t="shared" ca="1" si="642"/>
        <v/>
      </c>
      <c r="KI132" s="26" t="str">
        <f t="shared" si="643"/>
        <v/>
      </c>
      <c r="KJ132" s="26" t="str">
        <f t="shared" si="644"/>
        <v/>
      </c>
      <c r="KK132" s="26" t="str">
        <f t="shared" si="645"/>
        <v/>
      </c>
      <c r="KL132" s="26" t="str">
        <f t="shared" si="646"/>
        <v/>
      </c>
      <c r="KM132" s="26" t="str">
        <f t="shared" si="647"/>
        <v/>
      </c>
      <c r="KN132" s="26" t="str">
        <f t="shared" si="648"/>
        <v/>
      </c>
      <c r="KO132" s="26" t="str">
        <f t="shared" si="649"/>
        <v/>
      </c>
      <c r="KP132" s="27" t="str">
        <f t="shared" si="650"/>
        <v/>
      </c>
      <c r="KQ132" s="28" t="str">
        <f t="shared" si="651"/>
        <v/>
      </c>
      <c r="KR132" s="28" t="str">
        <f t="shared" si="652"/>
        <v/>
      </c>
      <c r="KS132" s="28" t="str">
        <f t="shared" si="653"/>
        <v/>
      </c>
      <c r="KT132" s="28" t="str">
        <f t="shared" si="654"/>
        <v/>
      </c>
      <c r="KU132" s="28" t="str">
        <f t="shared" si="655"/>
        <v/>
      </c>
      <c r="KV132" s="28" t="str">
        <f t="shared" si="656"/>
        <v/>
      </c>
      <c r="KW132" s="28" t="str">
        <f t="shared" si="657"/>
        <v/>
      </c>
      <c r="KX132" s="27" t="str">
        <f t="shared" si="658"/>
        <v/>
      </c>
      <c r="KY132" s="27" t="str">
        <f t="shared" si="659"/>
        <v/>
      </c>
      <c r="KZ132" s="28" t="str">
        <f t="shared" si="660"/>
        <v/>
      </c>
      <c r="LA132" s="27" t="str">
        <f t="shared" si="661"/>
        <v/>
      </c>
      <c r="LB132" s="27" t="str">
        <f t="shared" si="662"/>
        <v/>
      </c>
      <c r="LC132" s="26" t="str">
        <f t="shared" si="663"/>
        <v/>
      </c>
      <c r="LD132" s="26" t="str">
        <f t="shared" si="664"/>
        <v/>
      </c>
      <c r="LE132" s="26" t="str">
        <f t="shared" si="665"/>
        <v/>
      </c>
      <c r="LF132" s="26" t="str">
        <f t="shared" si="666"/>
        <v/>
      </c>
      <c r="LG132" s="29" t="str">
        <f t="shared" si="667"/>
        <v/>
      </c>
      <c r="LH132" s="26">
        <f t="shared" si="668"/>
        <v>0</v>
      </c>
      <c r="LI132" s="26" t="str">
        <f t="shared" si="669"/>
        <v/>
      </c>
      <c r="LJ132" s="26" t="str">
        <f t="shared" si="670"/>
        <v/>
      </c>
      <c r="LK132" s="26" t="str">
        <f t="shared" si="671"/>
        <v/>
      </c>
      <c r="LL132" s="26" t="str">
        <f t="shared" si="672"/>
        <v/>
      </c>
      <c r="LM132" s="26" t="str">
        <f t="shared" si="673"/>
        <v/>
      </c>
      <c r="LN132" s="26" t="str">
        <f t="shared" si="674"/>
        <v/>
      </c>
      <c r="LO132" s="26" t="str">
        <f t="shared" si="675"/>
        <v/>
      </c>
      <c r="LP132" s="26" t="str">
        <f t="shared" si="676"/>
        <v/>
      </c>
      <c r="MH132" s="25">
        <f t="shared" si="824"/>
        <v>48305</v>
      </c>
      <c r="MI132" s="1" t="str">
        <f t="shared" si="825"/>
        <v/>
      </c>
      <c r="MJ132" s="26" t="str">
        <f t="shared" ca="1" si="677"/>
        <v/>
      </c>
      <c r="MK132" s="26" t="str">
        <f t="shared" si="678"/>
        <v/>
      </c>
      <c r="ML132" s="26" t="str">
        <f t="shared" si="679"/>
        <v/>
      </c>
      <c r="MM132" s="26" t="str">
        <f t="shared" si="680"/>
        <v/>
      </c>
      <c r="MN132" s="26" t="str">
        <f t="shared" si="681"/>
        <v/>
      </c>
      <c r="MO132" s="26" t="str">
        <f t="shared" si="682"/>
        <v/>
      </c>
      <c r="MP132" s="26" t="str">
        <f t="shared" si="683"/>
        <v/>
      </c>
      <c r="MQ132" s="26" t="str">
        <f t="shared" si="684"/>
        <v/>
      </c>
      <c r="MR132" s="27" t="str">
        <f t="shared" si="685"/>
        <v/>
      </c>
      <c r="MS132" s="28" t="str">
        <f t="shared" si="686"/>
        <v/>
      </c>
      <c r="MT132" s="28" t="str">
        <f t="shared" si="687"/>
        <v/>
      </c>
      <c r="MU132" s="28" t="str">
        <f t="shared" si="688"/>
        <v/>
      </c>
      <c r="MV132" s="28" t="str">
        <f t="shared" si="689"/>
        <v/>
      </c>
      <c r="MW132" s="28" t="str">
        <f t="shared" si="690"/>
        <v/>
      </c>
      <c r="MX132" s="28" t="str">
        <f t="shared" si="691"/>
        <v/>
      </c>
      <c r="MY132" s="28" t="str">
        <f t="shared" si="692"/>
        <v/>
      </c>
      <c r="MZ132" s="27" t="str">
        <f t="shared" si="693"/>
        <v/>
      </c>
      <c r="NA132" s="27" t="str">
        <f t="shared" si="694"/>
        <v/>
      </c>
      <c r="NB132" s="28" t="str">
        <f t="shared" si="695"/>
        <v/>
      </c>
      <c r="NC132" s="27" t="str">
        <f t="shared" si="696"/>
        <v/>
      </c>
      <c r="ND132" s="27" t="str">
        <f t="shared" si="697"/>
        <v/>
      </c>
      <c r="NE132" s="26" t="str">
        <f t="shared" si="698"/>
        <v/>
      </c>
      <c r="NF132" s="26" t="str">
        <f t="shared" si="699"/>
        <v/>
      </c>
      <c r="NG132" s="26" t="str">
        <f t="shared" si="700"/>
        <v/>
      </c>
      <c r="NH132" s="26" t="str">
        <f t="shared" si="701"/>
        <v/>
      </c>
      <c r="NI132" s="29" t="str">
        <f t="shared" si="702"/>
        <v/>
      </c>
      <c r="NJ132" s="26">
        <f t="shared" si="703"/>
        <v>0</v>
      </c>
      <c r="NK132" s="26" t="str">
        <f t="shared" si="704"/>
        <v/>
      </c>
      <c r="NL132" s="26" t="str">
        <f t="shared" si="705"/>
        <v/>
      </c>
      <c r="NM132" s="26" t="str">
        <f t="shared" si="706"/>
        <v/>
      </c>
      <c r="NN132" s="26" t="str">
        <f t="shared" si="707"/>
        <v/>
      </c>
      <c r="NO132" s="26" t="str">
        <f t="shared" si="708"/>
        <v/>
      </c>
      <c r="NP132" s="26" t="str">
        <f t="shared" si="709"/>
        <v/>
      </c>
      <c r="NQ132" s="26" t="str">
        <f t="shared" si="710"/>
        <v/>
      </c>
      <c r="NR132" s="26" t="str">
        <f t="shared" si="711"/>
        <v/>
      </c>
      <c r="OJ132" s="25">
        <f t="shared" si="826"/>
        <v>48305</v>
      </c>
      <c r="OK132" s="1" t="str">
        <f t="shared" si="827"/>
        <v/>
      </c>
      <c r="OL132" s="26" t="str">
        <f t="shared" ca="1" si="712"/>
        <v/>
      </c>
      <c r="OM132" s="26" t="str">
        <f t="shared" si="713"/>
        <v/>
      </c>
      <c r="ON132" s="26" t="str">
        <f t="shared" si="714"/>
        <v/>
      </c>
      <c r="OO132" s="26" t="str">
        <f t="shared" si="715"/>
        <v/>
      </c>
      <c r="OP132" s="26" t="str">
        <f t="shared" si="716"/>
        <v/>
      </c>
      <c r="OQ132" s="26" t="str">
        <f t="shared" si="717"/>
        <v/>
      </c>
      <c r="OR132" s="26" t="str">
        <f t="shared" si="718"/>
        <v/>
      </c>
      <c r="OS132" s="26" t="str">
        <f t="shared" si="719"/>
        <v/>
      </c>
      <c r="OT132" s="27" t="str">
        <f t="shared" si="720"/>
        <v/>
      </c>
      <c r="OU132" s="28" t="str">
        <f t="shared" si="721"/>
        <v/>
      </c>
      <c r="OV132" s="28" t="str">
        <f t="shared" si="722"/>
        <v/>
      </c>
      <c r="OW132" s="28" t="str">
        <f t="shared" si="723"/>
        <v/>
      </c>
      <c r="OX132" s="28" t="str">
        <f t="shared" si="724"/>
        <v/>
      </c>
      <c r="OY132" s="28" t="str">
        <f t="shared" si="725"/>
        <v/>
      </c>
      <c r="OZ132" s="28" t="str">
        <f t="shared" si="726"/>
        <v/>
      </c>
      <c r="PA132" s="28" t="str">
        <f t="shared" si="727"/>
        <v/>
      </c>
      <c r="PB132" s="27" t="str">
        <f t="shared" si="728"/>
        <v/>
      </c>
      <c r="PC132" s="27" t="str">
        <f t="shared" si="729"/>
        <v/>
      </c>
      <c r="PD132" s="28" t="str">
        <f t="shared" si="730"/>
        <v/>
      </c>
      <c r="PE132" s="27" t="str">
        <f t="shared" si="731"/>
        <v/>
      </c>
      <c r="PF132" s="27" t="str">
        <f t="shared" si="732"/>
        <v/>
      </c>
      <c r="PG132" s="26" t="str">
        <f t="shared" si="733"/>
        <v/>
      </c>
      <c r="PH132" s="26" t="str">
        <f t="shared" si="734"/>
        <v/>
      </c>
      <c r="PI132" s="26" t="str">
        <f t="shared" si="735"/>
        <v/>
      </c>
      <c r="PJ132" s="26" t="str">
        <f t="shared" si="736"/>
        <v/>
      </c>
      <c r="PK132" s="29" t="str">
        <f t="shared" si="737"/>
        <v/>
      </c>
      <c r="PL132" s="26">
        <f t="shared" si="738"/>
        <v>0</v>
      </c>
      <c r="PM132" s="26" t="str">
        <f t="shared" si="739"/>
        <v/>
      </c>
      <c r="PN132" s="26" t="str">
        <f t="shared" si="740"/>
        <v/>
      </c>
      <c r="PO132" s="26" t="str">
        <f t="shared" si="741"/>
        <v/>
      </c>
      <c r="PP132" s="26" t="str">
        <f t="shared" si="742"/>
        <v/>
      </c>
      <c r="PQ132" s="26" t="str">
        <f t="shared" si="743"/>
        <v/>
      </c>
      <c r="PR132" s="26" t="str">
        <f t="shared" si="744"/>
        <v/>
      </c>
      <c r="PS132" s="26" t="str">
        <f t="shared" si="745"/>
        <v/>
      </c>
      <c r="PT132" s="26" t="str">
        <f t="shared" si="746"/>
        <v/>
      </c>
      <c r="QL132" s="25">
        <f t="shared" si="826"/>
        <v>48305</v>
      </c>
      <c r="QM132" s="1" t="str">
        <f t="shared" si="827"/>
        <v/>
      </c>
      <c r="QN132" s="26" t="str">
        <f t="shared" ca="1" si="747"/>
        <v/>
      </c>
      <c r="QO132" s="26" t="str">
        <f t="shared" si="748"/>
        <v/>
      </c>
      <c r="QP132" s="26" t="str">
        <f t="shared" si="749"/>
        <v/>
      </c>
      <c r="QQ132" s="26" t="str">
        <f t="shared" si="750"/>
        <v/>
      </c>
      <c r="QR132" s="26" t="str">
        <f t="shared" si="751"/>
        <v/>
      </c>
      <c r="QS132" s="26" t="str">
        <f t="shared" si="752"/>
        <v/>
      </c>
      <c r="QT132" s="26" t="str">
        <f t="shared" si="753"/>
        <v/>
      </c>
      <c r="QU132" s="26" t="str">
        <f t="shared" si="754"/>
        <v/>
      </c>
      <c r="QV132" s="27" t="str">
        <f t="shared" si="755"/>
        <v/>
      </c>
      <c r="QW132" s="28" t="str">
        <f t="shared" si="756"/>
        <v/>
      </c>
      <c r="QX132" s="28" t="str">
        <f t="shared" si="757"/>
        <v/>
      </c>
      <c r="QY132" s="28" t="str">
        <f t="shared" si="758"/>
        <v/>
      </c>
      <c r="QZ132" s="28" t="str">
        <f t="shared" si="759"/>
        <v/>
      </c>
      <c r="RA132" s="28" t="str">
        <f t="shared" si="760"/>
        <v/>
      </c>
      <c r="RB132" s="28" t="str">
        <f t="shared" si="761"/>
        <v/>
      </c>
      <c r="RC132" s="28" t="str">
        <f t="shared" si="762"/>
        <v/>
      </c>
      <c r="RD132" s="27" t="str">
        <f t="shared" si="763"/>
        <v/>
      </c>
      <c r="RE132" s="27" t="str">
        <f t="shared" si="764"/>
        <v/>
      </c>
      <c r="RF132" s="28" t="str">
        <f t="shared" si="765"/>
        <v/>
      </c>
      <c r="RG132" s="27" t="str">
        <f t="shared" si="766"/>
        <v/>
      </c>
      <c r="RH132" s="27" t="str">
        <f t="shared" si="767"/>
        <v/>
      </c>
      <c r="RI132" s="26" t="str">
        <f t="shared" si="768"/>
        <v/>
      </c>
      <c r="RJ132" s="26" t="str">
        <f t="shared" si="769"/>
        <v/>
      </c>
      <c r="RK132" s="26" t="str">
        <f t="shared" si="770"/>
        <v/>
      </c>
      <c r="RL132" s="26" t="str">
        <f t="shared" si="771"/>
        <v/>
      </c>
      <c r="RM132" s="29" t="str">
        <f t="shared" si="772"/>
        <v/>
      </c>
      <c r="RN132" s="26">
        <f t="shared" si="773"/>
        <v>0</v>
      </c>
      <c r="RO132" s="26" t="str">
        <f t="shared" si="774"/>
        <v/>
      </c>
      <c r="RP132" s="26" t="str">
        <f t="shared" si="775"/>
        <v/>
      </c>
      <c r="RQ132" s="26" t="str">
        <f t="shared" si="776"/>
        <v/>
      </c>
      <c r="RR132" s="26" t="str">
        <f t="shared" si="777"/>
        <v/>
      </c>
      <c r="RS132" s="26" t="str">
        <f t="shared" si="778"/>
        <v/>
      </c>
      <c r="RT132" s="26" t="str">
        <f t="shared" si="779"/>
        <v/>
      </c>
      <c r="RU132" s="26" t="str">
        <f t="shared" si="780"/>
        <v/>
      </c>
      <c r="RV132" s="26" t="str">
        <f t="shared" si="781"/>
        <v/>
      </c>
    </row>
    <row r="133" spans="2:490" x14ac:dyDescent="0.25">
      <c r="B133" s="25">
        <f t="shared" si="801"/>
        <v>48335</v>
      </c>
      <c r="C133" s="1">
        <f t="shared" si="782"/>
        <v>2032</v>
      </c>
      <c r="D133" s="1">
        <f t="shared" si="783"/>
        <v>56</v>
      </c>
      <c r="E133" s="1" t="str">
        <f t="shared" si="784"/>
        <v/>
      </c>
      <c r="F133" s="26" t="str">
        <f t="shared" si="468"/>
        <v/>
      </c>
      <c r="G133" s="26">
        <f>SUMIFS(F$9:F133,C$9:C133,C133)</f>
        <v>0</v>
      </c>
      <c r="H133" s="26" t="str">
        <f t="shared" si="469"/>
        <v/>
      </c>
      <c r="I133" s="86" t="e">
        <f t="shared" si="785"/>
        <v>#VALUE!</v>
      </c>
      <c r="J133" s="1" t="b">
        <f>IF(J132=TRUE,TRUE,AND(D133&gt;=dane_wiek_emerytalny,D133&gt;=55,YEAR(B133)-YEAR(dane_data_rozpoczecia)&gt;=4,SUMIFS(F$9:F133,C$9:C133,C133)))</f>
        <v>0</v>
      </c>
      <c r="K133" s="26" t="str">
        <f t="shared" si="470"/>
        <v/>
      </c>
      <c r="L133" s="26">
        <f t="shared" si="471"/>
        <v>0</v>
      </c>
      <c r="M133" s="26" t="e">
        <f t="shared" si="472"/>
        <v>#VALUE!</v>
      </c>
      <c r="N133" s="26" t="e">
        <f t="shared" si="473"/>
        <v>#VALUE!</v>
      </c>
      <c r="O133" s="1" t="b">
        <f>IF(O132=TRUE,TRUE,AND(D133&gt;=65,YEAR(B133)-YEAR(dane_data_rozpoczecia)&gt;=4,SUMIFS(F$9:F133,C$9:C133,C133)))</f>
        <v>0</v>
      </c>
      <c r="V133" s="25">
        <f t="shared" si="802"/>
        <v>48335</v>
      </c>
      <c r="W133" s="1" t="str">
        <f t="shared" si="786"/>
        <v/>
      </c>
      <c r="X133" s="26" t="str">
        <f t="shared" ca="1" si="474"/>
        <v/>
      </c>
      <c r="Y133" s="26" t="str">
        <f t="shared" si="475"/>
        <v/>
      </c>
      <c r="Z133" s="26" t="str">
        <f t="shared" si="787"/>
        <v/>
      </c>
      <c r="AA133" s="26" t="str">
        <f t="shared" si="788"/>
        <v/>
      </c>
      <c r="AB133" s="26" t="str">
        <f t="shared" si="476"/>
        <v/>
      </c>
      <c r="AC133" s="26" t="str">
        <f t="shared" si="477"/>
        <v/>
      </c>
      <c r="AD133" s="26" t="str">
        <f t="shared" si="478"/>
        <v/>
      </c>
      <c r="AE133" s="26" t="str">
        <f t="shared" si="479"/>
        <v/>
      </c>
      <c r="AF133" s="27" t="str">
        <f t="shared" si="480"/>
        <v/>
      </c>
      <c r="AG133" s="28" t="str">
        <f t="shared" si="481"/>
        <v/>
      </c>
      <c r="AH133" s="28" t="str">
        <f t="shared" si="482"/>
        <v/>
      </c>
      <c r="AI133" s="28" t="str">
        <f t="shared" si="789"/>
        <v/>
      </c>
      <c r="AJ133" s="28" t="str">
        <f t="shared" si="803"/>
        <v/>
      </c>
      <c r="AK133" s="28" t="str">
        <f t="shared" si="483"/>
        <v/>
      </c>
      <c r="AL133" s="28" t="str">
        <f t="shared" si="790"/>
        <v/>
      </c>
      <c r="AM133" s="28" t="str">
        <f t="shared" si="791"/>
        <v/>
      </c>
      <c r="AN133" s="27" t="str">
        <f t="shared" si="484"/>
        <v/>
      </c>
      <c r="AO133" s="27" t="str">
        <f t="shared" si="485"/>
        <v/>
      </c>
      <c r="AP133" s="28" t="str">
        <f t="shared" si="486"/>
        <v/>
      </c>
      <c r="AQ133" s="27" t="str">
        <f t="shared" si="487"/>
        <v/>
      </c>
      <c r="AR133" s="27" t="str">
        <f t="shared" si="488"/>
        <v/>
      </c>
      <c r="AS133" s="26" t="str">
        <f t="shared" si="489"/>
        <v/>
      </c>
      <c r="AT133" s="26" t="str">
        <f t="shared" si="490"/>
        <v/>
      </c>
      <c r="AU133" s="26" t="str">
        <f t="shared" si="491"/>
        <v/>
      </c>
      <c r="AV133" s="26" t="str">
        <f t="shared" si="492"/>
        <v/>
      </c>
      <c r="AW133" s="29" t="str">
        <f t="shared" si="493"/>
        <v/>
      </c>
      <c r="AX133" s="26">
        <f t="shared" si="494"/>
        <v>0</v>
      </c>
      <c r="AY133" s="26" t="str">
        <f t="shared" si="495"/>
        <v/>
      </c>
      <c r="AZ133" s="26" t="str">
        <f t="shared" si="496"/>
        <v/>
      </c>
      <c r="BA133" s="26" t="str">
        <f t="shared" si="792"/>
        <v/>
      </c>
      <c r="BB133" s="26" t="str">
        <f t="shared" si="497"/>
        <v/>
      </c>
      <c r="BC133" s="26" t="str">
        <f t="shared" si="498"/>
        <v/>
      </c>
      <c r="BD133" s="26" t="str">
        <f t="shared" si="499"/>
        <v/>
      </c>
      <c r="BE133" s="26" t="str">
        <f t="shared" si="500"/>
        <v/>
      </c>
      <c r="BF133" s="26" t="str">
        <f t="shared" si="501"/>
        <v/>
      </c>
      <c r="BX133" s="25">
        <f t="shared" si="820"/>
        <v>48335</v>
      </c>
      <c r="BY133" s="1" t="str">
        <f t="shared" si="821"/>
        <v/>
      </c>
      <c r="BZ133" s="26" t="str">
        <f t="shared" ca="1" si="502"/>
        <v/>
      </c>
      <c r="CA133" s="26" t="str">
        <f t="shared" si="503"/>
        <v/>
      </c>
      <c r="CB133" s="26" t="str">
        <f t="shared" si="504"/>
        <v/>
      </c>
      <c r="CC133" s="26" t="str">
        <f t="shared" si="505"/>
        <v/>
      </c>
      <c r="CD133" s="26" t="str">
        <f t="shared" si="506"/>
        <v/>
      </c>
      <c r="CE133" s="26" t="str">
        <f t="shared" si="507"/>
        <v/>
      </c>
      <c r="CF133" s="26" t="str">
        <f t="shared" si="508"/>
        <v/>
      </c>
      <c r="CG133" s="26" t="str">
        <f t="shared" si="509"/>
        <v/>
      </c>
      <c r="CH133" s="27" t="str">
        <f t="shared" si="510"/>
        <v/>
      </c>
      <c r="CI133" s="28" t="str">
        <f t="shared" si="511"/>
        <v/>
      </c>
      <c r="CJ133" s="28" t="str">
        <f t="shared" si="512"/>
        <v/>
      </c>
      <c r="CK133" s="28" t="str">
        <f t="shared" si="513"/>
        <v/>
      </c>
      <c r="CL133" s="28" t="str">
        <f t="shared" si="514"/>
        <v/>
      </c>
      <c r="CM133" s="28" t="str">
        <f t="shared" si="515"/>
        <v/>
      </c>
      <c r="CN133" s="28" t="str">
        <f t="shared" si="516"/>
        <v/>
      </c>
      <c r="CO133" s="28" t="str">
        <f t="shared" si="517"/>
        <v/>
      </c>
      <c r="CP133" s="27" t="str">
        <f t="shared" si="518"/>
        <v/>
      </c>
      <c r="CQ133" s="27" t="str">
        <f t="shared" si="519"/>
        <v/>
      </c>
      <c r="CR133" s="28" t="str">
        <f t="shared" si="520"/>
        <v/>
      </c>
      <c r="CS133" s="27" t="str">
        <f t="shared" si="521"/>
        <v/>
      </c>
      <c r="CT133" s="27" t="str">
        <f t="shared" si="522"/>
        <v/>
      </c>
      <c r="CU133" s="26" t="str">
        <f t="shared" si="523"/>
        <v/>
      </c>
      <c r="CV133" s="26" t="str">
        <f t="shared" si="524"/>
        <v/>
      </c>
      <c r="CW133" s="26" t="str">
        <f t="shared" si="525"/>
        <v/>
      </c>
      <c r="CX133" s="26" t="str">
        <f t="shared" si="526"/>
        <v/>
      </c>
      <c r="CY133" s="29" t="str">
        <f t="shared" si="527"/>
        <v/>
      </c>
      <c r="CZ133" s="26">
        <f t="shared" si="528"/>
        <v>0</v>
      </c>
      <c r="DA133" s="26" t="str">
        <f t="shared" si="529"/>
        <v/>
      </c>
      <c r="DB133" s="26" t="str">
        <f t="shared" si="530"/>
        <v/>
      </c>
      <c r="DC133" s="26" t="str">
        <f t="shared" si="531"/>
        <v/>
      </c>
      <c r="DD133" s="26" t="str">
        <f t="shared" si="532"/>
        <v/>
      </c>
      <c r="DE133" s="26" t="str">
        <f t="shared" si="533"/>
        <v/>
      </c>
      <c r="DF133" s="26" t="str">
        <f t="shared" si="534"/>
        <v/>
      </c>
      <c r="DG133" s="26" t="str">
        <f t="shared" si="535"/>
        <v/>
      </c>
      <c r="DH133" s="26" t="str">
        <f t="shared" si="536"/>
        <v/>
      </c>
      <c r="DZ133" s="25">
        <f t="shared" si="820"/>
        <v>48335</v>
      </c>
      <c r="EA133" s="1" t="str">
        <f t="shared" si="821"/>
        <v/>
      </c>
      <c r="EB133" s="26" t="str">
        <f t="shared" ca="1" si="537"/>
        <v/>
      </c>
      <c r="EC133" s="26" t="str">
        <f t="shared" si="538"/>
        <v/>
      </c>
      <c r="ED133" s="26" t="str">
        <f t="shared" si="539"/>
        <v/>
      </c>
      <c r="EE133" s="26" t="str">
        <f t="shared" si="540"/>
        <v/>
      </c>
      <c r="EF133" s="26" t="str">
        <f t="shared" si="541"/>
        <v/>
      </c>
      <c r="EG133" s="26" t="str">
        <f t="shared" si="542"/>
        <v/>
      </c>
      <c r="EH133" s="26" t="str">
        <f t="shared" si="543"/>
        <v/>
      </c>
      <c r="EI133" s="26" t="str">
        <f t="shared" si="544"/>
        <v/>
      </c>
      <c r="EJ133" s="27" t="str">
        <f t="shared" si="545"/>
        <v/>
      </c>
      <c r="EK133" s="28" t="str">
        <f t="shared" si="546"/>
        <v/>
      </c>
      <c r="EL133" s="28" t="str">
        <f t="shared" si="547"/>
        <v/>
      </c>
      <c r="EM133" s="28" t="str">
        <f t="shared" si="548"/>
        <v/>
      </c>
      <c r="EN133" s="28" t="str">
        <f t="shared" si="549"/>
        <v/>
      </c>
      <c r="EO133" s="28" t="str">
        <f t="shared" si="550"/>
        <v/>
      </c>
      <c r="EP133" s="28" t="str">
        <f t="shared" si="551"/>
        <v/>
      </c>
      <c r="EQ133" s="28" t="str">
        <f t="shared" si="552"/>
        <v/>
      </c>
      <c r="ER133" s="27" t="str">
        <f t="shared" si="553"/>
        <v/>
      </c>
      <c r="ES133" s="27" t="str">
        <f t="shared" si="554"/>
        <v/>
      </c>
      <c r="ET133" s="28" t="str">
        <f t="shared" si="555"/>
        <v/>
      </c>
      <c r="EU133" s="27" t="str">
        <f t="shared" si="556"/>
        <v/>
      </c>
      <c r="EV133" s="27" t="str">
        <f t="shared" si="557"/>
        <v/>
      </c>
      <c r="EW133" s="26" t="str">
        <f t="shared" si="558"/>
        <v/>
      </c>
      <c r="EX133" s="26" t="str">
        <f t="shared" si="559"/>
        <v/>
      </c>
      <c r="EY133" s="26" t="str">
        <f t="shared" si="560"/>
        <v/>
      </c>
      <c r="EZ133" s="26" t="str">
        <f t="shared" si="561"/>
        <v/>
      </c>
      <c r="FA133" s="29" t="str">
        <f t="shared" si="562"/>
        <v/>
      </c>
      <c r="FB133" s="26">
        <f t="shared" si="563"/>
        <v>0</v>
      </c>
      <c r="FC133" s="26" t="str">
        <f t="shared" si="564"/>
        <v/>
      </c>
      <c r="FD133" s="26" t="str">
        <f t="shared" si="565"/>
        <v/>
      </c>
      <c r="FE133" s="26" t="str">
        <f t="shared" si="566"/>
        <v/>
      </c>
      <c r="FF133" s="26" t="str">
        <f t="shared" si="567"/>
        <v/>
      </c>
      <c r="FG133" s="26" t="str">
        <f t="shared" si="568"/>
        <v/>
      </c>
      <c r="FH133" s="26" t="str">
        <f t="shared" si="569"/>
        <v/>
      </c>
      <c r="FI133" s="26" t="str">
        <f t="shared" si="570"/>
        <v/>
      </c>
      <c r="FJ133" s="26" t="str">
        <f t="shared" si="571"/>
        <v/>
      </c>
      <c r="GB133" s="25">
        <f t="shared" si="822"/>
        <v>48335</v>
      </c>
      <c r="GC133" s="1" t="str">
        <f t="shared" si="823"/>
        <v/>
      </c>
      <c r="GD133" s="26" t="str">
        <f t="shared" ca="1" si="572"/>
        <v/>
      </c>
      <c r="GE133" s="26" t="str">
        <f t="shared" si="573"/>
        <v/>
      </c>
      <c r="GF133" s="26" t="str">
        <f t="shared" si="574"/>
        <v/>
      </c>
      <c r="GG133" s="26" t="str">
        <f t="shared" si="575"/>
        <v/>
      </c>
      <c r="GH133" s="26" t="str">
        <f t="shared" si="576"/>
        <v/>
      </c>
      <c r="GI133" s="26" t="str">
        <f t="shared" si="577"/>
        <v/>
      </c>
      <c r="GJ133" s="26" t="str">
        <f t="shared" si="578"/>
        <v/>
      </c>
      <c r="GK133" s="26" t="str">
        <f t="shared" si="579"/>
        <v/>
      </c>
      <c r="GL133" s="27" t="str">
        <f t="shared" si="580"/>
        <v/>
      </c>
      <c r="GM133" s="28" t="str">
        <f t="shared" si="581"/>
        <v/>
      </c>
      <c r="GN133" s="28" t="str">
        <f t="shared" si="582"/>
        <v/>
      </c>
      <c r="GO133" s="28" t="str">
        <f t="shared" si="583"/>
        <v/>
      </c>
      <c r="GP133" s="28" t="str">
        <f t="shared" si="584"/>
        <v/>
      </c>
      <c r="GQ133" s="28" t="str">
        <f t="shared" si="585"/>
        <v/>
      </c>
      <c r="GR133" s="28" t="str">
        <f t="shared" si="586"/>
        <v/>
      </c>
      <c r="GS133" s="28" t="str">
        <f t="shared" si="587"/>
        <v/>
      </c>
      <c r="GT133" s="27" t="str">
        <f t="shared" si="588"/>
        <v/>
      </c>
      <c r="GU133" s="27" t="str">
        <f t="shared" si="589"/>
        <v/>
      </c>
      <c r="GV133" s="28" t="str">
        <f t="shared" si="590"/>
        <v/>
      </c>
      <c r="GW133" s="27" t="str">
        <f t="shared" si="591"/>
        <v/>
      </c>
      <c r="GX133" s="27" t="str">
        <f t="shared" si="592"/>
        <v/>
      </c>
      <c r="GY133" s="26" t="str">
        <f t="shared" si="593"/>
        <v/>
      </c>
      <c r="GZ133" s="26" t="str">
        <f t="shared" si="594"/>
        <v/>
      </c>
      <c r="HA133" s="26" t="str">
        <f t="shared" si="595"/>
        <v/>
      </c>
      <c r="HB133" s="26" t="str">
        <f t="shared" si="596"/>
        <v/>
      </c>
      <c r="HC133" s="29" t="str">
        <f t="shared" si="597"/>
        <v/>
      </c>
      <c r="HD133" s="26">
        <f t="shared" si="598"/>
        <v>0</v>
      </c>
      <c r="HE133" s="26" t="str">
        <f t="shared" si="599"/>
        <v/>
      </c>
      <c r="HF133" s="26" t="str">
        <f t="shared" si="600"/>
        <v/>
      </c>
      <c r="HG133" s="26" t="str">
        <f t="shared" si="601"/>
        <v/>
      </c>
      <c r="HH133" s="26" t="str">
        <f t="shared" si="602"/>
        <v/>
      </c>
      <c r="HI133" s="26" t="str">
        <f t="shared" si="603"/>
        <v/>
      </c>
      <c r="HJ133" s="26" t="str">
        <f t="shared" si="604"/>
        <v/>
      </c>
      <c r="HK133" s="26" t="str">
        <f t="shared" si="605"/>
        <v/>
      </c>
      <c r="HL133" s="26" t="str">
        <f t="shared" si="606"/>
        <v/>
      </c>
      <c r="ID133" s="25">
        <f t="shared" si="822"/>
        <v>48335</v>
      </c>
      <c r="IE133" s="1" t="str">
        <f t="shared" si="823"/>
        <v/>
      </c>
      <c r="IF133" s="26" t="str">
        <f t="shared" ca="1" si="607"/>
        <v/>
      </c>
      <c r="IG133" s="26" t="str">
        <f t="shared" si="608"/>
        <v/>
      </c>
      <c r="IH133" s="26" t="str">
        <f t="shared" si="609"/>
        <v/>
      </c>
      <c r="II133" s="26" t="str">
        <f t="shared" si="610"/>
        <v/>
      </c>
      <c r="IJ133" s="26" t="str">
        <f t="shared" si="611"/>
        <v/>
      </c>
      <c r="IK133" s="26" t="str">
        <f t="shared" si="612"/>
        <v/>
      </c>
      <c r="IL133" s="26" t="str">
        <f t="shared" si="613"/>
        <v/>
      </c>
      <c r="IM133" s="26" t="str">
        <f t="shared" si="614"/>
        <v/>
      </c>
      <c r="IN133" s="27" t="str">
        <f t="shared" si="615"/>
        <v/>
      </c>
      <c r="IO133" s="28" t="str">
        <f t="shared" si="616"/>
        <v/>
      </c>
      <c r="IP133" s="28" t="str">
        <f t="shared" si="617"/>
        <v/>
      </c>
      <c r="IQ133" s="28" t="str">
        <f t="shared" si="618"/>
        <v/>
      </c>
      <c r="IR133" s="28" t="str">
        <f t="shared" si="619"/>
        <v/>
      </c>
      <c r="IS133" s="28" t="str">
        <f t="shared" si="620"/>
        <v/>
      </c>
      <c r="IT133" s="28" t="str">
        <f t="shared" si="621"/>
        <v/>
      </c>
      <c r="IU133" s="28" t="str">
        <f t="shared" si="622"/>
        <v/>
      </c>
      <c r="IV133" s="27" t="str">
        <f t="shared" si="623"/>
        <v/>
      </c>
      <c r="IW133" s="27" t="str">
        <f t="shared" si="624"/>
        <v/>
      </c>
      <c r="IX133" s="28" t="str">
        <f t="shared" si="625"/>
        <v/>
      </c>
      <c r="IY133" s="27" t="str">
        <f t="shared" si="626"/>
        <v/>
      </c>
      <c r="IZ133" s="27" t="str">
        <f t="shared" si="627"/>
        <v/>
      </c>
      <c r="JA133" s="26" t="str">
        <f t="shared" si="628"/>
        <v/>
      </c>
      <c r="JB133" s="26" t="str">
        <f t="shared" si="629"/>
        <v/>
      </c>
      <c r="JC133" s="26" t="str">
        <f t="shared" si="630"/>
        <v/>
      </c>
      <c r="JD133" s="26" t="str">
        <f t="shared" si="631"/>
        <v/>
      </c>
      <c r="JE133" s="29" t="str">
        <f t="shared" si="632"/>
        <v/>
      </c>
      <c r="JF133" s="26">
        <f t="shared" si="633"/>
        <v>0</v>
      </c>
      <c r="JG133" s="26" t="str">
        <f t="shared" si="634"/>
        <v/>
      </c>
      <c r="JH133" s="26" t="str">
        <f t="shared" si="635"/>
        <v/>
      </c>
      <c r="JI133" s="26" t="str">
        <f t="shared" si="636"/>
        <v/>
      </c>
      <c r="JJ133" s="26" t="str">
        <f t="shared" si="637"/>
        <v/>
      </c>
      <c r="JK133" s="26" t="str">
        <f t="shared" si="638"/>
        <v/>
      </c>
      <c r="JL133" s="26" t="str">
        <f t="shared" si="639"/>
        <v/>
      </c>
      <c r="JM133" s="26" t="str">
        <f t="shared" si="640"/>
        <v/>
      </c>
      <c r="JN133" s="26" t="str">
        <f t="shared" si="641"/>
        <v/>
      </c>
      <c r="KF133" s="25">
        <f t="shared" si="824"/>
        <v>48335</v>
      </c>
      <c r="KG133" s="1" t="str">
        <f t="shared" si="825"/>
        <v/>
      </c>
      <c r="KH133" s="26" t="str">
        <f t="shared" ca="1" si="642"/>
        <v/>
      </c>
      <c r="KI133" s="26" t="str">
        <f t="shared" si="643"/>
        <v/>
      </c>
      <c r="KJ133" s="26" t="str">
        <f t="shared" si="644"/>
        <v/>
      </c>
      <c r="KK133" s="26" t="str">
        <f t="shared" si="645"/>
        <v/>
      </c>
      <c r="KL133" s="26" t="str">
        <f t="shared" si="646"/>
        <v/>
      </c>
      <c r="KM133" s="26" t="str">
        <f t="shared" si="647"/>
        <v/>
      </c>
      <c r="KN133" s="26" t="str">
        <f t="shared" si="648"/>
        <v/>
      </c>
      <c r="KO133" s="26" t="str">
        <f t="shared" si="649"/>
        <v/>
      </c>
      <c r="KP133" s="27" t="str">
        <f t="shared" si="650"/>
        <v/>
      </c>
      <c r="KQ133" s="28" t="str">
        <f t="shared" si="651"/>
        <v/>
      </c>
      <c r="KR133" s="28" t="str">
        <f t="shared" si="652"/>
        <v/>
      </c>
      <c r="KS133" s="28" t="str">
        <f t="shared" si="653"/>
        <v/>
      </c>
      <c r="KT133" s="28" t="str">
        <f t="shared" si="654"/>
        <v/>
      </c>
      <c r="KU133" s="28" t="str">
        <f t="shared" si="655"/>
        <v/>
      </c>
      <c r="KV133" s="28" t="str">
        <f t="shared" si="656"/>
        <v/>
      </c>
      <c r="KW133" s="28" t="str">
        <f t="shared" si="657"/>
        <v/>
      </c>
      <c r="KX133" s="27" t="str">
        <f t="shared" si="658"/>
        <v/>
      </c>
      <c r="KY133" s="27" t="str">
        <f t="shared" si="659"/>
        <v/>
      </c>
      <c r="KZ133" s="28" t="str">
        <f t="shared" si="660"/>
        <v/>
      </c>
      <c r="LA133" s="27" t="str">
        <f t="shared" si="661"/>
        <v/>
      </c>
      <c r="LB133" s="27" t="str">
        <f t="shared" si="662"/>
        <v/>
      </c>
      <c r="LC133" s="26" t="str">
        <f t="shared" si="663"/>
        <v/>
      </c>
      <c r="LD133" s="26" t="str">
        <f t="shared" si="664"/>
        <v/>
      </c>
      <c r="LE133" s="26" t="str">
        <f t="shared" si="665"/>
        <v/>
      </c>
      <c r="LF133" s="26" t="str">
        <f t="shared" si="666"/>
        <v/>
      </c>
      <c r="LG133" s="29" t="str">
        <f t="shared" si="667"/>
        <v/>
      </c>
      <c r="LH133" s="26">
        <f t="shared" si="668"/>
        <v>0</v>
      </c>
      <c r="LI133" s="26" t="str">
        <f t="shared" si="669"/>
        <v/>
      </c>
      <c r="LJ133" s="26" t="str">
        <f t="shared" si="670"/>
        <v/>
      </c>
      <c r="LK133" s="26" t="str">
        <f t="shared" si="671"/>
        <v/>
      </c>
      <c r="LL133" s="26" t="str">
        <f t="shared" si="672"/>
        <v/>
      </c>
      <c r="LM133" s="26" t="str">
        <f t="shared" si="673"/>
        <v/>
      </c>
      <c r="LN133" s="26" t="str">
        <f t="shared" si="674"/>
        <v/>
      </c>
      <c r="LO133" s="26" t="str">
        <f t="shared" si="675"/>
        <v/>
      </c>
      <c r="LP133" s="26" t="str">
        <f t="shared" si="676"/>
        <v/>
      </c>
      <c r="MH133" s="25">
        <f t="shared" si="824"/>
        <v>48335</v>
      </c>
      <c r="MI133" s="1" t="str">
        <f t="shared" si="825"/>
        <v/>
      </c>
      <c r="MJ133" s="26" t="str">
        <f t="shared" ca="1" si="677"/>
        <v/>
      </c>
      <c r="MK133" s="26" t="str">
        <f t="shared" si="678"/>
        <v/>
      </c>
      <c r="ML133" s="26" t="str">
        <f t="shared" si="679"/>
        <v/>
      </c>
      <c r="MM133" s="26" t="str">
        <f t="shared" si="680"/>
        <v/>
      </c>
      <c r="MN133" s="26" t="str">
        <f t="shared" si="681"/>
        <v/>
      </c>
      <c r="MO133" s="26" t="str">
        <f t="shared" si="682"/>
        <v/>
      </c>
      <c r="MP133" s="26" t="str">
        <f t="shared" si="683"/>
        <v/>
      </c>
      <c r="MQ133" s="26" t="str">
        <f t="shared" si="684"/>
        <v/>
      </c>
      <c r="MR133" s="27" t="str">
        <f t="shared" si="685"/>
        <v/>
      </c>
      <c r="MS133" s="28" t="str">
        <f t="shared" si="686"/>
        <v/>
      </c>
      <c r="MT133" s="28" t="str">
        <f t="shared" si="687"/>
        <v/>
      </c>
      <c r="MU133" s="28" t="str">
        <f t="shared" si="688"/>
        <v/>
      </c>
      <c r="MV133" s="28" t="str">
        <f t="shared" si="689"/>
        <v/>
      </c>
      <c r="MW133" s="28" t="str">
        <f t="shared" si="690"/>
        <v/>
      </c>
      <c r="MX133" s="28" t="str">
        <f t="shared" si="691"/>
        <v/>
      </c>
      <c r="MY133" s="28" t="str">
        <f t="shared" si="692"/>
        <v/>
      </c>
      <c r="MZ133" s="27" t="str">
        <f t="shared" si="693"/>
        <v/>
      </c>
      <c r="NA133" s="27" t="str">
        <f t="shared" si="694"/>
        <v/>
      </c>
      <c r="NB133" s="28" t="str">
        <f t="shared" si="695"/>
        <v/>
      </c>
      <c r="NC133" s="27" t="str">
        <f t="shared" si="696"/>
        <v/>
      </c>
      <c r="ND133" s="27" t="str">
        <f t="shared" si="697"/>
        <v/>
      </c>
      <c r="NE133" s="26" t="str">
        <f t="shared" si="698"/>
        <v/>
      </c>
      <c r="NF133" s="26" t="str">
        <f t="shared" si="699"/>
        <v/>
      </c>
      <c r="NG133" s="26" t="str">
        <f t="shared" si="700"/>
        <v/>
      </c>
      <c r="NH133" s="26" t="str">
        <f t="shared" si="701"/>
        <v/>
      </c>
      <c r="NI133" s="29" t="str">
        <f t="shared" si="702"/>
        <v/>
      </c>
      <c r="NJ133" s="26">
        <f t="shared" si="703"/>
        <v>0</v>
      </c>
      <c r="NK133" s="26" t="str">
        <f t="shared" si="704"/>
        <v/>
      </c>
      <c r="NL133" s="26" t="str">
        <f t="shared" si="705"/>
        <v/>
      </c>
      <c r="NM133" s="26" t="str">
        <f t="shared" si="706"/>
        <v/>
      </c>
      <c r="NN133" s="26" t="str">
        <f t="shared" si="707"/>
        <v/>
      </c>
      <c r="NO133" s="26" t="str">
        <f t="shared" si="708"/>
        <v/>
      </c>
      <c r="NP133" s="26" t="str">
        <f t="shared" si="709"/>
        <v/>
      </c>
      <c r="NQ133" s="26" t="str">
        <f t="shared" si="710"/>
        <v/>
      </c>
      <c r="NR133" s="26" t="str">
        <f t="shared" si="711"/>
        <v/>
      </c>
      <c r="OJ133" s="25">
        <f t="shared" si="826"/>
        <v>48335</v>
      </c>
      <c r="OK133" s="1" t="str">
        <f t="shared" si="827"/>
        <v/>
      </c>
      <c r="OL133" s="26" t="str">
        <f t="shared" ca="1" si="712"/>
        <v/>
      </c>
      <c r="OM133" s="26" t="str">
        <f t="shared" si="713"/>
        <v/>
      </c>
      <c r="ON133" s="26" t="str">
        <f t="shared" si="714"/>
        <v/>
      </c>
      <c r="OO133" s="26" t="str">
        <f t="shared" si="715"/>
        <v/>
      </c>
      <c r="OP133" s="26" t="str">
        <f t="shared" si="716"/>
        <v/>
      </c>
      <c r="OQ133" s="26" t="str">
        <f t="shared" si="717"/>
        <v/>
      </c>
      <c r="OR133" s="26" t="str">
        <f t="shared" si="718"/>
        <v/>
      </c>
      <c r="OS133" s="26" t="str">
        <f t="shared" si="719"/>
        <v/>
      </c>
      <c r="OT133" s="27" t="str">
        <f t="shared" si="720"/>
        <v/>
      </c>
      <c r="OU133" s="28" t="str">
        <f t="shared" si="721"/>
        <v/>
      </c>
      <c r="OV133" s="28" t="str">
        <f t="shared" si="722"/>
        <v/>
      </c>
      <c r="OW133" s="28" t="str">
        <f t="shared" si="723"/>
        <v/>
      </c>
      <c r="OX133" s="28" t="str">
        <f t="shared" si="724"/>
        <v/>
      </c>
      <c r="OY133" s="28" t="str">
        <f t="shared" si="725"/>
        <v/>
      </c>
      <c r="OZ133" s="28" t="str">
        <f t="shared" si="726"/>
        <v/>
      </c>
      <c r="PA133" s="28" t="str">
        <f t="shared" si="727"/>
        <v/>
      </c>
      <c r="PB133" s="27" t="str">
        <f t="shared" si="728"/>
        <v/>
      </c>
      <c r="PC133" s="27" t="str">
        <f t="shared" si="729"/>
        <v/>
      </c>
      <c r="PD133" s="28" t="str">
        <f t="shared" si="730"/>
        <v/>
      </c>
      <c r="PE133" s="27" t="str">
        <f t="shared" si="731"/>
        <v/>
      </c>
      <c r="PF133" s="27" t="str">
        <f t="shared" si="732"/>
        <v/>
      </c>
      <c r="PG133" s="26" t="str">
        <f t="shared" si="733"/>
        <v/>
      </c>
      <c r="PH133" s="26" t="str">
        <f t="shared" si="734"/>
        <v/>
      </c>
      <c r="PI133" s="26" t="str">
        <f t="shared" si="735"/>
        <v/>
      </c>
      <c r="PJ133" s="26" t="str">
        <f t="shared" si="736"/>
        <v/>
      </c>
      <c r="PK133" s="29" t="str">
        <f t="shared" si="737"/>
        <v/>
      </c>
      <c r="PL133" s="26">
        <f t="shared" si="738"/>
        <v>0</v>
      </c>
      <c r="PM133" s="26" t="str">
        <f t="shared" si="739"/>
        <v/>
      </c>
      <c r="PN133" s="26" t="str">
        <f t="shared" si="740"/>
        <v/>
      </c>
      <c r="PO133" s="26" t="str">
        <f t="shared" si="741"/>
        <v/>
      </c>
      <c r="PP133" s="26" t="str">
        <f t="shared" si="742"/>
        <v/>
      </c>
      <c r="PQ133" s="26" t="str">
        <f t="shared" si="743"/>
        <v/>
      </c>
      <c r="PR133" s="26" t="str">
        <f t="shared" si="744"/>
        <v/>
      </c>
      <c r="PS133" s="26" t="str">
        <f t="shared" si="745"/>
        <v/>
      </c>
      <c r="PT133" s="26" t="str">
        <f t="shared" si="746"/>
        <v/>
      </c>
      <c r="QL133" s="25">
        <f t="shared" si="826"/>
        <v>48335</v>
      </c>
      <c r="QM133" s="1" t="str">
        <f t="shared" si="827"/>
        <v/>
      </c>
      <c r="QN133" s="26" t="str">
        <f t="shared" ca="1" si="747"/>
        <v/>
      </c>
      <c r="QO133" s="26" t="str">
        <f t="shared" si="748"/>
        <v/>
      </c>
      <c r="QP133" s="26" t="str">
        <f t="shared" si="749"/>
        <v/>
      </c>
      <c r="QQ133" s="26" t="str">
        <f t="shared" si="750"/>
        <v/>
      </c>
      <c r="QR133" s="26" t="str">
        <f t="shared" si="751"/>
        <v/>
      </c>
      <c r="QS133" s="26" t="str">
        <f t="shared" si="752"/>
        <v/>
      </c>
      <c r="QT133" s="26" t="str">
        <f t="shared" si="753"/>
        <v/>
      </c>
      <c r="QU133" s="26" t="str">
        <f t="shared" si="754"/>
        <v/>
      </c>
      <c r="QV133" s="27" t="str">
        <f t="shared" si="755"/>
        <v/>
      </c>
      <c r="QW133" s="28" t="str">
        <f t="shared" si="756"/>
        <v/>
      </c>
      <c r="QX133" s="28" t="str">
        <f t="shared" si="757"/>
        <v/>
      </c>
      <c r="QY133" s="28" t="str">
        <f t="shared" si="758"/>
        <v/>
      </c>
      <c r="QZ133" s="28" t="str">
        <f t="shared" si="759"/>
        <v/>
      </c>
      <c r="RA133" s="28" t="str">
        <f t="shared" si="760"/>
        <v/>
      </c>
      <c r="RB133" s="28" t="str">
        <f t="shared" si="761"/>
        <v/>
      </c>
      <c r="RC133" s="28" t="str">
        <f t="shared" si="762"/>
        <v/>
      </c>
      <c r="RD133" s="27" t="str">
        <f t="shared" si="763"/>
        <v/>
      </c>
      <c r="RE133" s="27" t="str">
        <f t="shared" si="764"/>
        <v/>
      </c>
      <c r="RF133" s="28" t="str">
        <f t="shared" si="765"/>
        <v/>
      </c>
      <c r="RG133" s="27" t="str">
        <f t="shared" si="766"/>
        <v/>
      </c>
      <c r="RH133" s="27" t="str">
        <f t="shared" si="767"/>
        <v/>
      </c>
      <c r="RI133" s="26" t="str">
        <f t="shared" si="768"/>
        <v/>
      </c>
      <c r="RJ133" s="26" t="str">
        <f t="shared" si="769"/>
        <v/>
      </c>
      <c r="RK133" s="26" t="str">
        <f t="shared" si="770"/>
        <v/>
      </c>
      <c r="RL133" s="26" t="str">
        <f t="shared" si="771"/>
        <v/>
      </c>
      <c r="RM133" s="29" t="str">
        <f t="shared" si="772"/>
        <v/>
      </c>
      <c r="RN133" s="26">
        <f t="shared" si="773"/>
        <v>0</v>
      </c>
      <c r="RO133" s="26" t="str">
        <f t="shared" si="774"/>
        <v/>
      </c>
      <c r="RP133" s="26" t="str">
        <f t="shared" si="775"/>
        <v/>
      </c>
      <c r="RQ133" s="26" t="str">
        <f t="shared" si="776"/>
        <v/>
      </c>
      <c r="RR133" s="26" t="str">
        <f t="shared" si="777"/>
        <v/>
      </c>
      <c r="RS133" s="26" t="str">
        <f t="shared" si="778"/>
        <v/>
      </c>
      <c r="RT133" s="26" t="str">
        <f t="shared" si="779"/>
        <v/>
      </c>
      <c r="RU133" s="26" t="str">
        <f t="shared" si="780"/>
        <v/>
      </c>
      <c r="RV133" s="26" t="str">
        <f t="shared" si="781"/>
        <v/>
      </c>
    </row>
    <row r="134" spans="2:490" x14ac:dyDescent="0.25">
      <c r="B134" s="25">
        <f t="shared" si="801"/>
        <v>48366</v>
      </c>
      <c r="C134" s="1">
        <f t="shared" si="782"/>
        <v>2032</v>
      </c>
      <c r="D134" s="1">
        <f t="shared" si="783"/>
        <v>56</v>
      </c>
      <c r="E134" s="1" t="str">
        <f t="shared" si="784"/>
        <v/>
      </c>
      <c r="F134" s="26" t="str">
        <f t="shared" si="468"/>
        <v/>
      </c>
      <c r="G134" s="26">
        <f>SUMIFS(F$9:F134,C$9:C134,C134)</f>
        <v>0</v>
      </c>
      <c r="H134" s="26" t="str">
        <f t="shared" si="469"/>
        <v/>
      </c>
      <c r="I134" s="86" t="e">
        <f t="shared" si="785"/>
        <v>#VALUE!</v>
      </c>
      <c r="J134" s="1" t="b">
        <f>IF(J133=TRUE,TRUE,AND(D134&gt;=dane_wiek_emerytalny,D134&gt;=55,YEAR(B134)-YEAR(dane_data_rozpoczecia)&gt;=4,SUMIFS(F$9:F134,C$9:C134,C134)))</f>
        <v>0</v>
      </c>
      <c r="K134" s="26" t="str">
        <f t="shared" si="470"/>
        <v/>
      </c>
      <c r="L134" s="26">
        <f t="shared" si="471"/>
        <v>0</v>
      </c>
      <c r="M134" s="26" t="e">
        <f t="shared" si="472"/>
        <v>#VALUE!</v>
      </c>
      <c r="N134" s="26" t="e">
        <f t="shared" si="473"/>
        <v>#VALUE!</v>
      </c>
      <c r="O134" s="1" t="b">
        <f>IF(O133=TRUE,TRUE,AND(D134&gt;=65,YEAR(B134)-YEAR(dane_data_rozpoczecia)&gt;=4,SUMIFS(F$9:F134,C$9:C134,C134)))</f>
        <v>0</v>
      </c>
      <c r="V134" s="25">
        <f t="shared" si="802"/>
        <v>48366</v>
      </c>
      <c r="W134" s="1" t="str">
        <f t="shared" si="786"/>
        <v/>
      </c>
      <c r="X134" s="26" t="str">
        <f t="shared" ca="1" si="474"/>
        <v/>
      </c>
      <c r="Y134" s="26" t="str">
        <f t="shared" si="475"/>
        <v/>
      </c>
      <c r="Z134" s="26" t="str">
        <f t="shared" si="787"/>
        <v/>
      </c>
      <c r="AA134" s="26" t="str">
        <f t="shared" si="788"/>
        <v/>
      </c>
      <c r="AB134" s="26" t="str">
        <f t="shared" si="476"/>
        <v/>
      </c>
      <c r="AC134" s="26" t="str">
        <f t="shared" si="477"/>
        <v/>
      </c>
      <c r="AD134" s="26" t="str">
        <f t="shared" si="478"/>
        <v/>
      </c>
      <c r="AE134" s="26" t="str">
        <f t="shared" si="479"/>
        <v/>
      </c>
      <c r="AF134" s="27" t="str">
        <f t="shared" si="480"/>
        <v/>
      </c>
      <c r="AG134" s="28" t="str">
        <f t="shared" si="481"/>
        <v/>
      </c>
      <c r="AH134" s="28" t="str">
        <f t="shared" si="482"/>
        <v/>
      </c>
      <c r="AI134" s="28" t="str">
        <f t="shared" si="789"/>
        <v/>
      </c>
      <c r="AJ134" s="28" t="str">
        <f t="shared" si="803"/>
        <v/>
      </c>
      <c r="AK134" s="28" t="str">
        <f t="shared" si="483"/>
        <v/>
      </c>
      <c r="AL134" s="28" t="str">
        <f t="shared" si="790"/>
        <v/>
      </c>
      <c r="AM134" s="28" t="str">
        <f t="shared" si="791"/>
        <v/>
      </c>
      <c r="AN134" s="27" t="str">
        <f t="shared" si="484"/>
        <v/>
      </c>
      <c r="AO134" s="27" t="str">
        <f t="shared" si="485"/>
        <v/>
      </c>
      <c r="AP134" s="28" t="str">
        <f t="shared" si="486"/>
        <v/>
      </c>
      <c r="AQ134" s="27" t="str">
        <f t="shared" si="487"/>
        <v/>
      </c>
      <c r="AR134" s="27" t="str">
        <f t="shared" si="488"/>
        <v/>
      </c>
      <c r="AS134" s="26" t="str">
        <f t="shared" si="489"/>
        <v/>
      </c>
      <c r="AT134" s="26" t="str">
        <f t="shared" si="490"/>
        <v/>
      </c>
      <c r="AU134" s="26" t="str">
        <f t="shared" si="491"/>
        <v/>
      </c>
      <c r="AV134" s="26" t="str">
        <f t="shared" si="492"/>
        <v/>
      </c>
      <c r="AW134" s="29" t="str">
        <f t="shared" si="493"/>
        <v/>
      </c>
      <c r="AX134" s="26">
        <f t="shared" si="494"/>
        <v>0</v>
      </c>
      <c r="AY134" s="26" t="str">
        <f t="shared" si="495"/>
        <v/>
      </c>
      <c r="AZ134" s="26" t="str">
        <f t="shared" si="496"/>
        <v/>
      </c>
      <c r="BA134" s="26" t="str">
        <f t="shared" si="792"/>
        <v/>
      </c>
      <c r="BB134" s="26" t="str">
        <f t="shared" si="497"/>
        <v/>
      </c>
      <c r="BC134" s="26" t="str">
        <f t="shared" si="498"/>
        <v/>
      </c>
      <c r="BD134" s="26" t="str">
        <f t="shared" si="499"/>
        <v/>
      </c>
      <c r="BE134" s="26" t="str">
        <f t="shared" si="500"/>
        <v/>
      </c>
      <c r="BF134" s="26" t="str">
        <f t="shared" si="501"/>
        <v/>
      </c>
      <c r="BX134" s="25">
        <f t="shared" si="820"/>
        <v>48366</v>
      </c>
      <c r="BY134" s="1" t="str">
        <f t="shared" si="821"/>
        <v/>
      </c>
      <c r="BZ134" s="26" t="str">
        <f t="shared" ca="1" si="502"/>
        <v/>
      </c>
      <c r="CA134" s="26" t="str">
        <f t="shared" si="503"/>
        <v/>
      </c>
      <c r="CB134" s="26" t="str">
        <f t="shared" si="504"/>
        <v/>
      </c>
      <c r="CC134" s="26" t="str">
        <f t="shared" si="505"/>
        <v/>
      </c>
      <c r="CD134" s="26" t="str">
        <f t="shared" si="506"/>
        <v/>
      </c>
      <c r="CE134" s="26" t="str">
        <f t="shared" si="507"/>
        <v/>
      </c>
      <c r="CF134" s="26" t="str">
        <f t="shared" si="508"/>
        <v/>
      </c>
      <c r="CG134" s="26" t="str">
        <f t="shared" si="509"/>
        <v/>
      </c>
      <c r="CH134" s="27" t="str">
        <f t="shared" si="510"/>
        <v/>
      </c>
      <c r="CI134" s="28" t="str">
        <f t="shared" si="511"/>
        <v/>
      </c>
      <c r="CJ134" s="28" t="str">
        <f t="shared" si="512"/>
        <v/>
      </c>
      <c r="CK134" s="28" t="str">
        <f t="shared" si="513"/>
        <v/>
      </c>
      <c r="CL134" s="28" t="str">
        <f t="shared" si="514"/>
        <v/>
      </c>
      <c r="CM134" s="28" t="str">
        <f t="shared" si="515"/>
        <v/>
      </c>
      <c r="CN134" s="28" t="str">
        <f t="shared" si="516"/>
        <v/>
      </c>
      <c r="CO134" s="28" t="str">
        <f t="shared" si="517"/>
        <v/>
      </c>
      <c r="CP134" s="27" t="str">
        <f t="shared" si="518"/>
        <v/>
      </c>
      <c r="CQ134" s="27" t="str">
        <f t="shared" si="519"/>
        <v/>
      </c>
      <c r="CR134" s="28" t="str">
        <f t="shared" si="520"/>
        <v/>
      </c>
      <c r="CS134" s="27" t="str">
        <f t="shared" si="521"/>
        <v/>
      </c>
      <c r="CT134" s="27" t="str">
        <f t="shared" si="522"/>
        <v/>
      </c>
      <c r="CU134" s="26" t="str">
        <f t="shared" si="523"/>
        <v/>
      </c>
      <c r="CV134" s="26" t="str">
        <f t="shared" si="524"/>
        <v/>
      </c>
      <c r="CW134" s="26" t="str">
        <f t="shared" si="525"/>
        <v/>
      </c>
      <c r="CX134" s="26" t="str">
        <f t="shared" si="526"/>
        <v/>
      </c>
      <c r="CY134" s="29" t="str">
        <f t="shared" si="527"/>
        <v/>
      </c>
      <c r="CZ134" s="26">
        <f t="shared" si="528"/>
        <v>0</v>
      </c>
      <c r="DA134" s="26" t="str">
        <f t="shared" si="529"/>
        <v/>
      </c>
      <c r="DB134" s="26" t="str">
        <f t="shared" si="530"/>
        <v/>
      </c>
      <c r="DC134" s="26" t="str">
        <f t="shared" si="531"/>
        <v/>
      </c>
      <c r="DD134" s="26" t="str">
        <f t="shared" si="532"/>
        <v/>
      </c>
      <c r="DE134" s="26" t="str">
        <f t="shared" si="533"/>
        <v/>
      </c>
      <c r="DF134" s="26" t="str">
        <f t="shared" si="534"/>
        <v/>
      </c>
      <c r="DG134" s="26" t="str">
        <f t="shared" si="535"/>
        <v/>
      </c>
      <c r="DH134" s="26" t="str">
        <f t="shared" si="536"/>
        <v/>
      </c>
      <c r="DZ134" s="25">
        <f t="shared" si="820"/>
        <v>48366</v>
      </c>
      <c r="EA134" s="1" t="str">
        <f t="shared" si="821"/>
        <v/>
      </c>
      <c r="EB134" s="26" t="str">
        <f t="shared" ca="1" si="537"/>
        <v/>
      </c>
      <c r="EC134" s="26" t="str">
        <f t="shared" si="538"/>
        <v/>
      </c>
      <c r="ED134" s="26" t="str">
        <f t="shared" si="539"/>
        <v/>
      </c>
      <c r="EE134" s="26" t="str">
        <f t="shared" si="540"/>
        <v/>
      </c>
      <c r="EF134" s="26" t="str">
        <f t="shared" si="541"/>
        <v/>
      </c>
      <c r="EG134" s="26" t="str">
        <f t="shared" si="542"/>
        <v/>
      </c>
      <c r="EH134" s="26" t="str">
        <f t="shared" si="543"/>
        <v/>
      </c>
      <c r="EI134" s="26" t="str">
        <f t="shared" si="544"/>
        <v/>
      </c>
      <c r="EJ134" s="27" t="str">
        <f t="shared" si="545"/>
        <v/>
      </c>
      <c r="EK134" s="28" t="str">
        <f t="shared" si="546"/>
        <v/>
      </c>
      <c r="EL134" s="28" t="str">
        <f t="shared" si="547"/>
        <v/>
      </c>
      <c r="EM134" s="28" t="str">
        <f t="shared" si="548"/>
        <v/>
      </c>
      <c r="EN134" s="28" t="str">
        <f t="shared" si="549"/>
        <v/>
      </c>
      <c r="EO134" s="28" t="str">
        <f t="shared" si="550"/>
        <v/>
      </c>
      <c r="EP134" s="28" t="str">
        <f t="shared" si="551"/>
        <v/>
      </c>
      <c r="EQ134" s="28" t="str">
        <f t="shared" si="552"/>
        <v/>
      </c>
      <c r="ER134" s="27" t="str">
        <f t="shared" si="553"/>
        <v/>
      </c>
      <c r="ES134" s="27" t="str">
        <f t="shared" si="554"/>
        <v/>
      </c>
      <c r="ET134" s="28" t="str">
        <f t="shared" si="555"/>
        <v/>
      </c>
      <c r="EU134" s="27" t="str">
        <f t="shared" si="556"/>
        <v/>
      </c>
      <c r="EV134" s="27" t="str">
        <f t="shared" si="557"/>
        <v/>
      </c>
      <c r="EW134" s="26" t="str">
        <f t="shared" si="558"/>
        <v/>
      </c>
      <c r="EX134" s="26" t="str">
        <f t="shared" si="559"/>
        <v/>
      </c>
      <c r="EY134" s="26" t="str">
        <f t="shared" si="560"/>
        <v/>
      </c>
      <c r="EZ134" s="26" t="str">
        <f t="shared" si="561"/>
        <v/>
      </c>
      <c r="FA134" s="29" t="str">
        <f t="shared" si="562"/>
        <v/>
      </c>
      <c r="FB134" s="26">
        <f t="shared" si="563"/>
        <v>0</v>
      </c>
      <c r="FC134" s="26" t="str">
        <f t="shared" si="564"/>
        <v/>
      </c>
      <c r="FD134" s="26" t="str">
        <f t="shared" si="565"/>
        <v/>
      </c>
      <c r="FE134" s="26" t="str">
        <f t="shared" si="566"/>
        <v/>
      </c>
      <c r="FF134" s="26" t="str">
        <f t="shared" si="567"/>
        <v/>
      </c>
      <c r="FG134" s="26" t="str">
        <f t="shared" si="568"/>
        <v/>
      </c>
      <c r="FH134" s="26" t="str">
        <f t="shared" si="569"/>
        <v/>
      </c>
      <c r="FI134" s="26" t="str">
        <f t="shared" si="570"/>
        <v/>
      </c>
      <c r="FJ134" s="26" t="str">
        <f t="shared" si="571"/>
        <v/>
      </c>
      <c r="GB134" s="25">
        <f t="shared" si="822"/>
        <v>48366</v>
      </c>
      <c r="GC134" s="1" t="str">
        <f t="shared" si="823"/>
        <v/>
      </c>
      <c r="GD134" s="26" t="str">
        <f t="shared" ca="1" si="572"/>
        <v/>
      </c>
      <c r="GE134" s="26" t="str">
        <f t="shared" si="573"/>
        <v/>
      </c>
      <c r="GF134" s="26" t="str">
        <f t="shared" si="574"/>
        <v/>
      </c>
      <c r="GG134" s="26" t="str">
        <f t="shared" si="575"/>
        <v/>
      </c>
      <c r="GH134" s="26" t="str">
        <f t="shared" si="576"/>
        <v/>
      </c>
      <c r="GI134" s="26" t="str">
        <f t="shared" si="577"/>
        <v/>
      </c>
      <c r="GJ134" s="26" t="str">
        <f t="shared" si="578"/>
        <v/>
      </c>
      <c r="GK134" s="26" t="str">
        <f t="shared" si="579"/>
        <v/>
      </c>
      <c r="GL134" s="27" t="str">
        <f t="shared" si="580"/>
        <v/>
      </c>
      <c r="GM134" s="28" t="str">
        <f t="shared" si="581"/>
        <v/>
      </c>
      <c r="GN134" s="28" t="str">
        <f t="shared" si="582"/>
        <v/>
      </c>
      <c r="GO134" s="28" t="str">
        <f t="shared" si="583"/>
        <v/>
      </c>
      <c r="GP134" s="28" t="str">
        <f t="shared" si="584"/>
        <v/>
      </c>
      <c r="GQ134" s="28" t="str">
        <f t="shared" si="585"/>
        <v/>
      </c>
      <c r="GR134" s="28" t="str">
        <f t="shared" si="586"/>
        <v/>
      </c>
      <c r="GS134" s="28" t="str">
        <f t="shared" si="587"/>
        <v/>
      </c>
      <c r="GT134" s="27" t="str">
        <f t="shared" si="588"/>
        <v/>
      </c>
      <c r="GU134" s="27" t="str">
        <f t="shared" si="589"/>
        <v/>
      </c>
      <c r="GV134" s="28" t="str">
        <f t="shared" si="590"/>
        <v/>
      </c>
      <c r="GW134" s="27" t="str">
        <f t="shared" si="591"/>
        <v/>
      </c>
      <c r="GX134" s="27" t="str">
        <f t="shared" si="592"/>
        <v/>
      </c>
      <c r="GY134" s="26" t="str">
        <f t="shared" si="593"/>
        <v/>
      </c>
      <c r="GZ134" s="26" t="str">
        <f t="shared" si="594"/>
        <v/>
      </c>
      <c r="HA134" s="26" t="str">
        <f t="shared" si="595"/>
        <v/>
      </c>
      <c r="HB134" s="26" t="str">
        <f t="shared" si="596"/>
        <v/>
      </c>
      <c r="HC134" s="29" t="str">
        <f t="shared" si="597"/>
        <v/>
      </c>
      <c r="HD134" s="26">
        <f t="shared" si="598"/>
        <v>0</v>
      </c>
      <c r="HE134" s="26" t="str">
        <f t="shared" si="599"/>
        <v/>
      </c>
      <c r="HF134" s="26" t="str">
        <f t="shared" si="600"/>
        <v/>
      </c>
      <c r="HG134" s="26" t="str">
        <f t="shared" si="601"/>
        <v/>
      </c>
      <c r="HH134" s="26" t="str">
        <f t="shared" si="602"/>
        <v/>
      </c>
      <c r="HI134" s="26" t="str">
        <f t="shared" si="603"/>
        <v/>
      </c>
      <c r="HJ134" s="26" t="str">
        <f t="shared" si="604"/>
        <v/>
      </c>
      <c r="HK134" s="26" t="str">
        <f t="shared" si="605"/>
        <v/>
      </c>
      <c r="HL134" s="26" t="str">
        <f t="shared" si="606"/>
        <v/>
      </c>
      <c r="ID134" s="25">
        <f t="shared" si="822"/>
        <v>48366</v>
      </c>
      <c r="IE134" s="1" t="str">
        <f t="shared" si="823"/>
        <v/>
      </c>
      <c r="IF134" s="26" t="str">
        <f t="shared" ca="1" si="607"/>
        <v/>
      </c>
      <c r="IG134" s="26" t="str">
        <f t="shared" si="608"/>
        <v/>
      </c>
      <c r="IH134" s="26" t="str">
        <f t="shared" si="609"/>
        <v/>
      </c>
      <c r="II134" s="26" t="str">
        <f t="shared" si="610"/>
        <v/>
      </c>
      <c r="IJ134" s="26" t="str">
        <f t="shared" si="611"/>
        <v/>
      </c>
      <c r="IK134" s="26" t="str">
        <f t="shared" si="612"/>
        <v/>
      </c>
      <c r="IL134" s="26" t="str">
        <f t="shared" si="613"/>
        <v/>
      </c>
      <c r="IM134" s="26" t="str">
        <f t="shared" si="614"/>
        <v/>
      </c>
      <c r="IN134" s="27" t="str">
        <f t="shared" si="615"/>
        <v/>
      </c>
      <c r="IO134" s="28" t="str">
        <f t="shared" si="616"/>
        <v/>
      </c>
      <c r="IP134" s="28" t="str">
        <f t="shared" si="617"/>
        <v/>
      </c>
      <c r="IQ134" s="28" t="str">
        <f t="shared" si="618"/>
        <v/>
      </c>
      <c r="IR134" s="28" t="str">
        <f t="shared" si="619"/>
        <v/>
      </c>
      <c r="IS134" s="28" t="str">
        <f t="shared" si="620"/>
        <v/>
      </c>
      <c r="IT134" s="28" t="str">
        <f t="shared" si="621"/>
        <v/>
      </c>
      <c r="IU134" s="28" t="str">
        <f t="shared" si="622"/>
        <v/>
      </c>
      <c r="IV134" s="27" t="str">
        <f t="shared" si="623"/>
        <v/>
      </c>
      <c r="IW134" s="27" t="str">
        <f t="shared" si="624"/>
        <v/>
      </c>
      <c r="IX134" s="28" t="str">
        <f t="shared" si="625"/>
        <v/>
      </c>
      <c r="IY134" s="27" t="str">
        <f t="shared" si="626"/>
        <v/>
      </c>
      <c r="IZ134" s="27" t="str">
        <f t="shared" si="627"/>
        <v/>
      </c>
      <c r="JA134" s="26" t="str">
        <f t="shared" si="628"/>
        <v/>
      </c>
      <c r="JB134" s="26" t="str">
        <f t="shared" si="629"/>
        <v/>
      </c>
      <c r="JC134" s="26" t="str">
        <f t="shared" si="630"/>
        <v/>
      </c>
      <c r="JD134" s="26" t="str">
        <f t="shared" si="631"/>
        <v/>
      </c>
      <c r="JE134" s="29" t="str">
        <f t="shared" si="632"/>
        <v/>
      </c>
      <c r="JF134" s="26">
        <f t="shared" si="633"/>
        <v>0</v>
      </c>
      <c r="JG134" s="26" t="str">
        <f t="shared" si="634"/>
        <v/>
      </c>
      <c r="JH134" s="26" t="str">
        <f t="shared" si="635"/>
        <v/>
      </c>
      <c r="JI134" s="26" t="str">
        <f t="shared" si="636"/>
        <v/>
      </c>
      <c r="JJ134" s="26" t="str">
        <f t="shared" si="637"/>
        <v/>
      </c>
      <c r="JK134" s="26" t="str">
        <f t="shared" si="638"/>
        <v/>
      </c>
      <c r="JL134" s="26" t="str">
        <f t="shared" si="639"/>
        <v/>
      </c>
      <c r="JM134" s="26" t="str">
        <f t="shared" si="640"/>
        <v/>
      </c>
      <c r="JN134" s="26" t="str">
        <f t="shared" si="641"/>
        <v/>
      </c>
      <c r="KF134" s="25">
        <f t="shared" si="824"/>
        <v>48366</v>
      </c>
      <c r="KG134" s="1" t="str">
        <f t="shared" si="825"/>
        <v/>
      </c>
      <c r="KH134" s="26" t="str">
        <f t="shared" ca="1" si="642"/>
        <v/>
      </c>
      <c r="KI134" s="26" t="str">
        <f t="shared" si="643"/>
        <v/>
      </c>
      <c r="KJ134" s="26" t="str">
        <f t="shared" si="644"/>
        <v/>
      </c>
      <c r="KK134" s="26" t="str">
        <f t="shared" si="645"/>
        <v/>
      </c>
      <c r="KL134" s="26" t="str">
        <f t="shared" si="646"/>
        <v/>
      </c>
      <c r="KM134" s="26" t="str">
        <f t="shared" si="647"/>
        <v/>
      </c>
      <c r="KN134" s="26" t="str">
        <f t="shared" si="648"/>
        <v/>
      </c>
      <c r="KO134" s="26" t="str">
        <f t="shared" si="649"/>
        <v/>
      </c>
      <c r="KP134" s="27" t="str">
        <f t="shared" si="650"/>
        <v/>
      </c>
      <c r="KQ134" s="28" t="str">
        <f t="shared" si="651"/>
        <v/>
      </c>
      <c r="KR134" s="28" t="str">
        <f t="shared" si="652"/>
        <v/>
      </c>
      <c r="KS134" s="28" t="str">
        <f t="shared" si="653"/>
        <v/>
      </c>
      <c r="KT134" s="28" t="str">
        <f t="shared" si="654"/>
        <v/>
      </c>
      <c r="KU134" s="28" t="str">
        <f t="shared" si="655"/>
        <v/>
      </c>
      <c r="KV134" s="28" t="str">
        <f t="shared" si="656"/>
        <v/>
      </c>
      <c r="KW134" s="28" t="str">
        <f t="shared" si="657"/>
        <v/>
      </c>
      <c r="KX134" s="27" t="str">
        <f t="shared" si="658"/>
        <v/>
      </c>
      <c r="KY134" s="27" t="str">
        <f t="shared" si="659"/>
        <v/>
      </c>
      <c r="KZ134" s="28" t="str">
        <f t="shared" si="660"/>
        <v/>
      </c>
      <c r="LA134" s="27" t="str">
        <f t="shared" si="661"/>
        <v/>
      </c>
      <c r="LB134" s="27" t="str">
        <f t="shared" si="662"/>
        <v/>
      </c>
      <c r="LC134" s="26" t="str">
        <f t="shared" si="663"/>
        <v/>
      </c>
      <c r="LD134" s="26" t="str">
        <f t="shared" si="664"/>
        <v/>
      </c>
      <c r="LE134" s="26" t="str">
        <f t="shared" si="665"/>
        <v/>
      </c>
      <c r="LF134" s="26" t="str">
        <f t="shared" si="666"/>
        <v/>
      </c>
      <c r="LG134" s="29" t="str">
        <f t="shared" si="667"/>
        <v/>
      </c>
      <c r="LH134" s="26">
        <f t="shared" si="668"/>
        <v>0</v>
      </c>
      <c r="LI134" s="26" t="str">
        <f t="shared" si="669"/>
        <v/>
      </c>
      <c r="LJ134" s="26" t="str">
        <f t="shared" si="670"/>
        <v/>
      </c>
      <c r="LK134" s="26" t="str">
        <f t="shared" si="671"/>
        <v/>
      </c>
      <c r="LL134" s="26" t="str">
        <f t="shared" si="672"/>
        <v/>
      </c>
      <c r="LM134" s="26" t="str">
        <f t="shared" si="673"/>
        <v/>
      </c>
      <c r="LN134" s="26" t="str">
        <f t="shared" si="674"/>
        <v/>
      </c>
      <c r="LO134" s="26" t="str">
        <f t="shared" si="675"/>
        <v/>
      </c>
      <c r="LP134" s="26" t="str">
        <f t="shared" si="676"/>
        <v/>
      </c>
      <c r="MH134" s="25">
        <f t="shared" si="824"/>
        <v>48366</v>
      </c>
      <c r="MI134" s="1" t="str">
        <f t="shared" si="825"/>
        <v/>
      </c>
      <c r="MJ134" s="26" t="str">
        <f t="shared" ca="1" si="677"/>
        <v/>
      </c>
      <c r="MK134" s="26" t="str">
        <f t="shared" si="678"/>
        <v/>
      </c>
      <c r="ML134" s="26" t="str">
        <f t="shared" si="679"/>
        <v/>
      </c>
      <c r="MM134" s="26" t="str">
        <f t="shared" si="680"/>
        <v/>
      </c>
      <c r="MN134" s="26" t="str">
        <f t="shared" si="681"/>
        <v/>
      </c>
      <c r="MO134" s="26" t="str">
        <f t="shared" si="682"/>
        <v/>
      </c>
      <c r="MP134" s="26" t="str">
        <f t="shared" si="683"/>
        <v/>
      </c>
      <c r="MQ134" s="26" t="str">
        <f t="shared" si="684"/>
        <v/>
      </c>
      <c r="MR134" s="27" t="str">
        <f t="shared" si="685"/>
        <v/>
      </c>
      <c r="MS134" s="28" t="str">
        <f t="shared" si="686"/>
        <v/>
      </c>
      <c r="MT134" s="28" t="str">
        <f t="shared" si="687"/>
        <v/>
      </c>
      <c r="MU134" s="28" t="str">
        <f t="shared" si="688"/>
        <v/>
      </c>
      <c r="MV134" s="28" t="str">
        <f t="shared" si="689"/>
        <v/>
      </c>
      <c r="MW134" s="28" t="str">
        <f t="shared" si="690"/>
        <v/>
      </c>
      <c r="MX134" s="28" t="str">
        <f t="shared" si="691"/>
        <v/>
      </c>
      <c r="MY134" s="28" t="str">
        <f t="shared" si="692"/>
        <v/>
      </c>
      <c r="MZ134" s="27" t="str">
        <f t="shared" si="693"/>
        <v/>
      </c>
      <c r="NA134" s="27" t="str">
        <f t="shared" si="694"/>
        <v/>
      </c>
      <c r="NB134" s="28" t="str">
        <f t="shared" si="695"/>
        <v/>
      </c>
      <c r="NC134" s="27" t="str">
        <f t="shared" si="696"/>
        <v/>
      </c>
      <c r="ND134" s="27" t="str">
        <f t="shared" si="697"/>
        <v/>
      </c>
      <c r="NE134" s="26" t="str">
        <f t="shared" si="698"/>
        <v/>
      </c>
      <c r="NF134" s="26" t="str">
        <f t="shared" si="699"/>
        <v/>
      </c>
      <c r="NG134" s="26" t="str">
        <f t="shared" si="700"/>
        <v/>
      </c>
      <c r="NH134" s="26" t="str">
        <f t="shared" si="701"/>
        <v/>
      </c>
      <c r="NI134" s="29" t="str">
        <f t="shared" si="702"/>
        <v/>
      </c>
      <c r="NJ134" s="26">
        <f t="shared" si="703"/>
        <v>0</v>
      </c>
      <c r="NK134" s="26" t="str">
        <f t="shared" si="704"/>
        <v/>
      </c>
      <c r="NL134" s="26" t="str">
        <f t="shared" si="705"/>
        <v/>
      </c>
      <c r="NM134" s="26" t="str">
        <f t="shared" si="706"/>
        <v/>
      </c>
      <c r="NN134" s="26" t="str">
        <f t="shared" si="707"/>
        <v/>
      </c>
      <c r="NO134" s="26" t="str">
        <f t="shared" si="708"/>
        <v/>
      </c>
      <c r="NP134" s="26" t="str">
        <f t="shared" si="709"/>
        <v/>
      </c>
      <c r="NQ134" s="26" t="str">
        <f t="shared" si="710"/>
        <v/>
      </c>
      <c r="NR134" s="26" t="str">
        <f t="shared" si="711"/>
        <v/>
      </c>
      <c r="OJ134" s="25">
        <f t="shared" si="826"/>
        <v>48366</v>
      </c>
      <c r="OK134" s="1" t="str">
        <f t="shared" si="827"/>
        <v/>
      </c>
      <c r="OL134" s="26" t="str">
        <f t="shared" ca="1" si="712"/>
        <v/>
      </c>
      <c r="OM134" s="26" t="str">
        <f t="shared" si="713"/>
        <v/>
      </c>
      <c r="ON134" s="26" t="str">
        <f t="shared" si="714"/>
        <v/>
      </c>
      <c r="OO134" s="26" t="str">
        <f t="shared" si="715"/>
        <v/>
      </c>
      <c r="OP134" s="26" t="str">
        <f t="shared" si="716"/>
        <v/>
      </c>
      <c r="OQ134" s="26" t="str">
        <f t="shared" si="717"/>
        <v/>
      </c>
      <c r="OR134" s="26" t="str">
        <f t="shared" si="718"/>
        <v/>
      </c>
      <c r="OS134" s="26" t="str">
        <f t="shared" si="719"/>
        <v/>
      </c>
      <c r="OT134" s="27" t="str">
        <f t="shared" si="720"/>
        <v/>
      </c>
      <c r="OU134" s="28" t="str">
        <f t="shared" si="721"/>
        <v/>
      </c>
      <c r="OV134" s="28" t="str">
        <f t="shared" si="722"/>
        <v/>
      </c>
      <c r="OW134" s="28" t="str">
        <f t="shared" si="723"/>
        <v/>
      </c>
      <c r="OX134" s="28" t="str">
        <f t="shared" si="724"/>
        <v/>
      </c>
      <c r="OY134" s="28" t="str">
        <f t="shared" si="725"/>
        <v/>
      </c>
      <c r="OZ134" s="28" t="str">
        <f t="shared" si="726"/>
        <v/>
      </c>
      <c r="PA134" s="28" t="str">
        <f t="shared" si="727"/>
        <v/>
      </c>
      <c r="PB134" s="27" t="str">
        <f t="shared" si="728"/>
        <v/>
      </c>
      <c r="PC134" s="27" t="str">
        <f t="shared" si="729"/>
        <v/>
      </c>
      <c r="PD134" s="28" t="str">
        <f t="shared" si="730"/>
        <v/>
      </c>
      <c r="PE134" s="27" t="str">
        <f t="shared" si="731"/>
        <v/>
      </c>
      <c r="PF134" s="27" t="str">
        <f t="shared" si="732"/>
        <v/>
      </c>
      <c r="PG134" s="26" t="str">
        <f t="shared" si="733"/>
        <v/>
      </c>
      <c r="PH134" s="26" t="str">
        <f t="shared" si="734"/>
        <v/>
      </c>
      <c r="PI134" s="26" t="str">
        <f t="shared" si="735"/>
        <v/>
      </c>
      <c r="PJ134" s="26" t="str">
        <f t="shared" si="736"/>
        <v/>
      </c>
      <c r="PK134" s="29" t="str">
        <f t="shared" si="737"/>
        <v/>
      </c>
      <c r="PL134" s="26">
        <f t="shared" si="738"/>
        <v>0</v>
      </c>
      <c r="PM134" s="26" t="str">
        <f t="shared" si="739"/>
        <v/>
      </c>
      <c r="PN134" s="26" t="str">
        <f t="shared" si="740"/>
        <v/>
      </c>
      <c r="PO134" s="26" t="str">
        <f t="shared" si="741"/>
        <v/>
      </c>
      <c r="PP134" s="26" t="str">
        <f t="shared" si="742"/>
        <v/>
      </c>
      <c r="PQ134" s="26" t="str">
        <f t="shared" si="743"/>
        <v/>
      </c>
      <c r="PR134" s="26" t="str">
        <f t="shared" si="744"/>
        <v/>
      </c>
      <c r="PS134" s="26" t="str">
        <f t="shared" si="745"/>
        <v/>
      </c>
      <c r="PT134" s="26" t="str">
        <f t="shared" si="746"/>
        <v/>
      </c>
      <c r="QL134" s="25">
        <f t="shared" si="826"/>
        <v>48366</v>
      </c>
      <c r="QM134" s="1" t="str">
        <f t="shared" si="827"/>
        <v/>
      </c>
      <c r="QN134" s="26" t="str">
        <f t="shared" ca="1" si="747"/>
        <v/>
      </c>
      <c r="QO134" s="26" t="str">
        <f t="shared" si="748"/>
        <v/>
      </c>
      <c r="QP134" s="26" t="str">
        <f t="shared" si="749"/>
        <v/>
      </c>
      <c r="QQ134" s="26" t="str">
        <f t="shared" si="750"/>
        <v/>
      </c>
      <c r="QR134" s="26" t="str">
        <f t="shared" si="751"/>
        <v/>
      </c>
      <c r="QS134" s="26" t="str">
        <f t="shared" si="752"/>
        <v/>
      </c>
      <c r="QT134" s="26" t="str">
        <f t="shared" si="753"/>
        <v/>
      </c>
      <c r="QU134" s="26" t="str">
        <f t="shared" si="754"/>
        <v/>
      </c>
      <c r="QV134" s="27" t="str">
        <f t="shared" si="755"/>
        <v/>
      </c>
      <c r="QW134" s="28" t="str">
        <f t="shared" si="756"/>
        <v/>
      </c>
      <c r="QX134" s="28" t="str">
        <f t="shared" si="757"/>
        <v/>
      </c>
      <c r="QY134" s="28" t="str">
        <f t="shared" si="758"/>
        <v/>
      </c>
      <c r="QZ134" s="28" t="str">
        <f t="shared" si="759"/>
        <v/>
      </c>
      <c r="RA134" s="28" t="str">
        <f t="shared" si="760"/>
        <v/>
      </c>
      <c r="RB134" s="28" t="str">
        <f t="shared" si="761"/>
        <v/>
      </c>
      <c r="RC134" s="28" t="str">
        <f t="shared" si="762"/>
        <v/>
      </c>
      <c r="RD134" s="27" t="str">
        <f t="shared" si="763"/>
        <v/>
      </c>
      <c r="RE134" s="27" t="str">
        <f t="shared" si="764"/>
        <v/>
      </c>
      <c r="RF134" s="28" t="str">
        <f t="shared" si="765"/>
        <v/>
      </c>
      <c r="RG134" s="27" t="str">
        <f t="shared" si="766"/>
        <v/>
      </c>
      <c r="RH134" s="27" t="str">
        <f t="shared" si="767"/>
        <v/>
      </c>
      <c r="RI134" s="26" t="str">
        <f t="shared" si="768"/>
        <v/>
      </c>
      <c r="RJ134" s="26" t="str">
        <f t="shared" si="769"/>
        <v/>
      </c>
      <c r="RK134" s="26" t="str">
        <f t="shared" si="770"/>
        <v/>
      </c>
      <c r="RL134" s="26" t="str">
        <f t="shared" si="771"/>
        <v/>
      </c>
      <c r="RM134" s="29" t="str">
        <f t="shared" si="772"/>
        <v/>
      </c>
      <c r="RN134" s="26">
        <f t="shared" si="773"/>
        <v>0</v>
      </c>
      <c r="RO134" s="26" t="str">
        <f t="shared" si="774"/>
        <v/>
      </c>
      <c r="RP134" s="26" t="str">
        <f t="shared" si="775"/>
        <v/>
      </c>
      <c r="RQ134" s="26" t="str">
        <f t="shared" si="776"/>
        <v/>
      </c>
      <c r="RR134" s="26" t="str">
        <f t="shared" si="777"/>
        <v/>
      </c>
      <c r="RS134" s="26" t="str">
        <f t="shared" si="778"/>
        <v/>
      </c>
      <c r="RT134" s="26" t="str">
        <f t="shared" si="779"/>
        <v/>
      </c>
      <c r="RU134" s="26" t="str">
        <f t="shared" si="780"/>
        <v/>
      </c>
      <c r="RV134" s="26" t="str">
        <f t="shared" si="781"/>
        <v/>
      </c>
    </row>
    <row r="135" spans="2:490" x14ac:dyDescent="0.25">
      <c r="B135" s="25">
        <f t="shared" si="801"/>
        <v>48396</v>
      </c>
      <c r="C135" s="1">
        <f t="shared" si="782"/>
        <v>2032</v>
      </c>
      <c r="D135" s="1">
        <f t="shared" si="783"/>
        <v>56</v>
      </c>
      <c r="E135" s="1" t="str">
        <f t="shared" si="784"/>
        <v/>
      </c>
      <c r="F135" s="26" t="str">
        <f t="shared" si="468"/>
        <v/>
      </c>
      <c r="G135" s="26">
        <f>SUMIFS(F$9:F135,C$9:C135,C135)</f>
        <v>0</v>
      </c>
      <c r="H135" s="26" t="str">
        <f t="shared" si="469"/>
        <v/>
      </c>
      <c r="I135" s="86" t="e">
        <f t="shared" si="785"/>
        <v>#VALUE!</v>
      </c>
      <c r="J135" s="1" t="b">
        <f>IF(J134=TRUE,TRUE,AND(D135&gt;=dane_wiek_emerytalny,D135&gt;=55,YEAR(B135)-YEAR(dane_data_rozpoczecia)&gt;=4,SUMIFS(F$9:F135,C$9:C135,C135)))</f>
        <v>0</v>
      </c>
      <c r="K135" s="26" t="str">
        <f t="shared" si="470"/>
        <v/>
      </c>
      <c r="L135" s="26">
        <f t="shared" si="471"/>
        <v>0</v>
      </c>
      <c r="M135" s="26" t="e">
        <f t="shared" si="472"/>
        <v>#VALUE!</v>
      </c>
      <c r="N135" s="26" t="e">
        <f t="shared" si="473"/>
        <v>#VALUE!</v>
      </c>
      <c r="O135" s="1" t="b">
        <f>IF(O134=TRUE,TRUE,AND(D135&gt;=65,YEAR(B135)-YEAR(dane_data_rozpoczecia)&gt;=4,SUMIFS(F$9:F135,C$9:C135,C135)))</f>
        <v>0</v>
      </c>
      <c r="V135" s="25">
        <f t="shared" si="802"/>
        <v>48396</v>
      </c>
      <c r="W135" s="1" t="str">
        <f t="shared" si="786"/>
        <v/>
      </c>
      <c r="X135" s="26" t="str">
        <f t="shared" ca="1" si="474"/>
        <v/>
      </c>
      <c r="Y135" s="26" t="str">
        <f t="shared" si="475"/>
        <v/>
      </c>
      <c r="Z135" s="26" t="str">
        <f t="shared" si="787"/>
        <v/>
      </c>
      <c r="AA135" s="26" t="str">
        <f t="shared" si="788"/>
        <v/>
      </c>
      <c r="AB135" s="26" t="str">
        <f t="shared" si="476"/>
        <v/>
      </c>
      <c r="AC135" s="26" t="str">
        <f t="shared" si="477"/>
        <v/>
      </c>
      <c r="AD135" s="26" t="str">
        <f t="shared" si="478"/>
        <v/>
      </c>
      <c r="AE135" s="26" t="str">
        <f t="shared" si="479"/>
        <v/>
      </c>
      <c r="AF135" s="27" t="str">
        <f t="shared" si="480"/>
        <v/>
      </c>
      <c r="AG135" s="28" t="str">
        <f t="shared" si="481"/>
        <v/>
      </c>
      <c r="AH135" s="28" t="str">
        <f t="shared" si="482"/>
        <v/>
      </c>
      <c r="AI135" s="28" t="str">
        <f t="shared" si="789"/>
        <v/>
      </c>
      <c r="AJ135" s="28" t="str">
        <f t="shared" si="803"/>
        <v/>
      </c>
      <c r="AK135" s="28" t="str">
        <f t="shared" si="483"/>
        <v/>
      </c>
      <c r="AL135" s="28" t="str">
        <f t="shared" si="790"/>
        <v/>
      </c>
      <c r="AM135" s="28" t="str">
        <f t="shared" si="791"/>
        <v/>
      </c>
      <c r="AN135" s="27" t="str">
        <f t="shared" si="484"/>
        <v/>
      </c>
      <c r="AO135" s="27" t="str">
        <f t="shared" si="485"/>
        <v/>
      </c>
      <c r="AP135" s="28" t="str">
        <f t="shared" si="486"/>
        <v/>
      </c>
      <c r="AQ135" s="27" t="str">
        <f t="shared" si="487"/>
        <v/>
      </c>
      <c r="AR135" s="27" t="str">
        <f t="shared" si="488"/>
        <v/>
      </c>
      <c r="AS135" s="26" t="str">
        <f t="shared" si="489"/>
        <v/>
      </c>
      <c r="AT135" s="26" t="str">
        <f t="shared" si="490"/>
        <v/>
      </c>
      <c r="AU135" s="26" t="str">
        <f t="shared" si="491"/>
        <v/>
      </c>
      <c r="AV135" s="26" t="str">
        <f t="shared" si="492"/>
        <v/>
      </c>
      <c r="AW135" s="29" t="str">
        <f t="shared" si="493"/>
        <v/>
      </c>
      <c r="AX135" s="26">
        <f t="shared" si="494"/>
        <v>0</v>
      </c>
      <c r="AY135" s="26" t="str">
        <f t="shared" si="495"/>
        <v/>
      </c>
      <c r="AZ135" s="26" t="str">
        <f t="shared" si="496"/>
        <v/>
      </c>
      <c r="BA135" s="26" t="str">
        <f t="shared" si="792"/>
        <v/>
      </c>
      <c r="BB135" s="26" t="str">
        <f t="shared" si="497"/>
        <v/>
      </c>
      <c r="BC135" s="26" t="str">
        <f t="shared" si="498"/>
        <v/>
      </c>
      <c r="BD135" s="26" t="str">
        <f t="shared" si="499"/>
        <v/>
      </c>
      <c r="BE135" s="26" t="str">
        <f t="shared" si="500"/>
        <v/>
      </c>
      <c r="BF135" s="26" t="str">
        <f t="shared" si="501"/>
        <v/>
      </c>
      <c r="BX135" s="25">
        <f t="shared" si="820"/>
        <v>48396</v>
      </c>
      <c r="BY135" s="1" t="str">
        <f t="shared" si="821"/>
        <v/>
      </c>
      <c r="BZ135" s="26" t="str">
        <f t="shared" ca="1" si="502"/>
        <v/>
      </c>
      <c r="CA135" s="26" t="str">
        <f t="shared" si="503"/>
        <v/>
      </c>
      <c r="CB135" s="26" t="str">
        <f t="shared" si="504"/>
        <v/>
      </c>
      <c r="CC135" s="26" t="str">
        <f t="shared" si="505"/>
        <v/>
      </c>
      <c r="CD135" s="26" t="str">
        <f t="shared" si="506"/>
        <v/>
      </c>
      <c r="CE135" s="26" t="str">
        <f t="shared" si="507"/>
        <v/>
      </c>
      <c r="CF135" s="26" t="str">
        <f t="shared" si="508"/>
        <v/>
      </c>
      <c r="CG135" s="26" t="str">
        <f t="shared" si="509"/>
        <v/>
      </c>
      <c r="CH135" s="27" t="str">
        <f t="shared" si="510"/>
        <v/>
      </c>
      <c r="CI135" s="28" t="str">
        <f t="shared" si="511"/>
        <v/>
      </c>
      <c r="CJ135" s="28" t="str">
        <f t="shared" si="512"/>
        <v/>
      </c>
      <c r="CK135" s="28" t="str">
        <f t="shared" si="513"/>
        <v/>
      </c>
      <c r="CL135" s="28" t="str">
        <f t="shared" si="514"/>
        <v/>
      </c>
      <c r="CM135" s="28" t="str">
        <f t="shared" si="515"/>
        <v/>
      </c>
      <c r="CN135" s="28" t="str">
        <f t="shared" si="516"/>
        <v/>
      </c>
      <c r="CO135" s="28" t="str">
        <f t="shared" si="517"/>
        <v/>
      </c>
      <c r="CP135" s="27" t="str">
        <f t="shared" si="518"/>
        <v/>
      </c>
      <c r="CQ135" s="27" t="str">
        <f t="shared" si="519"/>
        <v/>
      </c>
      <c r="CR135" s="28" t="str">
        <f t="shared" si="520"/>
        <v/>
      </c>
      <c r="CS135" s="27" t="str">
        <f t="shared" si="521"/>
        <v/>
      </c>
      <c r="CT135" s="27" t="str">
        <f t="shared" si="522"/>
        <v/>
      </c>
      <c r="CU135" s="26" t="str">
        <f t="shared" si="523"/>
        <v/>
      </c>
      <c r="CV135" s="26" t="str">
        <f t="shared" si="524"/>
        <v/>
      </c>
      <c r="CW135" s="26" t="str">
        <f t="shared" si="525"/>
        <v/>
      </c>
      <c r="CX135" s="26" t="str">
        <f t="shared" si="526"/>
        <v/>
      </c>
      <c r="CY135" s="29" t="str">
        <f t="shared" si="527"/>
        <v/>
      </c>
      <c r="CZ135" s="26">
        <f t="shared" si="528"/>
        <v>0</v>
      </c>
      <c r="DA135" s="26" t="str">
        <f t="shared" si="529"/>
        <v/>
      </c>
      <c r="DB135" s="26" t="str">
        <f t="shared" si="530"/>
        <v/>
      </c>
      <c r="DC135" s="26" t="str">
        <f t="shared" si="531"/>
        <v/>
      </c>
      <c r="DD135" s="26" t="str">
        <f t="shared" si="532"/>
        <v/>
      </c>
      <c r="DE135" s="26" t="str">
        <f t="shared" si="533"/>
        <v/>
      </c>
      <c r="DF135" s="26" t="str">
        <f t="shared" si="534"/>
        <v/>
      </c>
      <c r="DG135" s="26" t="str">
        <f t="shared" si="535"/>
        <v/>
      </c>
      <c r="DH135" s="26" t="str">
        <f t="shared" si="536"/>
        <v/>
      </c>
      <c r="DZ135" s="25">
        <f t="shared" si="820"/>
        <v>48396</v>
      </c>
      <c r="EA135" s="1" t="str">
        <f t="shared" si="821"/>
        <v/>
      </c>
      <c r="EB135" s="26" t="str">
        <f t="shared" ca="1" si="537"/>
        <v/>
      </c>
      <c r="EC135" s="26" t="str">
        <f t="shared" si="538"/>
        <v/>
      </c>
      <c r="ED135" s="26" t="str">
        <f t="shared" si="539"/>
        <v/>
      </c>
      <c r="EE135" s="26" t="str">
        <f t="shared" si="540"/>
        <v/>
      </c>
      <c r="EF135" s="26" t="str">
        <f t="shared" si="541"/>
        <v/>
      </c>
      <c r="EG135" s="26" t="str">
        <f t="shared" si="542"/>
        <v/>
      </c>
      <c r="EH135" s="26" t="str">
        <f t="shared" si="543"/>
        <v/>
      </c>
      <c r="EI135" s="26" t="str">
        <f t="shared" si="544"/>
        <v/>
      </c>
      <c r="EJ135" s="27" t="str">
        <f t="shared" si="545"/>
        <v/>
      </c>
      <c r="EK135" s="28" t="str">
        <f t="shared" si="546"/>
        <v/>
      </c>
      <c r="EL135" s="28" t="str">
        <f t="shared" si="547"/>
        <v/>
      </c>
      <c r="EM135" s="28" t="str">
        <f t="shared" si="548"/>
        <v/>
      </c>
      <c r="EN135" s="28" t="str">
        <f t="shared" si="549"/>
        <v/>
      </c>
      <c r="EO135" s="28" t="str">
        <f t="shared" si="550"/>
        <v/>
      </c>
      <c r="EP135" s="28" t="str">
        <f t="shared" si="551"/>
        <v/>
      </c>
      <c r="EQ135" s="28" t="str">
        <f t="shared" si="552"/>
        <v/>
      </c>
      <c r="ER135" s="27" t="str">
        <f t="shared" si="553"/>
        <v/>
      </c>
      <c r="ES135" s="27" t="str">
        <f t="shared" si="554"/>
        <v/>
      </c>
      <c r="ET135" s="28" t="str">
        <f t="shared" si="555"/>
        <v/>
      </c>
      <c r="EU135" s="27" t="str">
        <f t="shared" si="556"/>
        <v/>
      </c>
      <c r="EV135" s="27" t="str">
        <f t="shared" si="557"/>
        <v/>
      </c>
      <c r="EW135" s="26" t="str">
        <f t="shared" si="558"/>
        <v/>
      </c>
      <c r="EX135" s="26" t="str">
        <f t="shared" si="559"/>
        <v/>
      </c>
      <c r="EY135" s="26" t="str">
        <f t="shared" si="560"/>
        <v/>
      </c>
      <c r="EZ135" s="26" t="str">
        <f t="shared" si="561"/>
        <v/>
      </c>
      <c r="FA135" s="29" t="str">
        <f t="shared" si="562"/>
        <v/>
      </c>
      <c r="FB135" s="26">
        <f t="shared" si="563"/>
        <v>0</v>
      </c>
      <c r="FC135" s="26" t="str">
        <f t="shared" si="564"/>
        <v/>
      </c>
      <c r="FD135" s="26" t="str">
        <f t="shared" si="565"/>
        <v/>
      </c>
      <c r="FE135" s="26" t="str">
        <f t="shared" si="566"/>
        <v/>
      </c>
      <c r="FF135" s="26" t="str">
        <f t="shared" si="567"/>
        <v/>
      </c>
      <c r="FG135" s="26" t="str">
        <f t="shared" si="568"/>
        <v/>
      </c>
      <c r="FH135" s="26" t="str">
        <f t="shared" si="569"/>
        <v/>
      </c>
      <c r="FI135" s="26" t="str">
        <f t="shared" si="570"/>
        <v/>
      </c>
      <c r="FJ135" s="26" t="str">
        <f t="shared" si="571"/>
        <v/>
      </c>
      <c r="GB135" s="25">
        <f t="shared" si="822"/>
        <v>48396</v>
      </c>
      <c r="GC135" s="1" t="str">
        <f t="shared" si="823"/>
        <v/>
      </c>
      <c r="GD135" s="26" t="str">
        <f t="shared" ca="1" si="572"/>
        <v/>
      </c>
      <c r="GE135" s="26" t="str">
        <f t="shared" si="573"/>
        <v/>
      </c>
      <c r="GF135" s="26" t="str">
        <f t="shared" si="574"/>
        <v/>
      </c>
      <c r="GG135" s="26" t="str">
        <f t="shared" si="575"/>
        <v/>
      </c>
      <c r="GH135" s="26" t="str">
        <f t="shared" si="576"/>
        <v/>
      </c>
      <c r="GI135" s="26" t="str">
        <f t="shared" si="577"/>
        <v/>
      </c>
      <c r="GJ135" s="26" t="str">
        <f t="shared" si="578"/>
        <v/>
      </c>
      <c r="GK135" s="26" t="str">
        <f t="shared" si="579"/>
        <v/>
      </c>
      <c r="GL135" s="27" t="str">
        <f t="shared" si="580"/>
        <v/>
      </c>
      <c r="GM135" s="28" t="str">
        <f t="shared" si="581"/>
        <v/>
      </c>
      <c r="GN135" s="28" t="str">
        <f t="shared" si="582"/>
        <v/>
      </c>
      <c r="GO135" s="28" t="str">
        <f t="shared" si="583"/>
        <v/>
      </c>
      <c r="GP135" s="28" t="str">
        <f t="shared" si="584"/>
        <v/>
      </c>
      <c r="GQ135" s="28" t="str">
        <f t="shared" si="585"/>
        <v/>
      </c>
      <c r="GR135" s="28" t="str">
        <f t="shared" si="586"/>
        <v/>
      </c>
      <c r="GS135" s="28" t="str">
        <f t="shared" si="587"/>
        <v/>
      </c>
      <c r="GT135" s="27" t="str">
        <f t="shared" si="588"/>
        <v/>
      </c>
      <c r="GU135" s="27" t="str">
        <f t="shared" si="589"/>
        <v/>
      </c>
      <c r="GV135" s="28" t="str">
        <f t="shared" si="590"/>
        <v/>
      </c>
      <c r="GW135" s="27" t="str">
        <f t="shared" si="591"/>
        <v/>
      </c>
      <c r="GX135" s="27" t="str">
        <f t="shared" si="592"/>
        <v/>
      </c>
      <c r="GY135" s="26" t="str">
        <f t="shared" si="593"/>
        <v/>
      </c>
      <c r="GZ135" s="26" t="str">
        <f t="shared" si="594"/>
        <v/>
      </c>
      <c r="HA135" s="26" t="str">
        <f t="shared" si="595"/>
        <v/>
      </c>
      <c r="HB135" s="26" t="str">
        <f t="shared" si="596"/>
        <v/>
      </c>
      <c r="HC135" s="29" t="str">
        <f t="shared" si="597"/>
        <v/>
      </c>
      <c r="HD135" s="26">
        <f t="shared" si="598"/>
        <v>0</v>
      </c>
      <c r="HE135" s="26" t="str">
        <f t="shared" si="599"/>
        <v/>
      </c>
      <c r="HF135" s="26" t="str">
        <f t="shared" si="600"/>
        <v/>
      </c>
      <c r="HG135" s="26" t="str">
        <f t="shared" si="601"/>
        <v/>
      </c>
      <c r="HH135" s="26" t="str">
        <f t="shared" si="602"/>
        <v/>
      </c>
      <c r="HI135" s="26" t="str">
        <f t="shared" si="603"/>
        <v/>
      </c>
      <c r="HJ135" s="26" t="str">
        <f t="shared" si="604"/>
        <v/>
      </c>
      <c r="HK135" s="26" t="str">
        <f t="shared" si="605"/>
        <v/>
      </c>
      <c r="HL135" s="26" t="str">
        <f t="shared" si="606"/>
        <v/>
      </c>
      <c r="ID135" s="25">
        <f t="shared" si="822"/>
        <v>48396</v>
      </c>
      <c r="IE135" s="1" t="str">
        <f t="shared" si="823"/>
        <v/>
      </c>
      <c r="IF135" s="26" t="str">
        <f t="shared" ca="1" si="607"/>
        <v/>
      </c>
      <c r="IG135" s="26" t="str">
        <f t="shared" si="608"/>
        <v/>
      </c>
      <c r="IH135" s="26" t="str">
        <f t="shared" si="609"/>
        <v/>
      </c>
      <c r="II135" s="26" t="str">
        <f t="shared" si="610"/>
        <v/>
      </c>
      <c r="IJ135" s="26" t="str">
        <f t="shared" si="611"/>
        <v/>
      </c>
      <c r="IK135" s="26" t="str">
        <f t="shared" si="612"/>
        <v/>
      </c>
      <c r="IL135" s="26" t="str">
        <f t="shared" si="613"/>
        <v/>
      </c>
      <c r="IM135" s="26" t="str">
        <f t="shared" si="614"/>
        <v/>
      </c>
      <c r="IN135" s="27" t="str">
        <f t="shared" si="615"/>
        <v/>
      </c>
      <c r="IO135" s="28" t="str">
        <f t="shared" si="616"/>
        <v/>
      </c>
      <c r="IP135" s="28" t="str">
        <f t="shared" si="617"/>
        <v/>
      </c>
      <c r="IQ135" s="28" t="str">
        <f t="shared" si="618"/>
        <v/>
      </c>
      <c r="IR135" s="28" t="str">
        <f t="shared" si="619"/>
        <v/>
      </c>
      <c r="IS135" s="28" t="str">
        <f t="shared" si="620"/>
        <v/>
      </c>
      <c r="IT135" s="28" t="str">
        <f t="shared" si="621"/>
        <v/>
      </c>
      <c r="IU135" s="28" t="str">
        <f t="shared" si="622"/>
        <v/>
      </c>
      <c r="IV135" s="27" t="str">
        <f t="shared" si="623"/>
        <v/>
      </c>
      <c r="IW135" s="27" t="str">
        <f t="shared" si="624"/>
        <v/>
      </c>
      <c r="IX135" s="28" t="str">
        <f t="shared" si="625"/>
        <v/>
      </c>
      <c r="IY135" s="27" t="str">
        <f t="shared" si="626"/>
        <v/>
      </c>
      <c r="IZ135" s="27" t="str">
        <f t="shared" si="627"/>
        <v/>
      </c>
      <c r="JA135" s="26" t="str">
        <f t="shared" si="628"/>
        <v/>
      </c>
      <c r="JB135" s="26" t="str">
        <f t="shared" si="629"/>
        <v/>
      </c>
      <c r="JC135" s="26" t="str">
        <f t="shared" si="630"/>
        <v/>
      </c>
      <c r="JD135" s="26" t="str">
        <f t="shared" si="631"/>
        <v/>
      </c>
      <c r="JE135" s="29" t="str">
        <f t="shared" si="632"/>
        <v/>
      </c>
      <c r="JF135" s="26">
        <f t="shared" si="633"/>
        <v>0</v>
      </c>
      <c r="JG135" s="26" t="str">
        <f t="shared" si="634"/>
        <v/>
      </c>
      <c r="JH135" s="26" t="str">
        <f t="shared" si="635"/>
        <v/>
      </c>
      <c r="JI135" s="26" t="str">
        <f t="shared" si="636"/>
        <v/>
      </c>
      <c r="JJ135" s="26" t="str">
        <f t="shared" si="637"/>
        <v/>
      </c>
      <c r="JK135" s="26" t="str">
        <f t="shared" si="638"/>
        <v/>
      </c>
      <c r="JL135" s="26" t="str">
        <f t="shared" si="639"/>
        <v/>
      </c>
      <c r="JM135" s="26" t="str">
        <f t="shared" si="640"/>
        <v/>
      </c>
      <c r="JN135" s="26" t="str">
        <f t="shared" si="641"/>
        <v/>
      </c>
      <c r="KF135" s="25">
        <f t="shared" si="824"/>
        <v>48396</v>
      </c>
      <c r="KG135" s="1" t="str">
        <f t="shared" si="825"/>
        <v/>
      </c>
      <c r="KH135" s="26" t="str">
        <f t="shared" ca="1" si="642"/>
        <v/>
      </c>
      <c r="KI135" s="26" t="str">
        <f t="shared" si="643"/>
        <v/>
      </c>
      <c r="KJ135" s="26" t="str">
        <f t="shared" si="644"/>
        <v/>
      </c>
      <c r="KK135" s="26" t="str">
        <f t="shared" si="645"/>
        <v/>
      </c>
      <c r="KL135" s="26" t="str">
        <f t="shared" si="646"/>
        <v/>
      </c>
      <c r="KM135" s="26" t="str">
        <f t="shared" si="647"/>
        <v/>
      </c>
      <c r="KN135" s="26" t="str">
        <f t="shared" si="648"/>
        <v/>
      </c>
      <c r="KO135" s="26" t="str">
        <f t="shared" si="649"/>
        <v/>
      </c>
      <c r="KP135" s="27" t="str">
        <f t="shared" si="650"/>
        <v/>
      </c>
      <c r="KQ135" s="28" t="str">
        <f t="shared" si="651"/>
        <v/>
      </c>
      <c r="KR135" s="28" t="str">
        <f t="shared" si="652"/>
        <v/>
      </c>
      <c r="KS135" s="28" t="str">
        <f t="shared" si="653"/>
        <v/>
      </c>
      <c r="KT135" s="28" t="str">
        <f t="shared" si="654"/>
        <v/>
      </c>
      <c r="KU135" s="28" t="str">
        <f t="shared" si="655"/>
        <v/>
      </c>
      <c r="KV135" s="28" t="str">
        <f t="shared" si="656"/>
        <v/>
      </c>
      <c r="KW135" s="28" t="str">
        <f t="shared" si="657"/>
        <v/>
      </c>
      <c r="KX135" s="27" t="str">
        <f t="shared" si="658"/>
        <v/>
      </c>
      <c r="KY135" s="27" t="str">
        <f t="shared" si="659"/>
        <v/>
      </c>
      <c r="KZ135" s="28" t="str">
        <f t="shared" si="660"/>
        <v/>
      </c>
      <c r="LA135" s="27" t="str">
        <f t="shared" si="661"/>
        <v/>
      </c>
      <c r="LB135" s="27" t="str">
        <f t="shared" si="662"/>
        <v/>
      </c>
      <c r="LC135" s="26" t="str">
        <f t="shared" si="663"/>
        <v/>
      </c>
      <c r="LD135" s="26" t="str">
        <f t="shared" si="664"/>
        <v/>
      </c>
      <c r="LE135" s="26" t="str">
        <f t="shared" si="665"/>
        <v/>
      </c>
      <c r="LF135" s="26" t="str">
        <f t="shared" si="666"/>
        <v/>
      </c>
      <c r="LG135" s="29" t="str">
        <f t="shared" si="667"/>
        <v/>
      </c>
      <c r="LH135" s="26">
        <f t="shared" si="668"/>
        <v>0</v>
      </c>
      <c r="LI135" s="26" t="str">
        <f t="shared" si="669"/>
        <v/>
      </c>
      <c r="LJ135" s="26" t="str">
        <f t="shared" si="670"/>
        <v/>
      </c>
      <c r="LK135" s="26" t="str">
        <f t="shared" si="671"/>
        <v/>
      </c>
      <c r="LL135" s="26" t="str">
        <f t="shared" si="672"/>
        <v/>
      </c>
      <c r="LM135" s="26" t="str">
        <f t="shared" si="673"/>
        <v/>
      </c>
      <c r="LN135" s="26" t="str">
        <f t="shared" si="674"/>
        <v/>
      </c>
      <c r="LO135" s="26" t="str">
        <f t="shared" si="675"/>
        <v/>
      </c>
      <c r="LP135" s="26" t="str">
        <f t="shared" si="676"/>
        <v/>
      </c>
      <c r="MH135" s="25">
        <f t="shared" si="824"/>
        <v>48396</v>
      </c>
      <c r="MI135" s="1" t="str">
        <f t="shared" si="825"/>
        <v/>
      </c>
      <c r="MJ135" s="26" t="str">
        <f t="shared" ca="1" si="677"/>
        <v/>
      </c>
      <c r="MK135" s="26" t="str">
        <f t="shared" si="678"/>
        <v/>
      </c>
      <c r="ML135" s="26" t="str">
        <f t="shared" si="679"/>
        <v/>
      </c>
      <c r="MM135" s="26" t="str">
        <f t="shared" si="680"/>
        <v/>
      </c>
      <c r="MN135" s="26" t="str">
        <f t="shared" si="681"/>
        <v/>
      </c>
      <c r="MO135" s="26" t="str">
        <f t="shared" si="682"/>
        <v/>
      </c>
      <c r="MP135" s="26" t="str">
        <f t="shared" si="683"/>
        <v/>
      </c>
      <c r="MQ135" s="26" t="str">
        <f t="shared" si="684"/>
        <v/>
      </c>
      <c r="MR135" s="27" t="str">
        <f t="shared" si="685"/>
        <v/>
      </c>
      <c r="MS135" s="28" t="str">
        <f t="shared" si="686"/>
        <v/>
      </c>
      <c r="MT135" s="28" t="str">
        <f t="shared" si="687"/>
        <v/>
      </c>
      <c r="MU135" s="28" t="str">
        <f t="shared" si="688"/>
        <v/>
      </c>
      <c r="MV135" s="28" t="str">
        <f t="shared" si="689"/>
        <v/>
      </c>
      <c r="MW135" s="28" t="str">
        <f t="shared" si="690"/>
        <v/>
      </c>
      <c r="MX135" s="28" t="str">
        <f t="shared" si="691"/>
        <v/>
      </c>
      <c r="MY135" s="28" t="str">
        <f t="shared" si="692"/>
        <v/>
      </c>
      <c r="MZ135" s="27" t="str">
        <f t="shared" si="693"/>
        <v/>
      </c>
      <c r="NA135" s="27" t="str">
        <f t="shared" si="694"/>
        <v/>
      </c>
      <c r="NB135" s="28" t="str">
        <f t="shared" si="695"/>
        <v/>
      </c>
      <c r="NC135" s="27" t="str">
        <f t="shared" si="696"/>
        <v/>
      </c>
      <c r="ND135" s="27" t="str">
        <f t="shared" si="697"/>
        <v/>
      </c>
      <c r="NE135" s="26" t="str">
        <f t="shared" si="698"/>
        <v/>
      </c>
      <c r="NF135" s="26" t="str">
        <f t="shared" si="699"/>
        <v/>
      </c>
      <c r="NG135" s="26" t="str">
        <f t="shared" si="700"/>
        <v/>
      </c>
      <c r="NH135" s="26" t="str">
        <f t="shared" si="701"/>
        <v/>
      </c>
      <c r="NI135" s="29" t="str">
        <f t="shared" si="702"/>
        <v/>
      </c>
      <c r="NJ135" s="26">
        <f t="shared" si="703"/>
        <v>0</v>
      </c>
      <c r="NK135" s="26" t="str">
        <f t="shared" si="704"/>
        <v/>
      </c>
      <c r="NL135" s="26" t="str">
        <f t="shared" si="705"/>
        <v/>
      </c>
      <c r="NM135" s="26" t="str">
        <f t="shared" si="706"/>
        <v/>
      </c>
      <c r="NN135" s="26" t="str">
        <f t="shared" si="707"/>
        <v/>
      </c>
      <c r="NO135" s="26" t="str">
        <f t="shared" si="708"/>
        <v/>
      </c>
      <c r="NP135" s="26" t="str">
        <f t="shared" si="709"/>
        <v/>
      </c>
      <c r="NQ135" s="26" t="str">
        <f t="shared" si="710"/>
        <v/>
      </c>
      <c r="NR135" s="26" t="str">
        <f t="shared" si="711"/>
        <v/>
      </c>
      <c r="OJ135" s="25">
        <f t="shared" si="826"/>
        <v>48396</v>
      </c>
      <c r="OK135" s="1" t="str">
        <f t="shared" si="827"/>
        <v/>
      </c>
      <c r="OL135" s="26" t="str">
        <f t="shared" ca="1" si="712"/>
        <v/>
      </c>
      <c r="OM135" s="26" t="str">
        <f t="shared" si="713"/>
        <v/>
      </c>
      <c r="ON135" s="26" t="str">
        <f t="shared" si="714"/>
        <v/>
      </c>
      <c r="OO135" s="26" t="str">
        <f t="shared" si="715"/>
        <v/>
      </c>
      <c r="OP135" s="26" t="str">
        <f t="shared" si="716"/>
        <v/>
      </c>
      <c r="OQ135" s="26" t="str">
        <f t="shared" si="717"/>
        <v/>
      </c>
      <c r="OR135" s="26" t="str">
        <f t="shared" si="718"/>
        <v/>
      </c>
      <c r="OS135" s="26" t="str">
        <f t="shared" si="719"/>
        <v/>
      </c>
      <c r="OT135" s="27" t="str">
        <f t="shared" si="720"/>
        <v/>
      </c>
      <c r="OU135" s="28" t="str">
        <f t="shared" si="721"/>
        <v/>
      </c>
      <c r="OV135" s="28" t="str">
        <f t="shared" si="722"/>
        <v/>
      </c>
      <c r="OW135" s="28" t="str">
        <f t="shared" si="723"/>
        <v/>
      </c>
      <c r="OX135" s="28" t="str">
        <f t="shared" si="724"/>
        <v/>
      </c>
      <c r="OY135" s="28" t="str">
        <f t="shared" si="725"/>
        <v/>
      </c>
      <c r="OZ135" s="28" t="str">
        <f t="shared" si="726"/>
        <v/>
      </c>
      <c r="PA135" s="28" t="str">
        <f t="shared" si="727"/>
        <v/>
      </c>
      <c r="PB135" s="27" t="str">
        <f t="shared" si="728"/>
        <v/>
      </c>
      <c r="PC135" s="27" t="str">
        <f t="shared" si="729"/>
        <v/>
      </c>
      <c r="PD135" s="28" t="str">
        <f t="shared" si="730"/>
        <v/>
      </c>
      <c r="PE135" s="27" t="str">
        <f t="shared" si="731"/>
        <v/>
      </c>
      <c r="PF135" s="27" t="str">
        <f t="shared" si="732"/>
        <v/>
      </c>
      <c r="PG135" s="26" t="str">
        <f t="shared" si="733"/>
        <v/>
      </c>
      <c r="PH135" s="26" t="str">
        <f t="shared" si="734"/>
        <v/>
      </c>
      <c r="PI135" s="26" t="str">
        <f t="shared" si="735"/>
        <v/>
      </c>
      <c r="PJ135" s="26" t="str">
        <f t="shared" si="736"/>
        <v/>
      </c>
      <c r="PK135" s="29" t="str">
        <f t="shared" si="737"/>
        <v/>
      </c>
      <c r="PL135" s="26">
        <f t="shared" si="738"/>
        <v>0</v>
      </c>
      <c r="PM135" s="26" t="str">
        <f t="shared" si="739"/>
        <v/>
      </c>
      <c r="PN135" s="26" t="str">
        <f t="shared" si="740"/>
        <v/>
      </c>
      <c r="PO135" s="26" t="str">
        <f t="shared" si="741"/>
        <v/>
      </c>
      <c r="PP135" s="26" t="str">
        <f t="shared" si="742"/>
        <v/>
      </c>
      <c r="PQ135" s="26" t="str">
        <f t="shared" si="743"/>
        <v/>
      </c>
      <c r="PR135" s="26" t="str">
        <f t="shared" si="744"/>
        <v/>
      </c>
      <c r="PS135" s="26" t="str">
        <f t="shared" si="745"/>
        <v/>
      </c>
      <c r="PT135" s="26" t="str">
        <f t="shared" si="746"/>
        <v/>
      </c>
      <c r="QL135" s="25">
        <f t="shared" si="826"/>
        <v>48396</v>
      </c>
      <c r="QM135" s="1" t="str">
        <f t="shared" si="827"/>
        <v/>
      </c>
      <c r="QN135" s="26" t="str">
        <f t="shared" ca="1" si="747"/>
        <v/>
      </c>
      <c r="QO135" s="26" t="str">
        <f t="shared" si="748"/>
        <v/>
      </c>
      <c r="QP135" s="26" t="str">
        <f t="shared" si="749"/>
        <v/>
      </c>
      <c r="QQ135" s="26" t="str">
        <f t="shared" si="750"/>
        <v/>
      </c>
      <c r="QR135" s="26" t="str">
        <f t="shared" si="751"/>
        <v/>
      </c>
      <c r="QS135" s="26" t="str">
        <f t="shared" si="752"/>
        <v/>
      </c>
      <c r="QT135" s="26" t="str">
        <f t="shared" si="753"/>
        <v/>
      </c>
      <c r="QU135" s="26" t="str">
        <f t="shared" si="754"/>
        <v/>
      </c>
      <c r="QV135" s="27" t="str">
        <f t="shared" si="755"/>
        <v/>
      </c>
      <c r="QW135" s="28" t="str">
        <f t="shared" si="756"/>
        <v/>
      </c>
      <c r="QX135" s="28" t="str">
        <f t="shared" si="757"/>
        <v/>
      </c>
      <c r="QY135" s="28" t="str">
        <f t="shared" si="758"/>
        <v/>
      </c>
      <c r="QZ135" s="28" t="str">
        <f t="shared" si="759"/>
        <v/>
      </c>
      <c r="RA135" s="28" t="str">
        <f t="shared" si="760"/>
        <v/>
      </c>
      <c r="RB135" s="28" t="str">
        <f t="shared" si="761"/>
        <v/>
      </c>
      <c r="RC135" s="28" t="str">
        <f t="shared" si="762"/>
        <v/>
      </c>
      <c r="RD135" s="27" t="str">
        <f t="shared" si="763"/>
        <v/>
      </c>
      <c r="RE135" s="27" t="str">
        <f t="shared" si="764"/>
        <v/>
      </c>
      <c r="RF135" s="28" t="str">
        <f t="shared" si="765"/>
        <v/>
      </c>
      <c r="RG135" s="27" t="str">
        <f t="shared" si="766"/>
        <v/>
      </c>
      <c r="RH135" s="27" t="str">
        <f t="shared" si="767"/>
        <v/>
      </c>
      <c r="RI135" s="26" t="str">
        <f t="shared" si="768"/>
        <v/>
      </c>
      <c r="RJ135" s="26" t="str">
        <f t="shared" si="769"/>
        <v/>
      </c>
      <c r="RK135" s="26" t="str">
        <f t="shared" si="770"/>
        <v/>
      </c>
      <c r="RL135" s="26" t="str">
        <f t="shared" si="771"/>
        <v/>
      </c>
      <c r="RM135" s="29" t="str">
        <f t="shared" si="772"/>
        <v/>
      </c>
      <c r="RN135" s="26">
        <f t="shared" si="773"/>
        <v>0</v>
      </c>
      <c r="RO135" s="26" t="str">
        <f t="shared" si="774"/>
        <v/>
      </c>
      <c r="RP135" s="26" t="str">
        <f t="shared" si="775"/>
        <v/>
      </c>
      <c r="RQ135" s="26" t="str">
        <f t="shared" si="776"/>
        <v/>
      </c>
      <c r="RR135" s="26" t="str">
        <f t="shared" si="777"/>
        <v/>
      </c>
      <c r="RS135" s="26" t="str">
        <f t="shared" si="778"/>
        <v/>
      </c>
      <c r="RT135" s="26" t="str">
        <f t="shared" si="779"/>
        <v/>
      </c>
      <c r="RU135" s="26" t="str">
        <f t="shared" si="780"/>
        <v/>
      </c>
      <c r="RV135" s="26" t="str">
        <f t="shared" si="781"/>
        <v/>
      </c>
    </row>
    <row r="136" spans="2:490" x14ac:dyDescent="0.25">
      <c r="B136" s="25">
        <f t="shared" si="801"/>
        <v>48427</v>
      </c>
      <c r="C136" s="1">
        <f t="shared" si="782"/>
        <v>2032</v>
      </c>
      <c r="D136" s="1">
        <f t="shared" si="783"/>
        <v>56</v>
      </c>
      <c r="E136" s="1" t="str">
        <f t="shared" si="784"/>
        <v/>
      </c>
      <c r="F136" s="26" t="str">
        <f t="shared" si="468"/>
        <v/>
      </c>
      <c r="G136" s="26">
        <f>SUMIFS(F$9:F136,C$9:C136,C136)</f>
        <v>0</v>
      </c>
      <c r="H136" s="26" t="str">
        <f t="shared" si="469"/>
        <v/>
      </c>
      <c r="I136" s="86" t="e">
        <f t="shared" si="785"/>
        <v>#VALUE!</v>
      </c>
      <c r="J136" s="1" t="b">
        <f>IF(J135=TRUE,TRUE,AND(D136&gt;=dane_wiek_emerytalny,D136&gt;=55,YEAR(B136)-YEAR(dane_data_rozpoczecia)&gt;=4,SUMIFS(F$9:F136,C$9:C136,C136)))</f>
        <v>0</v>
      </c>
      <c r="K136" s="26" t="str">
        <f t="shared" si="470"/>
        <v/>
      </c>
      <c r="L136" s="26">
        <f t="shared" si="471"/>
        <v>0</v>
      </c>
      <c r="M136" s="26" t="e">
        <f t="shared" si="472"/>
        <v>#VALUE!</v>
      </c>
      <c r="N136" s="26" t="e">
        <f t="shared" si="473"/>
        <v>#VALUE!</v>
      </c>
      <c r="O136" s="1" t="b">
        <f>IF(O135=TRUE,TRUE,AND(D136&gt;=65,YEAR(B136)-YEAR(dane_data_rozpoczecia)&gt;=4,SUMIFS(F$9:F136,C$9:C136,C136)))</f>
        <v>0</v>
      </c>
      <c r="V136" s="25">
        <f t="shared" si="802"/>
        <v>48427</v>
      </c>
      <c r="W136" s="1" t="str">
        <f t="shared" si="786"/>
        <v/>
      </c>
      <c r="X136" s="26" t="str">
        <f t="shared" ca="1" si="474"/>
        <v/>
      </c>
      <c r="Y136" s="26" t="str">
        <f t="shared" si="475"/>
        <v/>
      </c>
      <c r="Z136" s="26" t="str">
        <f t="shared" si="787"/>
        <v/>
      </c>
      <c r="AA136" s="26" t="str">
        <f t="shared" si="788"/>
        <v/>
      </c>
      <c r="AB136" s="26" t="str">
        <f t="shared" si="476"/>
        <v/>
      </c>
      <c r="AC136" s="26" t="str">
        <f t="shared" si="477"/>
        <v/>
      </c>
      <c r="AD136" s="26" t="str">
        <f t="shared" si="478"/>
        <v/>
      </c>
      <c r="AE136" s="26" t="str">
        <f t="shared" si="479"/>
        <v/>
      </c>
      <c r="AF136" s="27" t="str">
        <f t="shared" si="480"/>
        <v/>
      </c>
      <c r="AG136" s="28" t="str">
        <f t="shared" si="481"/>
        <v/>
      </c>
      <c r="AH136" s="28" t="str">
        <f t="shared" si="482"/>
        <v/>
      </c>
      <c r="AI136" s="28" t="str">
        <f t="shared" si="789"/>
        <v/>
      </c>
      <c r="AJ136" s="28" t="str">
        <f t="shared" si="803"/>
        <v/>
      </c>
      <c r="AK136" s="28" t="str">
        <f t="shared" si="483"/>
        <v/>
      </c>
      <c r="AL136" s="28" t="str">
        <f t="shared" si="790"/>
        <v/>
      </c>
      <c r="AM136" s="28" t="str">
        <f t="shared" si="791"/>
        <v/>
      </c>
      <c r="AN136" s="27" t="str">
        <f t="shared" si="484"/>
        <v/>
      </c>
      <c r="AO136" s="27" t="str">
        <f t="shared" si="485"/>
        <v/>
      </c>
      <c r="AP136" s="28" t="str">
        <f t="shared" si="486"/>
        <v/>
      </c>
      <c r="AQ136" s="27" t="str">
        <f t="shared" si="487"/>
        <v/>
      </c>
      <c r="AR136" s="27" t="str">
        <f t="shared" si="488"/>
        <v/>
      </c>
      <c r="AS136" s="26" t="str">
        <f t="shared" si="489"/>
        <v/>
      </c>
      <c r="AT136" s="26" t="str">
        <f t="shared" si="490"/>
        <v/>
      </c>
      <c r="AU136" s="26" t="str">
        <f t="shared" si="491"/>
        <v/>
      </c>
      <c r="AV136" s="26" t="str">
        <f t="shared" si="492"/>
        <v/>
      </c>
      <c r="AW136" s="29" t="str">
        <f t="shared" si="493"/>
        <v/>
      </c>
      <c r="AX136" s="26">
        <f t="shared" si="494"/>
        <v>0</v>
      </c>
      <c r="AY136" s="26" t="str">
        <f t="shared" si="495"/>
        <v/>
      </c>
      <c r="AZ136" s="26" t="str">
        <f t="shared" si="496"/>
        <v/>
      </c>
      <c r="BA136" s="26" t="str">
        <f t="shared" si="792"/>
        <v/>
      </c>
      <c r="BB136" s="26" t="str">
        <f t="shared" si="497"/>
        <v/>
      </c>
      <c r="BC136" s="26" t="str">
        <f t="shared" si="498"/>
        <v/>
      </c>
      <c r="BD136" s="26" t="str">
        <f t="shared" si="499"/>
        <v/>
      </c>
      <c r="BE136" s="26" t="str">
        <f t="shared" si="500"/>
        <v/>
      </c>
      <c r="BF136" s="26" t="str">
        <f t="shared" si="501"/>
        <v/>
      </c>
      <c r="BX136" s="25">
        <f t="shared" si="820"/>
        <v>48427</v>
      </c>
      <c r="BY136" s="1" t="str">
        <f t="shared" si="821"/>
        <v/>
      </c>
      <c r="BZ136" s="26" t="str">
        <f t="shared" ca="1" si="502"/>
        <v/>
      </c>
      <c r="CA136" s="26" t="str">
        <f t="shared" si="503"/>
        <v/>
      </c>
      <c r="CB136" s="26" t="str">
        <f t="shared" si="504"/>
        <v/>
      </c>
      <c r="CC136" s="26" t="str">
        <f t="shared" si="505"/>
        <v/>
      </c>
      <c r="CD136" s="26" t="str">
        <f t="shared" si="506"/>
        <v/>
      </c>
      <c r="CE136" s="26" t="str">
        <f t="shared" si="507"/>
        <v/>
      </c>
      <c r="CF136" s="26" t="str">
        <f t="shared" si="508"/>
        <v/>
      </c>
      <c r="CG136" s="26" t="str">
        <f t="shared" si="509"/>
        <v/>
      </c>
      <c r="CH136" s="27" t="str">
        <f t="shared" si="510"/>
        <v/>
      </c>
      <c r="CI136" s="28" t="str">
        <f t="shared" si="511"/>
        <v/>
      </c>
      <c r="CJ136" s="28" t="str">
        <f t="shared" si="512"/>
        <v/>
      </c>
      <c r="CK136" s="28" t="str">
        <f t="shared" si="513"/>
        <v/>
      </c>
      <c r="CL136" s="28" t="str">
        <f t="shared" si="514"/>
        <v/>
      </c>
      <c r="CM136" s="28" t="str">
        <f t="shared" si="515"/>
        <v/>
      </c>
      <c r="CN136" s="28" t="str">
        <f t="shared" si="516"/>
        <v/>
      </c>
      <c r="CO136" s="28" t="str">
        <f t="shared" si="517"/>
        <v/>
      </c>
      <c r="CP136" s="27" t="str">
        <f t="shared" si="518"/>
        <v/>
      </c>
      <c r="CQ136" s="27" t="str">
        <f t="shared" si="519"/>
        <v/>
      </c>
      <c r="CR136" s="28" t="str">
        <f t="shared" si="520"/>
        <v/>
      </c>
      <c r="CS136" s="27" t="str">
        <f t="shared" si="521"/>
        <v/>
      </c>
      <c r="CT136" s="27" t="str">
        <f t="shared" si="522"/>
        <v/>
      </c>
      <c r="CU136" s="26" t="str">
        <f t="shared" si="523"/>
        <v/>
      </c>
      <c r="CV136" s="26" t="str">
        <f t="shared" si="524"/>
        <v/>
      </c>
      <c r="CW136" s="26" t="str">
        <f t="shared" si="525"/>
        <v/>
      </c>
      <c r="CX136" s="26" t="str">
        <f t="shared" si="526"/>
        <v/>
      </c>
      <c r="CY136" s="29" t="str">
        <f t="shared" si="527"/>
        <v/>
      </c>
      <c r="CZ136" s="26">
        <f t="shared" si="528"/>
        <v>0</v>
      </c>
      <c r="DA136" s="26" t="str">
        <f t="shared" si="529"/>
        <v/>
      </c>
      <c r="DB136" s="26" t="str">
        <f t="shared" si="530"/>
        <v/>
      </c>
      <c r="DC136" s="26" t="str">
        <f t="shared" si="531"/>
        <v/>
      </c>
      <c r="DD136" s="26" t="str">
        <f t="shared" si="532"/>
        <v/>
      </c>
      <c r="DE136" s="26" t="str">
        <f t="shared" si="533"/>
        <v/>
      </c>
      <c r="DF136" s="26" t="str">
        <f t="shared" si="534"/>
        <v/>
      </c>
      <c r="DG136" s="26" t="str">
        <f t="shared" si="535"/>
        <v/>
      </c>
      <c r="DH136" s="26" t="str">
        <f t="shared" si="536"/>
        <v/>
      </c>
      <c r="DZ136" s="25">
        <f t="shared" si="820"/>
        <v>48427</v>
      </c>
      <c r="EA136" s="1" t="str">
        <f t="shared" si="821"/>
        <v/>
      </c>
      <c r="EB136" s="26" t="str">
        <f t="shared" ca="1" si="537"/>
        <v/>
      </c>
      <c r="EC136" s="26" t="str">
        <f t="shared" si="538"/>
        <v/>
      </c>
      <c r="ED136" s="26" t="str">
        <f t="shared" si="539"/>
        <v/>
      </c>
      <c r="EE136" s="26" t="str">
        <f t="shared" si="540"/>
        <v/>
      </c>
      <c r="EF136" s="26" t="str">
        <f t="shared" si="541"/>
        <v/>
      </c>
      <c r="EG136" s="26" t="str">
        <f t="shared" si="542"/>
        <v/>
      </c>
      <c r="EH136" s="26" t="str">
        <f t="shared" si="543"/>
        <v/>
      </c>
      <c r="EI136" s="26" t="str">
        <f t="shared" si="544"/>
        <v/>
      </c>
      <c r="EJ136" s="27" t="str">
        <f t="shared" si="545"/>
        <v/>
      </c>
      <c r="EK136" s="28" t="str">
        <f t="shared" si="546"/>
        <v/>
      </c>
      <c r="EL136" s="28" t="str">
        <f t="shared" si="547"/>
        <v/>
      </c>
      <c r="EM136" s="28" t="str">
        <f t="shared" si="548"/>
        <v/>
      </c>
      <c r="EN136" s="28" t="str">
        <f t="shared" si="549"/>
        <v/>
      </c>
      <c r="EO136" s="28" t="str">
        <f t="shared" si="550"/>
        <v/>
      </c>
      <c r="EP136" s="28" t="str">
        <f t="shared" si="551"/>
        <v/>
      </c>
      <c r="EQ136" s="28" t="str">
        <f t="shared" si="552"/>
        <v/>
      </c>
      <c r="ER136" s="27" t="str">
        <f t="shared" si="553"/>
        <v/>
      </c>
      <c r="ES136" s="27" t="str">
        <f t="shared" si="554"/>
        <v/>
      </c>
      <c r="ET136" s="28" t="str">
        <f t="shared" si="555"/>
        <v/>
      </c>
      <c r="EU136" s="27" t="str">
        <f t="shared" si="556"/>
        <v/>
      </c>
      <c r="EV136" s="27" t="str">
        <f t="shared" si="557"/>
        <v/>
      </c>
      <c r="EW136" s="26" t="str">
        <f t="shared" si="558"/>
        <v/>
      </c>
      <c r="EX136" s="26" t="str">
        <f t="shared" si="559"/>
        <v/>
      </c>
      <c r="EY136" s="26" t="str">
        <f t="shared" si="560"/>
        <v/>
      </c>
      <c r="EZ136" s="26" t="str">
        <f t="shared" si="561"/>
        <v/>
      </c>
      <c r="FA136" s="29" t="str">
        <f t="shared" si="562"/>
        <v/>
      </c>
      <c r="FB136" s="26">
        <f t="shared" si="563"/>
        <v>0</v>
      </c>
      <c r="FC136" s="26" t="str">
        <f t="shared" si="564"/>
        <v/>
      </c>
      <c r="FD136" s="26" t="str">
        <f t="shared" si="565"/>
        <v/>
      </c>
      <c r="FE136" s="26" t="str">
        <f t="shared" si="566"/>
        <v/>
      </c>
      <c r="FF136" s="26" t="str">
        <f t="shared" si="567"/>
        <v/>
      </c>
      <c r="FG136" s="26" t="str">
        <f t="shared" si="568"/>
        <v/>
      </c>
      <c r="FH136" s="26" t="str">
        <f t="shared" si="569"/>
        <v/>
      </c>
      <c r="FI136" s="26" t="str">
        <f t="shared" si="570"/>
        <v/>
      </c>
      <c r="FJ136" s="26" t="str">
        <f t="shared" si="571"/>
        <v/>
      </c>
      <c r="GB136" s="25">
        <f t="shared" si="822"/>
        <v>48427</v>
      </c>
      <c r="GC136" s="1" t="str">
        <f t="shared" si="823"/>
        <v/>
      </c>
      <c r="GD136" s="26" t="str">
        <f t="shared" ca="1" si="572"/>
        <v/>
      </c>
      <c r="GE136" s="26" t="str">
        <f t="shared" si="573"/>
        <v/>
      </c>
      <c r="GF136" s="26" t="str">
        <f t="shared" si="574"/>
        <v/>
      </c>
      <c r="GG136" s="26" t="str">
        <f t="shared" si="575"/>
        <v/>
      </c>
      <c r="GH136" s="26" t="str">
        <f t="shared" si="576"/>
        <v/>
      </c>
      <c r="GI136" s="26" t="str">
        <f t="shared" si="577"/>
        <v/>
      </c>
      <c r="GJ136" s="26" t="str">
        <f t="shared" si="578"/>
        <v/>
      </c>
      <c r="GK136" s="26" t="str">
        <f t="shared" si="579"/>
        <v/>
      </c>
      <c r="GL136" s="27" t="str">
        <f t="shared" si="580"/>
        <v/>
      </c>
      <c r="GM136" s="28" t="str">
        <f t="shared" si="581"/>
        <v/>
      </c>
      <c r="GN136" s="28" t="str">
        <f t="shared" si="582"/>
        <v/>
      </c>
      <c r="GO136" s="28" t="str">
        <f t="shared" si="583"/>
        <v/>
      </c>
      <c r="GP136" s="28" t="str">
        <f t="shared" si="584"/>
        <v/>
      </c>
      <c r="GQ136" s="28" t="str">
        <f t="shared" si="585"/>
        <v/>
      </c>
      <c r="GR136" s="28" t="str">
        <f t="shared" si="586"/>
        <v/>
      </c>
      <c r="GS136" s="28" t="str">
        <f t="shared" si="587"/>
        <v/>
      </c>
      <c r="GT136" s="27" t="str">
        <f t="shared" si="588"/>
        <v/>
      </c>
      <c r="GU136" s="27" t="str">
        <f t="shared" si="589"/>
        <v/>
      </c>
      <c r="GV136" s="28" t="str">
        <f t="shared" si="590"/>
        <v/>
      </c>
      <c r="GW136" s="27" t="str">
        <f t="shared" si="591"/>
        <v/>
      </c>
      <c r="GX136" s="27" t="str">
        <f t="shared" si="592"/>
        <v/>
      </c>
      <c r="GY136" s="26" t="str">
        <f t="shared" si="593"/>
        <v/>
      </c>
      <c r="GZ136" s="26" t="str">
        <f t="shared" si="594"/>
        <v/>
      </c>
      <c r="HA136" s="26" t="str">
        <f t="shared" si="595"/>
        <v/>
      </c>
      <c r="HB136" s="26" t="str">
        <f t="shared" si="596"/>
        <v/>
      </c>
      <c r="HC136" s="29" t="str">
        <f t="shared" si="597"/>
        <v/>
      </c>
      <c r="HD136" s="26">
        <f t="shared" si="598"/>
        <v>0</v>
      </c>
      <c r="HE136" s="26" t="str">
        <f t="shared" si="599"/>
        <v/>
      </c>
      <c r="HF136" s="26" t="str">
        <f t="shared" si="600"/>
        <v/>
      </c>
      <c r="HG136" s="26" t="str">
        <f t="shared" si="601"/>
        <v/>
      </c>
      <c r="HH136" s="26" t="str">
        <f t="shared" si="602"/>
        <v/>
      </c>
      <c r="HI136" s="26" t="str">
        <f t="shared" si="603"/>
        <v/>
      </c>
      <c r="HJ136" s="26" t="str">
        <f t="shared" si="604"/>
        <v/>
      </c>
      <c r="HK136" s="26" t="str">
        <f t="shared" si="605"/>
        <v/>
      </c>
      <c r="HL136" s="26" t="str">
        <f t="shared" si="606"/>
        <v/>
      </c>
      <c r="ID136" s="25">
        <f t="shared" si="822"/>
        <v>48427</v>
      </c>
      <c r="IE136" s="1" t="str">
        <f t="shared" si="823"/>
        <v/>
      </c>
      <c r="IF136" s="26" t="str">
        <f t="shared" ca="1" si="607"/>
        <v/>
      </c>
      <c r="IG136" s="26" t="str">
        <f t="shared" si="608"/>
        <v/>
      </c>
      <c r="IH136" s="26" t="str">
        <f t="shared" si="609"/>
        <v/>
      </c>
      <c r="II136" s="26" t="str">
        <f t="shared" si="610"/>
        <v/>
      </c>
      <c r="IJ136" s="26" t="str">
        <f t="shared" si="611"/>
        <v/>
      </c>
      <c r="IK136" s="26" t="str">
        <f t="shared" si="612"/>
        <v/>
      </c>
      <c r="IL136" s="26" t="str">
        <f t="shared" si="613"/>
        <v/>
      </c>
      <c r="IM136" s="26" t="str">
        <f t="shared" si="614"/>
        <v/>
      </c>
      <c r="IN136" s="27" t="str">
        <f t="shared" si="615"/>
        <v/>
      </c>
      <c r="IO136" s="28" t="str">
        <f t="shared" si="616"/>
        <v/>
      </c>
      <c r="IP136" s="28" t="str">
        <f t="shared" si="617"/>
        <v/>
      </c>
      <c r="IQ136" s="28" t="str">
        <f t="shared" si="618"/>
        <v/>
      </c>
      <c r="IR136" s="28" t="str">
        <f t="shared" si="619"/>
        <v/>
      </c>
      <c r="IS136" s="28" t="str">
        <f t="shared" si="620"/>
        <v/>
      </c>
      <c r="IT136" s="28" t="str">
        <f t="shared" si="621"/>
        <v/>
      </c>
      <c r="IU136" s="28" t="str">
        <f t="shared" si="622"/>
        <v/>
      </c>
      <c r="IV136" s="27" t="str">
        <f t="shared" si="623"/>
        <v/>
      </c>
      <c r="IW136" s="27" t="str">
        <f t="shared" si="624"/>
        <v/>
      </c>
      <c r="IX136" s="28" t="str">
        <f t="shared" si="625"/>
        <v/>
      </c>
      <c r="IY136" s="27" t="str">
        <f t="shared" si="626"/>
        <v/>
      </c>
      <c r="IZ136" s="27" t="str">
        <f t="shared" si="627"/>
        <v/>
      </c>
      <c r="JA136" s="26" t="str">
        <f t="shared" si="628"/>
        <v/>
      </c>
      <c r="JB136" s="26" t="str">
        <f t="shared" si="629"/>
        <v/>
      </c>
      <c r="JC136" s="26" t="str">
        <f t="shared" si="630"/>
        <v/>
      </c>
      <c r="JD136" s="26" t="str">
        <f t="shared" si="631"/>
        <v/>
      </c>
      <c r="JE136" s="29" t="str">
        <f t="shared" si="632"/>
        <v/>
      </c>
      <c r="JF136" s="26">
        <f t="shared" si="633"/>
        <v>0</v>
      </c>
      <c r="JG136" s="26" t="str">
        <f t="shared" si="634"/>
        <v/>
      </c>
      <c r="JH136" s="26" t="str">
        <f t="shared" si="635"/>
        <v/>
      </c>
      <c r="JI136" s="26" t="str">
        <f t="shared" si="636"/>
        <v/>
      </c>
      <c r="JJ136" s="26" t="str">
        <f t="shared" si="637"/>
        <v/>
      </c>
      <c r="JK136" s="26" t="str">
        <f t="shared" si="638"/>
        <v/>
      </c>
      <c r="JL136" s="26" t="str">
        <f t="shared" si="639"/>
        <v/>
      </c>
      <c r="JM136" s="26" t="str">
        <f t="shared" si="640"/>
        <v/>
      </c>
      <c r="JN136" s="26" t="str">
        <f t="shared" si="641"/>
        <v/>
      </c>
      <c r="KF136" s="25">
        <f t="shared" si="824"/>
        <v>48427</v>
      </c>
      <c r="KG136" s="1" t="str">
        <f t="shared" si="825"/>
        <v/>
      </c>
      <c r="KH136" s="26" t="str">
        <f t="shared" ca="1" si="642"/>
        <v/>
      </c>
      <c r="KI136" s="26" t="str">
        <f t="shared" si="643"/>
        <v/>
      </c>
      <c r="KJ136" s="26" t="str">
        <f t="shared" si="644"/>
        <v/>
      </c>
      <c r="KK136" s="26" t="str">
        <f t="shared" si="645"/>
        <v/>
      </c>
      <c r="KL136" s="26" t="str">
        <f t="shared" si="646"/>
        <v/>
      </c>
      <c r="KM136" s="26" t="str">
        <f t="shared" si="647"/>
        <v/>
      </c>
      <c r="KN136" s="26" t="str">
        <f t="shared" si="648"/>
        <v/>
      </c>
      <c r="KO136" s="26" t="str">
        <f t="shared" si="649"/>
        <v/>
      </c>
      <c r="KP136" s="27" t="str">
        <f t="shared" si="650"/>
        <v/>
      </c>
      <c r="KQ136" s="28" t="str">
        <f t="shared" si="651"/>
        <v/>
      </c>
      <c r="KR136" s="28" t="str">
        <f t="shared" si="652"/>
        <v/>
      </c>
      <c r="KS136" s="28" t="str">
        <f t="shared" si="653"/>
        <v/>
      </c>
      <c r="KT136" s="28" t="str">
        <f t="shared" si="654"/>
        <v/>
      </c>
      <c r="KU136" s="28" t="str">
        <f t="shared" si="655"/>
        <v/>
      </c>
      <c r="KV136" s="28" t="str">
        <f t="shared" si="656"/>
        <v/>
      </c>
      <c r="KW136" s="28" t="str">
        <f t="shared" si="657"/>
        <v/>
      </c>
      <c r="KX136" s="27" t="str">
        <f t="shared" si="658"/>
        <v/>
      </c>
      <c r="KY136" s="27" t="str">
        <f t="shared" si="659"/>
        <v/>
      </c>
      <c r="KZ136" s="28" t="str">
        <f t="shared" si="660"/>
        <v/>
      </c>
      <c r="LA136" s="27" t="str">
        <f t="shared" si="661"/>
        <v/>
      </c>
      <c r="LB136" s="27" t="str">
        <f t="shared" si="662"/>
        <v/>
      </c>
      <c r="LC136" s="26" t="str">
        <f t="shared" si="663"/>
        <v/>
      </c>
      <c r="LD136" s="26" t="str">
        <f t="shared" si="664"/>
        <v/>
      </c>
      <c r="LE136" s="26" t="str">
        <f t="shared" si="665"/>
        <v/>
      </c>
      <c r="LF136" s="26" t="str">
        <f t="shared" si="666"/>
        <v/>
      </c>
      <c r="LG136" s="29" t="str">
        <f t="shared" si="667"/>
        <v/>
      </c>
      <c r="LH136" s="26">
        <f t="shared" si="668"/>
        <v>0</v>
      </c>
      <c r="LI136" s="26" t="str">
        <f t="shared" si="669"/>
        <v/>
      </c>
      <c r="LJ136" s="26" t="str">
        <f t="shared" si="670"/>
        <v/>
      </c>
      <c r="LK136" s="26" t="str">
        <f t="shared" si="671"/>
        <v/>
      </c>
      <c r="LL136" s="26" t="str">
        <f t="shared" si="672"/>
        <v/>
      </c>
      <c r="LM136" s="26" t="str">
        <f t="shared" si="673"/>
        <v/>
      </c>
      <c r="LN136" s="26" t="str">
        <f t="shared" si="674"/>
        <v/>
      </c>
      <c r="LO136" s="26" t="str">
        <f t="shared" si="675"/>
        <v/>
      </c>
      <c r="LP136" s="26" t="str">
        <f t="shared" si="676"/>
        <v/>
      </c>
      <c r="MH136" s="25">
        <f t="shared" si="824"/>
        <v>48427</v>
      </c>
      <c r="MI136" s="1" t="str">
        <f t="shared" si="825"/>
        <v/>
      </c>
      <c r="MJ136" s="26" t="str">
        <f t="shared" ca="1" si="677"/>
        <v/>
      </c>
      <c r="MK136" s="26" t="str">
        <f t="shared" si="678"/>
        <v/>
      </c>
      <c r="ML136" s="26" t="str">
        <f t="shared" si="679"/>
        <v/>
      </c>
      <c r="MM136" s="26" t="str">
        <f t="shared" si="680"/>
        <v/>
      </c>
      <c r="MN136" s="26" t="str">
        <f t="shared" si="681"/>
        <v/>
      </c>
      <c r="MO136" s="26" t="str">
        <f t="shared" si="682"/>
        <v/>
      </c>
      <c r="MP136" s="26" t="str">
        <f t="shared" si="683"/>
        <v/>
      </c>
      <c r="MQ136" s="26" t="str">
        <f t="shared" si="684"/>
        <v/>
      </c>
      <c r="MR136" s="27" t="str">
        <f t="shared" si="685"/>
        <v/>
      </c>
      <c r="MS136" s="28" t="str">
        <f t="shared" si="686"/>
        <v/>
      </c>
      <c r="MT136" s="28" t="str">
        <f t="shared" si="687"/>
        <v/>
      </c>
      <c r="MU136" s="28" t="str">
        <f t="shared" si="688"/>
        <v/>
      </c>
      <c r="MV136" s="28" t="str">
        <f t="shared" si="689"/>
        <v/>
      </c>
      <c r="MW136" s="28" t="str">
        <f t="shared" si="690"/>
        <v/>
      </c>
      <c r="MX136" s="28" t="str">
        <f t="shared" si="691"/>
        <v/>
      </c>
      <c r="MY136" s="28" t="str">
        <f t="shared" si="692"/>
        <v/>
      </c>
      <c r="MZ136" s="27" t="str">
        <f t="shared" si="693"/>
        <v/>
      </c>
      <c r="NA136" s="27" t="str">
        <f t="shared" si="694"/>
        <v/>
      </c>
      <c r="NB136" s="28" t="str">
        <f t="shared" si="695"/>
        <v/>
      </c>
      <c r="NC136" s="27" t="str">
        <f t="shared" si="696"/>
        <v/>
      </c>
      <c r="ND136" s="27" t="str">
        <f t="shared" si="697"/>
        <v/>
      </c>
      <c r="NE136" s="26" t="str">
        <f t="shared" si="698"/>
        <v/>
      </c>
      <c r="NF136" s="26" t="str">
        <f t="shared" si="699"/>
        <v/>
      </c>
      <c r="NG136" s="26" t="str">
        <f t="shared" si="700"/>
        <v/>
      </c>
      <c r="NH136" s="26" t="str">
        <f t="shared" si="701"/>
        <v/>
      </c>
      <c r="NI136" s="29" t="str">
        <f t="shared" si="702"/>
        <v/>
      </c>
      <c r="NJ136" s="26">
        <f t="shared" si="703"/>
        <v>0</v>
      </c>
      <c r="NK136" s="26" t="str">
        <f t="shared" si="704"/>
        <v/>
      </c>
      <c r="NL136" s="26" t="str">
        <f t="shared" si="705"/>
        <v/>
      </c>
      <c r="NM136" s="26" t="str">
        <f t="shared" si="706"/>
        <v/>
      </c>
      <c r="NN136" s="26" t="str">
        <f t="shared" si="707"/>
        <v/>
      </c>
      <c r="NO136" s="26" t="str">
        <f t="shared" si="708"/>
        <v/>
      </c>
      <c r="NP136" s="26" t="str">
        <f t="shared" si="709"/>
        <v/>
      </c>
      <c r="NQ136" s="26" t="str">
        <f t="shared" si="710"/>
        <v/>
      </c>
      <c r="NR136" s="26" t="str">
        <f t="shared" si="711"/>
        <v/>
      </c>
      <c r="OJ136" s="25">
        <f t="shared" si="826"/>
        <v>48427</v>
      </c>
      <c r="OK136" s="1" t="str">
        <f t="shared" si="827"/>
        <v/>
      </c>
      <c r="OL136" s="26" t="str">
        <f t="shared" ca="1" si="712"/>
        <v/>
      </c>
      <c r="OM136" s="26" t="str">
        <f t="shared" si="713"/>
        <v/>
      </c>
      <c r="ON136" s="26" t="str">
        <f t="shared" si="714"/>
        <v/>
      </c>
      <c r="OO136" s="26" t="str">
        <f t="shared" si="715"/>
        <v/>
      </c>
      <c r="OP136" s="26" t="str">
        <f t="shared" si="716"/>
        <v/>
      </c>
      <c r="OQ136" s="26" t="str">
        <f t="shared" si="717"/>
        <v/>
      </c>
      <c r="OR136" s="26" t="str">
        <f t="shared" si="718"/>
        <v/>
      </c>
      <c r="OS136" s="26" t="str">
        <f t="shared" si="719"/>
        <v/>
      </c>
      <c r="OT136" s="27" t="str">
        <f t="shared" si="720"/>
        <v/>
      </c>
      <c r="OU136" s="28" t="str">
        <f t="shared" si="721"/>
        <v/>
      </c>
      <c r="OV136" s="28" t="str">
        <f t="shared" si="722"/>
        <v/>
      </c>
      <c r="OW136" s="28" t="str">
        <f t="shared" si="723"/>
        <v/>
      </c>
      <c r="OX136" s="28" t="str">
        <f t="shared" si="724"/>
        <v/>
      </c>
      <c r="OY136" s="28" t="str">
        <f t="shared" si="725"/>
        <v/>
      </c>
      <c r="OZ136" s="28" t="str">
        <f t="shared" si="726"/>
        <v/>
      </c>
      <c r="PA136" s="28" t="str">
        <f t="shared" si="727"/>
        <v/>
      </c>
      <c r="PB136" s="27" t="str">
        <f t="shared" si="728"/>
        <v/>
      </c>
      <c r="PC136" s="27" t="str">
        <f t="shared" si="729"/>
        <v/>
      </c>
      <c r="PD136" s="28" t="str">
        <f t="shared" si="730"/>
        <v/>
      </c>
      <c r="PE136" s="27" t="str">
        <f t="shared" si="731"/>
        <v/>
      </c>
      <c r="PF136" s="27" t="str">
        <f t="shared" si="732"/>
        <v/>
      </c>
      <c r="PG136" s="26" t="str">
        <f t="shared" si="733"/>
        <v/>
      </c>
      <c r="PH136" s="26" t="str">
        <f t="shared" si="734"/>
        <v/>
      </c>
      <c r="PI136" s="26" t="str">
        <f t="shared" si="735"/>
        <v/>
      </c>
      <c r="PJ136" s="26" t="str">
        <f t="shared" si="736"/>
        <v/>
      </c>
      <c r="PK136" s="29" t="str">
        <f t="shared" si="737"/>
        <v/>
      </c>
      <c r="PL136" s="26">
        <f t="shared" si="738"/>
        <v>0</v>
      </c>
      <c r="PM136" s="26" t="str">
        <f t="shared" si="739"/>
        <v/>
      </c>
      <c r="PN136" s="26" t="str">
        <f t="shared" si="740"/>
        <v/>
      </c>
      <c r="PO136" s="26" t="str">
        <f t="shared" si="741"/>
        <v/>
      </c>
      <c r="PP136" s="26" t="str">
        <f t="shared" si="742"/>
        <v/>
      </c>
      <c r="PQ136" s="26" t="str">
        <f t="shared" si="743"/>
        <v/>
      </c>
      <c r="PR136" s="26" t="str">
        <f t="shared" si="744"/>
        <v/>
      </c>
      <c r="PS136" s="26" t="str">
        <f t="shared" si="745"/>
        <v/>
      </c>
      <c r="PT136" s="26" t="str">
        <f t="shared" si="746"/>
        <v/>
      </c>
      <c r="QL136" s="25">
        <f t="shared" si="826"/>
        <v>48427</v>
      </c>
      <c r="QM136" s="1" t="str">
        <f t="shared" si="827"/>
        <v/>
      </c>
      <c r="QN136" s="26" t="str">
        <f t="shared" ca="1" si="747"/>
        <v/>
      </c>
      <c r="QO136" s="26" t="str">
        <f t="shared" si="748"/>
        <v/>
      </c>
      <c r="QP136" s="26" t="str">
        <f t="shared" si="749"/>
        <v/>
      </c>
      <c r="QQ136" s="26" t="str">
        <f t="shared" si="750"/>
        <v/>
      </c>
      <c r="QR136" s="26" t="str">
        <f t="shared" si="751"/>
        <v/>
      </c>
      <c r="QS136" s="26" t="str">
        <f t="shared" si="752"/>
        <v/>
      </c>
      <c r="QT136" s="26" t="str">
        <f t="shared" si="753"/>
        <v/>
      </c>
      <c r="QU136" s="26" t="str">
        <f t="shared" si="754"/>
        <v/>
      </c>
      <c r="QV136" s="27" t="str">
        <f t="shared" si="755"/>
        <v/>
      </c>
      <c r="QW136" s="28" t="str">
        <f t="shared" si="756"/>
        <v/>
      </c>
      <c r="QX136" s="28" t="str">
        <f t="shared" si="757"/>
        <v/>
      </c>
      <c r="QY136" s="28" t="str">
        <f t="shared" si="758"/>
        <v/>
      </c>
      <c r="QZ136" s="28" t="str">
        <f t="shared" si="759"/>
        <v/>
      </c>
      <c r="RA136" s="28" t="str">
        <f t="shared" si="760"/>
        <v/>
      </c>
      <c r="RB136" s="28" t="str">
        <f t="shared" si="761"/>
        <v/>
      </c>
      <c r="RC136" s="28" t="str">
        <f t="shared" si="762"/>
        <v/>
      </c>
      <c r="RD136" s="27" t="str">
        <f t="shared" si="763"/>
        <v/>
      </c>
      <c r="RE136" s="27" t="str">
        <f t="shared" si="764"/>
        <v/>
      </c>
      <c r="RF136" s="28" t="str">
        <f t="shared" si="765"/>
        <v/>
      </c>
      <c r="RG136" s="27" t="str">
        <f t="shared" si="766"/>
        <v/>
      </c>
      <c r="RH136" s="27" t="str">
        <f t="shared" si="767"/>
        <v/>
      </c>
      <c r="RI136" s="26" t="str">
        <f t="shared" si="768"/>
        <v/>
      </c>
      <c r="RJ136" s="26" t="str">
        <f t="shared" si="769"/>
        <v/>
      </c>
      <c r="RK136" s="26" t="str">
        <f t="shared" si="770"/>
        <v/>
      </c>
      <c r="RL136" s="26" t="str">
        <f t="shared" si="771"/>
        <v/>
      </c>
      <c r="RM136" s="29" t="str">
        <f t="shared" si="772"/>
        <v/>
      </c>
      <c r="RN136" s="26">
        <f t="shared" si="773"/>
        <v>0</v>
      </c>
      <c r="RO136" s="26" t="str">
        <f t="shared" si="774"/>
        <v/>
      </c>
      <c r="RP136" s="26" t="str">
        <f t="shared" si="775"/>
        <v/>
      </c>
      <c r="RQ136" s="26" t="str">
        <f t="shared" si="776"/>
        <v/>
      </c>
      <c r="RR136" s="26" t="str">
        <f t="shared" si="777"/>
        <v/>
      </c>
      <c r="RS136" s="26" t="str">
        <f t="shared" si="778"/>
        <v/>
      </c>
      <c r="RT136" s="26" t="str">
        <f t="shared" si="779"/>
        <v/>
      </c>
      <c r="RU136" s="26" t="str">
        <f t="shared" si="780"/>
        <v/>
      </c>
      <c r="RV136" s="26" t="str">
        <f t="shared" si="781"/>
        <v/>
      </c>
    </row>
    <row r="137" spans="2:490" x14ac:dyDescent="0.25">
      <c r="B137" s="25">
        <f t="shared" si="801"/>
        <v>48458</v>
      </c>
      <c r="C137" s="1">
        <f t="shared" si="782"/>
        <v>2032</v>
      </c>
      <c r="D137" s="1">
        <f t="shared" si="783"/>
        <v>56</v>
      </c>
      <c r="E137" s="1" t="str">
        <f t="shared" si="784"/>
        <v/>
      </c>
      <c r="F137" s="26" t="str">
        <f t="shared" ref="F137:F200" si="828">IF(E137&lt;&gt;"",
IF(OR(AND(dane_wplaty_co_ile_mc=lista_czestosc_jednorazowo,E137=1),dane_wplaty_co_ile_mc=1,IFERROR(MOD(E137,dane_wplaty_co_ile_mc)=1,FALSE)),dane_wplaty_skladka,0),
"")</f>
        <v/>
      </c>
      <c r="G137" s="26">
        <f>SUMIFS(F$9:F137,C$9:C137,C137)</f>
        <v>0</v>
      </c>
      <c r="H137" s="26" t="str">
        <f t="shared" ref="H137:H200" si="829">IF(G137&lt;dane_limit_IKE,F137,MAX(0,dane_limit_IKE-G137+F137))</f>
        <v/>
      </c>
      <c r="I137" s="86" t="e">
        <f t="shared" si="785"/>
        <v>#VALUE!</v>
      </c>
      <c r="J137" s="1" t="b">
        <f>IF(J136=TRUE,TRUE,AND(D137&gt;=dane_wiek_emerytalny,D137&gt;=55,YEAR(B137)-YEAR(dane_data_rozpoczecia)&gt;=4,SUMIFS(F$9:F137,C$9:C137,C137)))</f>
        <v>0</v>
      </c>
      <c r="K137" s="26" t="str">
        <f t="shared" ref="K137:K200" si="830">IF(G137&lt;dane_limit_IKZE,F137,MAX(0,dane_limit_IKZE-G137+F137))</f>
        <v/>
      </c>
      <c r="L137" s="26">
        <f t="shared" ref="L137:L200" si="831">IF(MONTH(B137)=MONTH(dane_PIT_zwrot_podatku),SUMIF($C$9:$C$608,"="&amp;(C137-1),$K$9:$K$608),0)*dane_PIT_teraz</f>
        <v>0</v>
      </c>
      <c r="M137" s="26" t="e">
        <f t="shared" ref="M137:M200" si="832">K137*dane_PIT_teraz-L137+M136</f>
        <v>#VALUE!</v>
      </c>
      <c r="N137" s="26" t="e">
        <f t="shared" ref="N137:N200" si="833">F137-K137+L137</f>
        <v>#VALUE!</v>
      </c>
      <c r="O137" s="1" t="b">
        <f>IF(O136=TRUE,TRUE,AND(D137&gt;=65,YEAR(B137)-YEAR(dane_data_rozpoczecia)&gt;=4,SUMIFS(F$9:F137,C$9:C137,C137)))</f>
        <v>0</v>
      </c>
      <c r="V137" s="25">
        <f t="shared" si="802"/>
        <v>48458</v>
      </c>
      <c r="W137" s="1" t="str">
        <f t="shared" si="786"/>
        <v/>
      </c>
      <c r="X137" s="26" t="str">
        <f t="shared" ref="X137:X200" ca="1" si="834">IF(AND(W137&lt;&gt;"",dane_wplaty_skladka&gt;=S$43),
CHOOSE(S$2,$H137,$K137,$F137,$I137,$N137,0),
"")</f>
        <v/>
      </c>
      <c r="Y137" s="26" t="str">
        <f t="shared" ref="Y137:Y200" si="835">IF(W137&lt;&gt;"",
X137+Y136,
"")</f>
        <v/>
      </c>
      <c r="Z137" s="26" t="str">
        <f t="shared" si="787"/>
        <v/>
      </c>
      <c r="AA137" s="26" t="str">
        <f t="shared" si="788"/>
        <v/>
      </c>
      <c r="AB137" s="26" t="str">
        <f t="shared" ref="AB137:AB200" si="836">IF(W137&lt;&gt;"",
X137-AA137,
"")</f>
        <v/>
      </c>
      <c r="AC137" s="26" t="str">
        <f t="shared" ref="AC137:AC200" si="837">IF(W137&lt;&gt;"",
IF(AND(AB137&lt;&gt;0,S$28="PLN"),MAX(S$29,AB137*S$27),0),
"")</f>
        <v/>
      </c>
      <c r="AD137" s="26" t="str">
        <f t="shared" ref="AD137:AD200" si="838">IF(W137&lt;&gt;"",
AB137-AC137,
"")</f>
        <v/>
      </c>
      <c r="AE137" s="26" t="str">
        <f t="shared" ref="AE137:AE200" si="839">IF(W137&lt;&gt;"",
AD137*S$31,
"")</f>
        <v/>
      </c>
      <c r="AF137" s="27" t="str">
        <f t="shared" ref="AF137:AF200" si="840">IF(W137&lt;&gt;"",
AD137/AF$6,
"")</f>
        <v/>
      </c>
      <c r="AG137" s="28" t="str">
        <f t="shared" ref="AG137:AG200" si="841">IF(W137&lt;&gt;"",
IF(AND(AF137&lt;&gt;0,S$28&lt;&gt;"PLN",S$28&lt;&gt;"n/d"),MAX(S$29,AF137*S$27),0),
"")</f>
        <v/>
      </c>
      <c r="AH137" s="28" t="str">
        <f t="shared" ref="AH137:AH200" si="842">IF(W137&lt;&gt;"",
(AF137-AG137),
"")</f>
        <v/>
      </c>
      <c r="AI137" s="28" t="str">
        <f t="shared" si="789"/>
        <v/>
      </c>
      <c r="AJ137" s="28" t="str">
        <f t="shared" si="803"/>
        <v/>
      </c>
      <c r="AK137" s="28" t="str">
        <f t="shared" ref="AK137:AK200" si="843">IF(W137&lt;&gt;"",
AJ137*dane_oproc_1M,
"")</f>
        <v/>
      </c>
      <c r="AL137" s="28" t="str">
        <f t="shared" si="790"/>
        <v/>
      </c>
      <c r="AM137" s="28" t="str">
        <f t="shared" si="791"/>
        <v/>
      </c>
      <c r="AN137" s="27" t="str">
        <f t="shared" ref="AN137:AN200" si="844">IF(W137&lt;&gt;"",
AVERAGE(AJ137,AM137)*S$34/12,
"")</f>
        <v/>
      </c>
      <c r="AO137" s="27" t="str">
        <f t="shared" ref="AO137:AO200" si="845">IF(W137&lt;&gt;"",
AVERAGE(AJ137,AM137-AN137)*S$33/12,
"")</f>
        <v/>
      </c>
      <c r="AP137" s="28" t="str">
        <f t="shared" ref="AP137:AP200" si="846">IF(W137&lt;&gt;"",
AI137+AM137-AN137-AO137,
"")</f>
        <v/>
      </c>
      <c r="AQ137" s="27" t="str">
        <f t="shared" ref="AQ137:AQ200" si="847">IF(W137&lt;&gt;"",
IF(AND(S$38&lt;&gt;"PLN",S$38&lt;&gt;"n/d",AP137&gt;0),MAX(S$39,AP137*S$37),0),
"")</f>
        <v/>
      </c>
      <c r="AR137" s="27" t="str">
        <f t="shared" ref="AR137:AR200" si="848">IF(W137&lt;&gt;"",
AP137-AQ137,
"")</f>
        <v/>
      </c>
      <c r="AS137" s="26" t="str">
        <f t="shared" ref="AS137:AS200" si="849">IF(W137&lt;&gt;"",
AR137*AS$6,
"")</f>
        <v/>
      </c>
      <c r="AT137" s="26" t="str">
        <f t="shared" ref="AT137:AT200" si="850">IF(W137&lt;&gt;"",
AR137*AT$6-AS137,
"")</f>
        <v/>
      </c>
      <c r="AU137" s="26" t="str">
        <f t="shared" ref="AU137:AU200" si="851">IF(W137&lt;&gt;"",
IF(AND(S$38="PLN",AS137&gt;0),MAX(S$39,AS137*S$37),0),
"")</f>
        <v/>
      </c>
      <c r="AV137" s="26" t="str">
        <f t="shared" ref="AV137:AV200" si="852">IF(W137&lt;&gt;"",
AS137-AU137,
"")</f>
        <v/>
      </c>
      <c r="AW137" s="29" t="str">
        <f t="shared" ref="AW137:AW200" si="853">IF(W137&lt;&gt;"",
S$42,
"")</f>
        <v/>
      </c>
      <c r="AX137" s="26">
        <f t="shared" ref="AX137:AX200" si="854">IF(W137&lt;&gt;"",
AV137-AW137,)</f>
        <v>0</v>
      </c>
      <c r="AY137" s="26" t="str">
        <f t="shared" ref="AY137:AY200" si="855">IF(W137&lt;&gt;"",
IF(AND($A$1="main",OR(S$8="IKZE",AND(S$8="IKE",$J137=TRUE))),0,MAX(0,(AX137-Y137)*dane_pod_zysk_kap)),
"")</f>
        <v/>
      </c>
      <c r="AZ137" s="26" t="str">
        <f t="shared" ref="AZ137:AZ200" si="856">IF(W137&lt;&gt;"",
IF(AND($A$1="main",S$8="IKZE"),IF($O137=TRUE,AX137*10%,AX137*dane_PIT_wyplata_IKZE),0),
"")</f>
        <v/>
      </c>
      <c r="BA137" s="26" t="str">
        <f t="shared" si="792"/>
        <v/>
      </c>
      <c r="BB137" s="26" t="str">
        <f t="shared" ref="BB137:BB200" si="857">IF(W137&lt;&gt;"",
AX137-AY137-AZ137+BA137,
"")</f>
        <v/>
      </c>
      <c r="BC137" s="26" t="str">
        <f t="shared" ref="BC137:BC200" si="858">IF(W137&lt;&gt;"",
Z137,
"")</f>
        <v/>
      </c>
      <c r="BD137" s="26" t="str">
        <f t="shared" ref="BD137:BD200" si="859">IF(W137&lt;&gt;"",
(AA137+AC137+AE137)+
(AG137+AN137+AO137)*BD$6+
BD136,
"")</f>
        <v/>
      </c>
      <c r="BE137" s="26" t="str">
        <f t="shared" ref="BE137:BE200" si="860">IF(W137&lt;&gt;"",
(AT137+AU137+AW137)+
AQ137*BD$6,
"")</f>
        <v/>
      </c>
      <c r="BF137" s="26" t="str">
        <f t="shared" ref="BF137:BF200" si="861">IF(W137&lt;&gt;"",
BD137+BE137,
"")</f>
        <v/>
      </c>
      <c r="BX137" s="25">
        <f t="shared" si="820"/>
        <v>48458</v>
      </c>
      <c r="BY137" s="1" t="str">
        <f t="shared" si="821"/>
        <v/>
      </c>
      <c r="BZ137" s="26" t="str">
        <f t="shared" ref="BZ137:BZ200" ca="1" si="862">IF(AND(BY137&lt;&gt;"",dane_wplaty_skladka&gt;=BU$43),
CHOOSE(BU$2,$H137,$K137,$F137,$I137,$N137,0),
"")</f>
        <v/>
      </c>
      <c r="CA137" s="26" t="str">
        <f t="shared" ref="CA137:CA200" si="863">IF(BY137&lt;&gt;"",
BZ137+CA136,
"")</f>
        <v/>
      </c>
      <c r="CB137" s="26" t="str">
        <f t="shared" ref="CB137:CB200" si="864">IF(BY137&lt;&gt;"",
IF(OR($A$1="main",AND($A$1&lt;&gt;"main",BU$16="tak")),
IFERROR(IF(OR(BU$12=1,MOD(BY137,BU$12)=1),BU$10,0),0)+
IFERROR(IF(OR(BU$15=1,MOD(BY137,BU$15)=1),BU$13,0),0),0),
"")</f>
        <v/>
      </c>
      <c r="CC137" s="26" t="str">
        <f t="shared" ref="CC137:CC200" si="865">IF(BY137&lt;&gt;"",
IFERROR(IF(AND($X137&lt;&gt;0,$X137&lt;BU$20),$X137*BU$21,0),0),
"")</f>
        <v/>
      </c>
      <c r="CD137" s="26" t="str">
        <f t="shared" ref="CD137:CD200" si="866">IF(BY137&lt;&gt;"",
BZ137-CC137,
"")</f>
        <v/>
      </c>
      <c r="CE137" s="26" t="str">
        <f t="shared" ref="CE137:CE200" si="867">IF(BY137&lt;&gt;"",
IF(AND(CD137&lt;&gt;0,BU$28="PLN"),MAX(BU$29,CD137*BU$27),0),
"")</f>
        <v/>
      </c>
      <c r="CF137" s="26" t="str">
        <f t="shared" ref="CF137:CF200" si="868">IF(BY137&lt;&gt;"",
CD137-CE137,
"")</f>
        <v/>
      </c>
      <c r="CG137" s="26" t="str">
        <f t="shared" ref="CG137:CG200" si="869">IF(BY137&lt;&gt;"",
CF137*BU$31,
"")</f>
        <v/>
      </c>
      <c r="CH137" s="27" t="str">
        <f t="shared" ref="CH137:CH200" si="870">IF(BY137&lt;&gt;"",
CF137/CH$6,
"")</f>
        <v/>
      </c>
      <c r="CI137" s="28" t="str">
        <f t="shared" ref="CI137:CI200" si="871">IF(BY137&lt;&gt;"",
IF(AND(CH137&lt;&gt;0,BU$28&lt;&gt;"PLN",BU$28&lt;&gt;"n/d"),MAX(BU$29,CH137*BU$27),0),
"")</f>
        <v/>
      </c>
      <c r="CJ137" s="28" t="str">
        <f t="shared" ref="CJ137:CJ200" si="872">IF(BY137&lt;&gt;"",
(CH137-CI137),
"")</f>
        <v/>
      </c>
      <c r="CK137" s="28" t="str">
        <f t="shared" ref="CK137:CK200" si="873">IF(BY137&lt;&gt;"",
(CJ137+CR136)*CK$5,
"")</f>
        <v/>
      </c>
      <c r="CL137" s="28" t="str">
        <f t="shared" ref="CL137:CL200" si="874">IF(BY137&lt;&gt;"",
(CJ137+CR136)*CL$5,
"")</f>
        <v/>
      </c>
      <c r="CM137" s="28" t="str">
        <f t="shared" ref="CM137:CM200" si="875">IF(BY137&lt;&gt;"",
CL137*dane_oproc_1M,
"")</f>
        <v/>
      </c>
      <c r="CN137" s="28" t="str">
        <f t="shared" ref="CN137:CN200" si="876">IF(BY137&lt;&gt;"",
IF(CH137&lt;&gt;0,CH137*CN$4,0),
"")</f>
        <v/>
      </c>
      <c r="CO137" s="28" t="str">
        <f t="shared" ref="CO137:CO200" si="877">IF(BY137&lt;&gt;"",
CL137+CM137+CN137,
"")</f>
        <v/>
      </c>
      <c r="CP137" s="27" t="str">
        <f t="shared" ref="CP137:CP200" si="878">IF(BY137&lt;&gt;"",
AVERAGE(CL137,CO137)*BU$34/12,
"")</f>
        <v/>
      </c>
      <c r="CQ137" s="27" t="str">
        <f t="shared" ref="CQ137:CQ200" si="879">IF(BY137&lt;&gt;"",
AVERAGE(CL137,CO137-CP137)*BU$33/12,
"")</f>
        <v/>
      </c>
      <c r="CR137" s="28" t="str">
        <f t="shared" ref="CR137:CR200" si="880">IF(BY137&lt;&gt;"",
CK137+CO137-CP137-CQ137,
"")</f>
        <v/>
      </c>
      <c r="CS137" s="27" t="str">
        <f t="shared" ref="CS137:CS200" si="881">IF(BY137&lt;&gt;"",
IF(AND(BU$38&lt;&gt;"PLN",BU$38&lt;&gt;"n/d",CR137&gt;0),MAX(BU$39,CR137*BU$37),0),
"")</f>
        <v/>
      </c>
      <c r="CT137" s="27" t="str">
        <f t="shared" ref="CT137:CT200" si="882">IF(BY137&lt;&gt;"",
CR137-CS137,
"")</f>
        <v/>
      </c>
      <c r="CU137" s="26" t="str">
        <f t="shared" ref="CU137:CU200" si="883">IF(BY137&lt;&gt;"",
CT137*CU$6,
"")</f>
        <v/>
      </c>
      <c r="CV137" s="26" t="str">
        <f t="shared" ref="CV137:CV200" si="884">IF(BY137&lt;&gt;"",
CT137*CV$6-CU137,
"")</f>
        <v/>
      </c>
      <c r="CW137" s="26" t="str">
        <f t="shared" ref="CW137:CW200" si="885">IF(BY137&lt;&gt;"",
IF(AND(BU$38="PLN",CU137&gt;0),MAX(BU$39,CU137*BU$37),0),
"")</f>
        <v/>
      </c>
      <c r="CX137" s="26" t="str">
        <f t="shared" ref="CX137:CX200" si="886">IF(BY137&lt;&gt;"",
CU137-CW137,
"")</f>
        <v/>
      </c>
      <c r="CY137" s="29" t="str">
        <f t="shared" ref="CY137:CY200" si="887">IF(BY137&lt;&gt;"",
BU$42,
"")</f>
        <v/>
      </c>
      <c r="CZ137" s="26">
        <f t="shared" ref="CZ137:CZ200" si="888">IF(BY137&lt;&gt;"",
CX137-CY137,)</f>
        <v>0</v>
      </c>
      <c r="DA137" s="26" t="str">
        <f t="shared" ref="DA137:DA200" si="889">IF(BY137&lt;&gt;"",
IF(AND($A$1="main",OR(BU$8="IKZE",AND(BU$8="IKE",$J137=TRUE))),0,MAX(0,(CZ137-CA137)*dane_pod_zysk_kap)),
"")</f>
        <v/>
      </c>
      <c r="DB137" s="26" t="str">
        <f t="shared" ref="DB137:DB200" si="890">IF(BY137&lt;&gt;"",
IF(AND($A$1="main",BU$8="IKZE"),IF($O137=TRUE,CZ137*10%,CZ137*dane_PIT_wyplata_IKZE),0),
"")</f>
        <v/>
      </c>
      <c r="DC137" s="26" t="str">
        <f t="shared" ref="DC137:DC200" si="891">IF(BY137&lt;&gt;"",
IF(AND($A$1="main",BU$8="IKZE"),$M137,0),
"")</f>
        <v/>
      </c>
      <c r="DD137" s="26" t="str">
        <f t="shared" ref="DD137:DD200" si="892">IF(BY137&lt;&gt;"",
CZ137-DA137-DB137+DC137,
"")</f>
        <v/>
      </c>
      <c r="DE137" s="26" t="str">
        <f t="shared" ref="DE137:DE200" si="893">IF(BY137&lt;&gt;"",
CB137,
"")</f>
        <v/>
      </c>
      <c r="DF137" s="26" t="str">
        <f t="shared" ref="DF137:DF200" si="894">IF(BY137&lt;&gt;"",
(CC137+CE137+CG137)+
(CI137+CP137+CQ137)*DF$6+
DF136,
"")</f>
        <v/>
      </c>
      <c r="DG137" s="26" t="str">
        <f t="shared" ref="DG137:DG200" si="895">IF(BY137&lt;&gt;"",
(CV137+CW137+CY137)+
CS137*DF$6,
"")</f>
        <v/>
      </c>
      <c r="DH137" s="26" t="str">
        <f t="shared" ref="DH137:DH200" si="896">IF(BY137&lt;&gt;"",
DF137+DG137,
"")</f>
        <v/>
      </c>
      <c r="DZ137" s="25">
        <f t="shared" si="820"/>
        <v>48458</v>
      </c>
      <c r="EA137" s="1" t="str">
        <f t="shared" si="821"/>
        <v/>
      </c>
      <c r="EB137" s="26" t="str">
        <f t="shared" ref="EB137:EB200" ca="1" si="897">IF(AND(EA137&lt;&gt;"",dane_wplaty_skladka&gt;=DW$43),
CHOOSE(DW$2,$H137,$K137,$F137,$I137,$N137,0),
"")</f>
        <v/>
      </c>
      <c r="EC137" s="26" t="str">
        <f t="shared" ref="EC137:EC200" si="898">IF(EA137&lt;&gt;"",
EB137+EC136,
"")</f>
        <v/>
      </c>
      <c r="ED137" s="26" t="str">
        <f t="shared" ref="ED137:ED200" si="899">IF(EA137&lt;&gt;"",
IF(OR($A$1="main",AND($A$1&lt;&gt;"main",DW$16="tak")),
IFERROR(IF(OR(DW$12=1,MOD(EA137,DW$12)=1),DW$10,0),0)+
IFERROR(IF(OR(DW$15=1,MOD(EA137,DW$15)=1),DW$13,0),0),0),
"")</f>
        <v/>
      </c>
      <c r="EE137" s="26" t="str">
        <f t="shared" ref="EE137:EE200" si="900">IF(EA137&lt;&gt;"",
IFERROR(IF(AND($X137&lt;&gt;0,$X137&lt;DW$20),$X137*DW$21,0),0),
"")</f>
        <v/>
      </c>
      <c r="EF137" s="26" t="str">
        <f t="shared" ref="EF137:EF200" si="901">IF(EA137&lt;&gt;"",
EB137-EE137,
"")</f>
        <v/>
      </c>
      <c r="EG137" s="26" t="str">
        <f t="shared" ref="EG137:EG200" si="902">IF(EA137&lt;&gt;"",
IF(AND(EF137&lt;&gt;0,DW$28="PLN"),MAX(DW$29,EF137*DW$27),0),
"")</f>
        <v/>
      </c>
      <c r="EH137" s="26" t="str">
        <f t="shared" ref="EH137:EH200" si="903">IF(EA137&lt;&gt;"",
EF137-EG137,
"")</f>
        <v/>
      </c>
      <c r="EI137" s="26" t="str">
        <f t="shared" ref="EI137:EI200" si="904">IF(EA137&lt;&gt;"",
EH137*DW$31,
"")</f>
        <v/>
      </c>
      <c r="EJ137" s="27" t="str">
        <f t="shared" ref="EJ137:EJ200" si="905">IF(EA137&lt;&gt;"",
EH137/EJ$6,
"")</f>
        <v/>
      </c>
      <c r="EK137" s="28" t="str">
        <f t="shared" ref="EK137:EK200" si="906">IF(EA137&lt;&gt;"",
IF(AND(EJ137&lt;&gt;0,DW$28&lt;&gt;"PLN",DW$28&lt;&gt;"n/d"),MAX(DW$29,EJ137*DW$27),0),
"")</f>
        <v/>
      </c>
      <c r="EL137" s="28" t="str">
        <f t="shared" ref="EL137:EL200" si="907">IF(EA137&lt;&gt;"",
(EJ137-EK137),
"")</f>
        <v/>
      </c>
      <c r="EM137" s="28" t="str">
        <f t="shared" ref="EM137:EM200" si="908">IF(EA137&lt;&gt;"",
(EL137+ET136)*EM$5,
"")</f>
        <v/>
      </c>
      <c r="EN137" s="28" t="str">
        <f t="shared" ref="EN137:EN200" si="909">IF(EA137&lt;&gt;"",
(EL137+ET136)*EN$5,
"")</f>
        <v/>
      </c>
      <c r="EO137" s="28" t="str">
        <f t="shared" ref="EO137:EO200" si="910">IF(EA137&lt;&gt;"",
EN137*dane_oproc_1M,
"")</f>
        <v/>
      </c>
      <c r="EP137" s="28" t="str">
        <f t="shared" ref="EP137:EP200" si="911">IF(EA137&lt;&gt;"",
IF(EJ137&lt;&gt;0,EJ137*EP$4,0),
"")</f>
        <v/>
      </c>
      <c r="EQ137" s="28" t="str">
        <f t="shared" ref="EQ137:EQ200" si="912">IF(EA137&lt;&gt;"",
EN137+EO137+EP137,
"")</f>
        <v/>
      </c>
      <c r="ER137" s="27" t="str">
        <f t="shared" ref="ER137:ER200" si="913">IF(EA137&lt;&gt;"",
AVERAGE(EN137,EQ137)*DW$34/12,
"")</f>
        <v/>
      </c>
      <c r="ES137" s="27" t="str">
        <f t="shared" ref="ES137:ES200" si="914">IF(EA137&lt;&gt;"",
AVERAGE(EN137,EQ137-ER137)*DW$33/12,
"")</f>
        <v/>
      </c>
      <c r="ET137" s="28" t="str">
        <f t="shared" ref="ET137:ET200" si="915">IF(EA137&lt;&gt;"",
EM137+EQ137-ER137-ES137,
"")</f>
        <v/>
      </c>
      <c r="EU137" s="27" t="str">
        <f t="shared" ref="EU137:EU200" si="916">IF(EA137&lt;&gt;"",
IF(AND(DW$38&lt;&gt;"PLN",DW$38&lt;&gt;"n/d",ET137&gt;0),MAX(DW$39,ET137*DW$37),0),
"")</f>
        <v/>
      </c>
      <c r="EV137" s="27" t="str">
        <f t="shared" ref="EV137:EV200" si="917">IF(EA137&lt;&gt;"",
ET137-EU137,
"")</f>
        <v/>
      </c>
      <c r="EW137" s="26" t="str">
        <f t="shared" ref="EW137:EW200" si="918">IF(EA137&lt;&gt;"",
EV137*EW$6,
"")</f>
        <v/>
      </c>
      <c r="EX137" s="26" t="str">
        <f t="shared" ref="EX137:EX200" si="919">IF(EA137&lt;&gt;"",
EV137*EX$6-EW137,
"")</f>
        <v/>
      </c>
      <c r="EY137" s="26" t="str">
        <f t="shared" ref="EY137:EY200" si="920">IF(EA137&lt;&gt;"",
IF(AND(DW$38="PLN",EW137&gt;0),MAX(DW$39,EW137*DW$37),0),
"")</f>
        <v/>
      </c>
      <c r="EZ137" s="26" t="str">
        <f t="shared" ref="EZ137:EZ200" si="921">IF(EA137&lt;&gt;"",
EW137-EY137,
"")</f>
        <v/>
      </c>
      <c r="FA137" s="29" t="str">
        <f t="shared" ref="FA137:FA200" si="922">IF(EA137&lt;&gt;"",
DW$42,
"")</f>
        <v/>
      </c>
      <c r="FB137" s="26">
        <f t="shared" ref="FB137:FB200" si="923">IF(EA137&lt;&gt;"",
EZ137-FA137,)</f>
        <v>0</v>
      </c>
      <c r="FC137" s="26" t="str">
        <f t="shared" ref="FC137:FC200" si="924">IF(EA137&lt;&gt;"",
IF(AND($A$1="main",OR(DW$8="IKZE",AND(DW$8="IKE",$J137=TRUE))),0,MAX(0,(FB137-EC137)*dane_pod_zysk_kap)),
"")</f>
        <v/>
      </c>
      <c r="FD137" s="26" t="str">
        <f t="shared" ref="FD137:FD200" si="925">IF(EA137&lt;&gt;"",
IF(AND($A$1="main",DW$8="IKZE"),IF($O137=TRUE,FB137*10%,FB137*dane_PIT_wyplata_IKZE),0),
"")</f>
        <v/>
      </c>
      <c r="FE137" s="26" t="str">
        <f t="shared" ref="FE137:FE200" si="926">IF(EA137&lt;&gt;"",
IF(AND($A$1="main",DW$8="IKZE"),$M137,0),
"")</f>
        <v/>
      </c>
      <c r="FF137" s="26" t="str">
        <f t="shared" ref="FF137:FF200" si="927">IF(EA137&lt;&gt;"",
FB137-FC137-FD137+FE137,
"")</f>
        <v/>
      </c>
      <c r="FG137" s="26" t="str">
        <f t="shared" ref="FG137:FG200" si="928">IF(EA137&lt;&gt;"",
ED137,
"")</f>
        <v/>
      </c>
      <c r="FH137" s="26" t="str">
        <f t="shared" ref="FH137:FH200" si="929">IF(EA137&lt;&gt;"",
(EE137+EG137+EI137)+
(EK137+ER137+ES137)*FH$6+
FH136,
"")</f>
        <v/>
      </c>
      <c r="FI137" s="26" t="str">
        <f t="shared" ref="FI137:FI200" si="930">IF(EA137&lt;&gt;"",
(EX137+EY137+FA137)+
EU137*FH$6,
"")</f>
        <v/>
      </c>
      <c r="FJ137" s="26" t="str">
        <f t="shared" ref="FJ137:FJ200" si="931">IF(EA137&lt;&gt;"",
FH137+FI137,
"")</f>
        <v/>
      </c>
      <c r="GB137" s="25">
        <f t="shared" si="822"/>
        <v>48458</v>
      </c>
      <c r="GC137" s="1" t="str">
        <f t="shared" si="823"/>
        <v/>
      </c>
      <c r="GD137" s="26" t="str">
        <f t="shared" ref="GD137:GD200" ca="1" si="932">IF(AND(GC137&lt;&gt;"",dane_wplaty_skladka&gt;=FY$43),
CHOOSE(FY$2,$H137,$K137,$F137,$I137,$N137,0),
"")</f>
        <v/>
      </c>
      <c r="GE137" s="26" t="str">
        <f t="shared" ref="GE137:GE200" si="933">IF(GC137&lt;&gt;"",
GD137+GE136,
"")</f>
        <v/>
      </c>
      <c r="GF137" s="26" t="str">
        <f t="shared" ref="GF137:GF200" si="934">IF(GC137&lt;&gt;"",
IF(OR($A$1="main",AND($A$1&lt;&gt;"main",FY$16="tak")),
IFERROR(IF(OR(FY$12=1,MOD(GC137,FY$12)=1),FY$10,0),0)+
IFERROR(IF(OR(FY$15=1,MOD(GC137,FY$15)=1),FY$13,0),0),0),
"")</f>
        <v/>
      </c>
      <c r="GG137" s="26" t="str">
        <f t="shared" ref="GG137:GG200" si="935">IF(GC137&lt;&gt;"",
IFERROR(IF(AND($X137&lt;&gt;0,$X137&lt;FY$20),$X137*FY$21,0),0),
"")</f>
        <v/>
      </c>
      <c r="GH137" s="26" t="str">
        <f t="shared" ref="GH137:GH200" si="936">IF(GC137&lt;&gt;"",
GD137-GG137,
"")</f>
        <v/>
      </c>
      <c r="GI137" s="26" t="str">
        <f t="shared" ref="GI137:GI200" si="937">IF(GC137&lt;&gt;"",
IF(AND(GH137&lt;&gt;0,FY$28="PLN"),MAX(FY$29,GH137*FY$27),0),
"")</f>
        <v/>
      </c>
      <c r="GJ137" s="26" t="str">
        <f t="shared" ref="GJ137:GJ200" si="938">IF(GC137&lt;&gt;"",
GH137-GI137,
"")</f>
        <v/>
      </c>
      <c r="GK137" s="26" t="str">
        <f t="shared" ref="GK137:GK200" si="939">IF(GC137&lt;&gt;"",
GJ137*FY$31,
"")</f>
        <v/>
      </c>
      <c r="GL137" s="27" t="str">
        <f t="shared" ref="GL137:GL200" si="940">IF(GC137&lt;&gt;"",
GJ137/GL$6,
"")</f>
        <v/>
      </c>
      <c r="GM137" s="28" t="str">
        <f t="shared" ref="GM137:GM200" si="941">IF(GC137&lt;&gt;"",
IF(AND(GL137&lt;&gt;0,FY$28&lt;&gt;"PLN",FY$28&lt;&gt;"n/d"),MAX(FY$29,GL137*FY$27),0),
"")</f>
        <v/>
      </c>
      <c r="GN137" s="28" t="str">
        <f t="shared" ref="GN137:GN200" si="942">IF(GC137&lt;&gt;"",
(GL137-GM137),
"")</f>
        <v/>
      </c>
      <c r="GO137" s="28" t="str">
        <f t="shared" ref="GO137:GO200" si="943">IF(GC137&lt;&gt;"",
(GN137+GV136)*GO$5,
"")</f>
        <v/>
      </c>
      <c r="GP137" s="28" t="str">
        <f t="shared" ref="GP137:GP200" si="944">IF(GC137&lt;&gt;"",
(GN137+GV136)*GP$5,
"")</f>
        <v/>
      </c>
      <c r="GQ137" s="28" t="str">
        <f t="shared" ref="GQ137:GQ200" si="945">IF(GC137&lt;&gt;"",
GP137*dane_oproc_1M,
"")</f>
        <v/>
      </c>
      <c r="GR137" s="28" t="str">
        <f t="shared" ref="GR137:GR200" si="946">IF(GC137&lt;&gt;"",
IF(GL137&lt;&gt;0,GL137*GR$4,0),
"")</f>
        <v/>
      </c>
      <c r="GS137" s="28" t="str">
        <f t="shared" ref="GS137:GS200" si="947">IF(GC137&lt;&gt;"",
GP137+GQ137+GR137,
"")</f>
        <v/>
      </c>
      <c r="GT137" s="27" t="str">
        <f t="shared" ref="GT137:GT200" si="948">IF(GC137&lt;&gt;"",
AVERAGE(GP137,GS137)*FY$34/12,
"")</f>
        <v/>
      </c>
      <c r="GU137" s="27" t="str">
        <f t="shared" ref="GU137:GU200" si="949">IF(GC137&lt;&gt;"",
AVERAGE(GP137,GS137-GT137)*FY$33/12,
"")</f>
        <v/>
      </c>
      <c r="GV137" s="28" t="str">
        <f t="shared" ref="GV137:GV200" si="950">IF(GC137&lt;&gt;"",
GO137+GS137-GT137-GU137,
"")</f>
        <v/>
      </c>
      <c r="GW137" s="27" t="str">
        <f t="shared" ref="GW137:GW200" si="951">IF(GC137&lt;&gt;"",
IF(AND(FY$38&lt;&gt;"PLN",FY$38&lt;&gt;"n/d",GV137&gt;0),MAX(FY$39,GV137*FY$37),0),
"")</f>
        <v/>
      </c>
      <c r="GX137" s="27" t="str">
        <f t="shared" ref="GX137:GX200" si="952">IF(GC137&lt;&gt;"",
GV137-GW137,
"")</f>
        <v/>
      </c>
      <c r="GY137" s="26" t="str">
        <f t="shared" ref="GY137:GY200" si="953">IF(GC137&lt;&gt;"",
GX137*GY$6,
"")</f>
        <v/>
      </c>
      <c r="GZ137" s="26" t="str">
        <f t="shared" ref="GZ137:GZ200" si="954">IF(GC137&lt;&gt;"",
GX137*GZ$6-GY137,
"")</f>
        <v/>
      </c>
      <c r="HA137" s="26" t="str">
        <f t="shared" ref="HA137:HA200" si="955">IF(GC137&lt;&gt;"",
IF(AND(FY$38="PLN",GY137&gt;0),MAX(FY$39,GY137*FY$37),0),
"")</f>
        <v/>
      </c>
      <c r="HB137" s="26" t="str">
        <f t="shared" ref="HB137:HB200" si="956">IF(GC137&lt;&gt;"",
GY137-HA137,
"")</f>
        <v/>
      </c>
      <c r="HC137" s="29" t="str">
        <f t="shared" ref="HC137:HC200" si="957">IF(GC137&lt;&gt;"",
FY$42,
"")</f>
        <v/>
      </c>
      <c r="HD137" s="26">
        <f t="shared" ref="HD137:HD200" si="958">IF(GC137&lt;&gt;"",
HB137-HC137,)</f>
        <v>0</v>
      </c>
      <c r="HE137" s="26" t="str">
        <f t="shared" ref="HE137:HE200" si="959">IF(GC137&lt;&gt;"",
IF(AND($A$1="main",OR(FY$8="IKZE",AND(FY$8="IKE",$J137=TRUE))),0,MAX(0,(HD137-GE137)*dane_pod_zysk_kap)),
"")</f>
        <v/>
      </c>
      <c r="HF137" s="26" t="str">
        <f t="shared" ref="HF137:HF200" si="960">IF(GC137&lt;&gt;"",
IF(AND($A$1="main",FY$8="IKZE"),IF($O137=TRUE,HD137*10%,HD137*dane_PIT_wyplata_IKZE),0),
"")</f>
        <v/>
      </c>
      <c r="HG137" s="26" t="str">
        <f t="shared" ref="HG137:HG200" si="961">IF(GC137&lt;&gt;"",
IF(AND($A$1="main",FY$8="IKZE"),$M137,0),
"")</f>
        <v/>
      </c>
      <c r="HH137" s="26" t="str">
        <f t="shared" ref="HH137:HH200" si="962">IF(GC137&lt;&gt;"",
HD137-HE137-HF137+HG137,
"")</f>
        <v/>
      </c>
      <c r="HI137" s="26" t="str">
        <f t="shared" ref="HI137:HI200" si="963">IF(GC137&lt;&gt;"",
GF137,
"")</f>
        <v/>
      </c>
      <c r="HJ137" s="26" t="str">
        <f t="shared" ref="HJ137:HJ200" si="964">IF(GC137&lt;&gt;"",
(GG137+GI137+GK137)+
(GM137+GT137+GU137)*HJ$6+
HJ136,
"")</f>
        <v/>
      </c>
      <c r="HK137" s="26" t="str">
        <f t="shared" ref="HK137:HK200" si="965">IF(GC137&lt;&gt;"",
(GZ137+HA137+HC137)+
GW137*HJ$6,
"")</f>
        <v/>
      </c>
      <c r="HL137" s="26" t="str">
        <f t="shared" ref="HL137:HL200" si="966">IF(GC137&lt;&gt;"",
HJ137+HK137,
"")</f>
        <v/>
      </c>
      <c r="ID137" s="25">
        <f t="shared" si="822"/>
        <v>48458</v>
      </c>
      <c r="IE137" s="1" t="str">
        <f t="shared" si="823"/>
        <v/>
      </c>
      <c r="IF137" s="26" t="str">
        <f t="shared" ref="IF137:IF200" ca="1" si="967">IF(AND(IE137&lt;&gt;"",dane_wplaty_skladka&gt;=IA$43),
CHOOSE(IA$2,$H137,$K137,$F137,$I137,$N137,0),
"")</f>
        <v/>
      </c>
      <c r="IG137" s="26" t="str">
        <f t="shared" ref="IG137:IG200" si="968">IF(IE137&lt;&gt;"",
IF137+IG136,
"")</f>
        <v/>
      </c>
      <c r="IH137" s="26" t="str">
        <f t="shared" ref="IH137:IH200" si="969">IF(IE137&lt;&gt;"",
IF(OR($A$1="main",AND($A$1&lt;&gt;"main",IA$16="tak")),
IFERROR(IF(OR(IA$12=1,MOD(IE137,IA$12)=1),IA$10,0),0)+
IFERROR(IF(OR(IA$15=1,MOD(IE137,IA$15)=1),IA$13,0),0),0),
"")</f>
        <v/>
      </c>
      <c r="II137" s="26" t="str">
        <f t="shared" ref="II137:II200" si="970">IF(IE137&lt;&gt;"",
IFERROR(IF(AND($X137&lt;&gt;0,$X137&lt;IA$20),$X137*IA$21,0),0),
"")</f>
        <v/>
      </c>
      <c r="IJ137" s="26" t="str">
        <f t="shared" ref="IJ137:IJ200" si="971">IF(IE137&lt;&gt;"",
IF137-II137,
"")</f>
        <v/>
      </c>
      <c r="IK137" s="26" t="str">
        <f t="shared" ref="IK137:IK200" si="972">IF(IE137&lt;&gt;"",
IF(AND(IJ137&lt;&gt;0,IA$28="PLN"),MAX(IA$29,IJ137*IA$27),0),
"")</f>
        <v/>
      </c>
      <c r="IL137" s="26" t="str">
        <f t="shared" ref="IL137:IL200" si="973">IF(IE137&lt;&gt;"",
IJ137-IK137,
"")</f>
        <v/>
      </c>
      <c r="IM137" s="26" t="str">
        <f t="shared" ref="IM137:IM200" si="974">IF(IE137&lt;&gt;"",
IL137*IA$31,
"")</f>
        <v/>
      </c>
      <c r="IN137" s="27" t="str">
        <f t="shared" ref="IN137:IN200" si="975">IF(IE137&lt;&gt;"",
IL137/IN$6,
"")</f>
        <v/>
      </c>
      <c r="IO137" s="28" t="str">
        <f t="shared" ref="IO137:IO200" si="976">IF(IE137&lt;&gt;"",
IF(AND(IN137&lt;&gt;0,IA$28&lt;&gt;"PLN",IA$28&lt;&gt;"n/d"),MAX(IA$29,IN137*IA$27),0),
"")</f>
        <v/>
      </c>
      <c r="IP137" s="28" t="str">
        <f t="shared" ref="IP137:IP200" si="977">IF(IE137&lt;&gt;"",
(IN137-IO137),
"")</f>
        <v/>
      </c>
      <c r="IQ137" s="28" t="str">
        <f t="shared" ref="IQ137:IQ200" si="978">IF(IE137&lt;&gt;"",
(IP137+IX136)*IQ$5,
"")</f>
        <v/>
      </c>
      <c r="IR137" s="28" t="str">
        <f t="shared" ref="IR137:IR200" si="979">IF(IE137&lt;&gt;"",
(IP137+IX136)*IR$5,
"")</f>
        <v/>
      </c>
      <c r="IS137" s="28" t="str">
        <f t="shared" ref="IS137:IS200" si="980">IF(IE137&lt;&gt;"",
IR137*dane_oproc_1M,
"")</f>
        <v/>
      </c>
      <c r="IT137" s="28" t="str">
        <f t="shared" ref="IT137:IT200" si="981">IF(IE137&lt;&gt;"",
IF(IN137&lt;&gt;0,IN137*IT$4,0),
"")</f>
        <v/>
      </c>
      <c r="IU137" s="28" t="str">
        <f t="shared" ref="IU137:IU200" si="982">IF(IE137&lt;&gt;"",
IR137+IS137+IT137,
"")</f>
        <v/>
      </c>
      <c r="IV137" s="27" t="str">
        <f t="shared" ref="IV137:IV200" si="983">IF(IE137&lt;&gt;"",
AVERAGE(IR137,IU137)*IA$34/12,
"")</f>
        <v/>
      </c>
      <c r="IW137" s="27" t="str">
        <f t="shared" ref="IW137:IW200" si="984">IF(IE137&lt;&gt;"",
AVERAGE(IR137,IU137-IV137)*IA$33/12,
"")</f>
        <v/>
      </c>
      <c r="IX137" s="28" t="str">
        <f t="shared" ref="IX137:IX200" si="985">IF(IE137&lt;&gt;"",
IQ137+IU137-IV137-IW137,
"")</f>
        <v/>
      </c>
      <c r="IY137" s="27" t="str">
        <f t="shared" ref="IY137:IY200" si="986">IF(IE137&lt;&gt;"",
IF(AND(IA$38&lt;&gt;"PLN",IA$38&lt;&gt;"n/d",IX137&gt;0),MAX(IA$39,IX137*IA$37),0),
"")</f>
        <v/>
      </c>
      <c r="IZ137" s="27" t="str">
        <f t="shared" ref="IZ137:IZ200" si="987">IF(IE137&lt;&gt;"",
IX137-IY137,
"")</f>
        <v/>
      </c>
      <c r="JA137" s="26" t="str">
        <f t="shared" ref="JA137:JA200" si="988">IF(IE137&lt;&gt;"",
IZ137*JA$6,
"")</f>
        <v/>
      </c>
      <c r="JB137" s="26" t="str">
        <f t="shared" ref="JB137:JB200" si="989">IF(IE137&lt;&gt;"",
IZ137*JB$6-JA137,
"")</f>
        <v/>
      </c>
      <c r="JC137" s="26" t="str">
        <f t="shared" ref="JC137:JC200" si="990">IF(IE137&lt;&gt;"",
IF(AND(IA$38="PLN",JA137&gt;0),MAX(IA$39,JA137*IA$37),0),
"")</f>
        <v/>
      </c>
      <c r="JD137" s="26" t="str">
        <f t="shared" ref="JD137:JD200" si="991">IF(IE137&lt;&gt;"",
JA137-JC137,
"")</f>
        <v/>
      </c>
      <c r="JE137" s="29" t="str">
        <f t="shared" ref="JE137:JE200" si="992">IF(IE137&lt;&gt;"",
IA$42,
"")</f>
        <v/>
      </c>
      <c r="JF137" s="26">
        <f t="shared" ref="JF137:JF200" si="993">IF(IE137&lt;&gt;"",
JD137-JE137,)</f>
        <v>0</v>
      </c>
      <c r="JG137" s="26" t="str">
        <f t="shared" ref="JG137:JG200" si="994">IF(IE137&lt;&gt;"",
IF(AND($A$1="main",OR(IA$8="IKZE",AND(IA$8="IKE",$J137=TRUE))),0,MAX(0,(JF137-IG137)*dane_pod_zysk_kap)),
"")</f>
        <v/>
      </c>
      <c r="JH137" s="26" t="str">
        <f t="shared" ref="JH137:JH200" si="995">IF(IE137&lt;&gt;"",
IF(AND($A$1="main",IA$8="IKZE"),IF($O137=TRUE,JF137*10%,JF137*dane_PIT_wyplata_IKZE),0),
"")</f>
        <v/>
      </c>
      <c r="JI137" s="26" t="str">
        <f t="shared" ref="JI137:JI200" si="996">IF(IE137&lt;&gt;"",
IF(AND($A$1="main",IA$8="IKZE"),$M137,0),
"")</f>
        <v/>
      </c>
      <c r="JJ137" s="26" t="str">
        <f t="shared" ref="JJ137:JJ200" si="997">IF(IE137&lt;&gt;"",
JF137-JG137-JH137+JI137,
"")</f>
        <v/>
      </c>
      <c r="JK137" s="26" t="str">
        <f t="shared" ref="JK137:JK200" si="998">IF(IE137&lt;&gt;"",
IH137,
"")</f>
        <v/>
      </c>
      <c r="JL137" s="26" t="str">
        <f t="shared" ref="JL137:JL200" si="999">IF(IE137&lt;&gt;"",
(II137+IK137+IM137)+
(IO137+IV137+IW137)*JL$6+
JL136,
"")</f>
        <v/>
      </c>
      <c r="JM137" s="26" t="str">
        <f t="shared" ref="JM137:JM200" si="1000">IF(IE137&lt;&gt;"",
(JB137+JC137+JE137)+
IY137*JL$6,
"")</f>
        <v/>
      </c>
      <c r="JN137" s="26" t="str">
        <f t="shared" ref="JN137:JN200" si="1001">IF(IE137&lt;&gt;"",
JL137+JM137,
"")</f>
        <v/>
      </c>
      <c r="KF137" s="25">
        <f t="shared" si="824"/>
        <v>48458</v>
      </c>
      <c r="KG137" s="1" t="str">
        <f t="shared" si="825"/>
        <v/>
      </c>
      <c r="KH137" s="26" t="str">
        <f t="shared" ref="KH137:KH200" ca="1" si="1002">IF(AND(KG137&lt;&gt;"",dane_wplaty_skladka&gt;=KC$43),
CHOOSE(KC$2,$H137,$K137,$F137,$I137,$N137,0),
"")</f>
        <v/>
      </c>
      <c r="KI137" s="26" t="str">
        <f t="shared" ref="KI137:KI200" si="1003">IF(KG137&lt;&gt;"",
KH137+KI136,
"")</f>
        <v/>
      </c>
      <c r="KJ137" s="26" t="str">
        <f t="shared" ref="KJ137:KJ200" si="1004">IF(KG137&lt;&gt;"",
IF(OR($A$1="main",AND($A$1&lt;&gt;"main",KC$16="tak")),
IFERROR(IF(OR(KC$12=1,MOD(KG137,KC$12)=1),KC$10,0),0)+
IFERROR(IF(OR(KC$15=1,MOD(KG137,KC$15)=1),KC$13,0),0),0),
"")</f>
        <v/>
      </c>
      <c r="KK137" s="26" t="str">
        <f t="shared" ref="KK137:KK200" si="1005">IF(KG137&lt;&gt;"",
IFERROR(IF(AND($X137&lt;&gt;0,$X137&lt;KC$20),$X137*KC$21,0),0),
"")</f>
        <v/>
      </c>
      <c r="KL137" s="26" t="str">
        <f t="shared" ref="KL137:KL200" si="1006">IF(KG137&lt;&gt;"",
KH137-KK137,
"")</f>
        <v/>
      </c>
      <c r="KM137" s="26" t="str">
        <f t="shared" ref="KM137:KM200" si="1007">IF(KG137&lt;&gt;"",
IF(AND(KL137&lt;&gt;0,KC$28="PLN"),MAX(KC$29,KL137*KC$27),0),
"")</f>
        <v/>
      </c>
      <c r="KN137" s="26" t="str">
        <f t="shared" ref="KN137:KN200" si="1008">IF(KG137&lt;&gt;"",
KL137-KM137,
"")</f>
        <v/>
      </c>
      <c r="KO137" s="26" t="str">
        <f t="shared" ref="KO137:KO200" si="1009">IF(KG137&lt;&gt;"",
KN137*KC$31,
"")</f>
        <v/>
      </c>
      <c r="KP137" s="27" t="str">
        <f t="shared" ref="KP137:KP200" si="1010">IF(KG137&lt;&gt;"",
KN137/KP$6,
"")</f>
        <v/>
      </c>
      <c r="KQ137" s="28" t="str">
        <f t="shared" ref="KQ137:KQ200" si="1011">IF(KG137&lt;&gt;"",
IF(AND(KP137&lt;&gt;0,KC$28&lt;&gt;"PLN",KC$28&lt;&gt;"n/d"),MAX(KC$29,KP137*KC$27),0),
"")</f>
        <v/>
      </c>
      <c r="KR137" s="28" t="str">
        <f t="shared" ref="KR137:KR200" si="1012">IF(KG137&lt;&gt;"",
(KP137-KQ137),
"")</f>
        <v/>
      </c>
      <c r="KS137" s="28" t="str">
        <f t="shared" ref="KS137:KS200" si="1013">IF(KG137&lt;&gt;"",
(KR137+KZ136)*KS$5,
"")</f>
        <v/>
      </c>
      <c r="KT137" s="28" t="str">
        <f t="shared" ref="KT137:KT200" si="1014">IF(KG137&lt;&gt;"",
(KR137+KZ136)*KT$5,
"")</f>
        <v/>
      </c>
      <c r="KU137" s="28" t="str">
        <f t="shared" ref="KU137:KU200" si="1015">IF(KG137&lt;&gt;"",
KT137*dane_oproc_1M,
"")</f>
        <v/>
      </c>
      <c r="KV137" s="28" t="str">
        <f t="shared" ref="KV137:KV200" si="1016">IF(KG137&lt;&gt;"",
IF(KP137&lt;&gt;0,KP137*KV$4,0),
"")</f>
        <v/>
      </c>
      <c r="KW137" s="28" t="str">
        <f t="shared" ref="KW137:KW200" si="1017">IF(KG137&lt;&gt;"",
KT137+KU137+KV137,
"")</f>
        <v/>
      </c>
      <c r="KX137" s="27" t="str">
        <f t="shared" ref="KX137:KX200" si="1018">IF(KG137&lt;&gt;"",
AVERAGE(KT137,KW137)*KC$34/12,
"")</f>
        <v/>
      </c>
      <c r="KY137" s="27" t="str">
        <f t="shared" ref="KY137:KY200" si="1019">IF(KG137&lt;&gt;"",
AVERAGE(KT137,KW137-KX137)*KC$33/12,
"")</f>
        <v/>
      </c>
      <c r="KZ137" s="28" t="str">
        <f t="shared" ref="KZ137:KZ200" si="1020">IF(KG137&lt;&gt;"",
KS137+KW137-KX137-KY137,
"")</f>
        <v/>
      </c>
      <c r="LA137" s="27" t="str">
        <f t="shared" ref="LA137:LA200" si="1021">IF(KG137&lt;&gt;"",
IF(AND(KC$38&lt;&gt;"PLN",KC$38&lt;&gt;"n/d",KZ137&gt;0),MAX(KC$39,KZ137*KC$37),0),
"")</f>
        <v/>
      </c>
      <c r="LB137" s="27" t="str">
        <f t="shared" ref="LB137:LB200" si="1022">IF(KG137&lt;&gt;"",
KZ137-LA137,
"")</f>
        <v/>
      </c>
      <c r="LC137" s="26" t="str">
        <f t="shared" ref="LC137:LC200" si="1023">IF(KG137&lt;&gt;"",
LB137*LC$6,
"")</f>
        <v/>
      </c>
      <c r="LD137" s="26" t="str">
        <f t="shared" ref="LD137:LD200" si="1024">IF(KG137&lt;&gt;"",
LB137*LD$6-LC137,
"")</f>
        <v/>
      </c>
      <c r="LE137" s="26" t="str">
        <f t="shared" ref="LE137:LE200" si="1025">IF(KG137&lt;&gt;"",
IF(AND(KC$38="PLN",LC137&gt;0),MAX(KC$39,LC137*KC$37),0),
"")</f>
        <v/>
      </c>
      <c r="LF137" s="26" t="str">
        <f t="shared" ref="LF137:LF200" si="1026">IF(KG137&lt;&gt;"",
LC137-LE137,
"")</f>
        <v/>
      </c>
      <c r="LG137" s="29" t="str">
        <f t="shared" ref="LG137:LG200" si="1027">IF(KG137&lt;&gt;"",
KC$42,
"")</f>
        <v/>
      </c>
      <c r="LH137" s="26">
        <f t="shared" ref="LH137:LH200" si="1028">IF(KG137&lt;&gt;"",
LF137-LG137,)</f>
        <v>0</v>
      </c>
      <c r="LI137" s="26" t="str">
        <f t="shared" ref="LI137:LI200" si="1029">IF(KG137&lt;&gt;"",
IF(AND($A$1="main",OR(KC$8="IKZE",AND(KC$8="IKE",$J137=TRUE))),0,MAX(0,(LH137-KI137)*dane_pod_zysk_kap)),
"")</f>
        <v/>
      </c>
      <c r="LJ137" s="26" t="str">
        <f t="shared" ref="LJ137:LJ200" si="1030">IF(KG137&lt;&gt;"",
IF(AND($A$1="main",KC$8="IKZE"),IF($O137=TRUE,LH137*10%,LH137*dane_PIT_wyplata_IKZE),0),
"")</f>
        <v/>
      </c>
      <c r="LK137" s="26" t="str">
        <f t="shared" ref="LK137:LK200" si="1031">IF(KG137&lt;&gt;"",
IF(AND($A$1="main",KC$8="IKZE"),$M137,0),
"")</f>
        <v/>
      </c>
      <c r="LL137" s="26" t="str">
        <f t="shared" ref="LL137:LL200" si="1032">IF(KG137&lt;&gt;"",
LH137-LI137-LJ137+LK137,
"")</f>
        <v/>
      </c>
      <c r="LM137" s="26" t="str">
        <f t="shared" ref="LM137:LM200" si="1033">IF(KG137&lt;&gt;"",
KJ137,
"")</f>
        <v/>
      </c>
      <c r="LN137" s="26" t="str">
        <f t="shared" ref="LN137:LN200" si="1034">IF(KG137&lt;&gt;"",
(KK137+KM137+KO137)+
(KQ137+KX137+KY137)*LN$6+
LN136,
"")</f>
        <v/>
      </c>
      <c r="LO137" s="26" t="str">
        <f t="shared" ref="LO137:LO200" si="1035">IF(KG137&lt;&gt;"",
(LD137+LE137+LG137)+
LA137*LN$6,
"")</f>
        <v/>
      </c>
      <c r="LP137" s="26" t="str">
        <f t="shared" ref="LP137:LP200" si="1036">IF(KG137&lt;&gt;"",
LN137+LO137,
"")</f>
        <v/>
      </c>
      <c r="MH137" s="25">
        <f t="shared" si="824"/>
        <v>48458</v>
      </c>
      <c r="MI137" s="1" t="str">
        <f t="shared" si="825"/>
        <v/>
      </c>
      <c r="MJ137" s="26" t="str">
        <f t="shared" ref="MJ137:MJ200" ca="1" si="1037">IF(AND(MI137&lt;&gt;"",dane_wplaty_skladka&gt;=ME$43),
CHOOSE(ME$2,$H137,$K137,$F137,$I137,$N137,0),
"")</f>
        <v/>
      </c>
      <c r="MK137" s="26" t="str">
        <f t="shared" ref="MK137:MK200" si="1038">IF(MI137&lt;&gt;"",
MJ137+MK136,
"")</f>
        <v/>
      </c>
      <c r="ML137" s="26" t="str">
        <f t="shared" ref="ML137:ML200" si="1039">IF(MI137&lt;&gt;"",
IF(OR($A$1="main",AND($A$1&lt;&gt;"main",ME$16="tak")),
IFERROR(IF(OR(ME$12=1,MOD(MI137,ME$12)=1),ME$10,0),0)+
IFERROR(IF(OR(ME$15=1,MOD(MI137,ME$15)=1),ME$13,0),0),0),
"")</f>
        <v/>
      </c>
      <c r="MM137" s="26" t="str">
        <f t="shared" ref="MM137:MM200" si="1040">IF(MI137&lt;&gt;"",
IFERROR(IF(AND($X137&lt;&gt;0,$X137&lt;ME$20),$X137*ME$21,0),0),
"")</f>
        <v/>
      </c>
      <c r="MN137" s="26" t="str">
        <f t="shared" ref="MN137:MN200" si="1041">IF(MI137&lt;&gt;"",
MJ137-MM137,
"")</f>
        <v/>
      </c>
      <c r="MO137" s="26" t="str">
        <f t="shared" ref="MO137:MO200" si="1042">IF(MI137&lt;&gt;"",
IF(AND(MN137&lt;&gt;0,ME$28="PLN"),MAX(ME$29,MN137*ME$27),0),
"")</f>
        <v/>
      </c>
      <c r="MP137" s="26" t="str">
        <f t="shared" ref="MP137:MP200" si="1043">IF(MI137&lt;&gt;"",
MN137-MO137,
"")</f>
        <v/>
      </c>
      <c r="MQ137" s="26" t="str">
        <f t="shared" ref="MQ137:MQ200" si="1044">IF(MI137&lt;&gt;"",
MP137*ME$31,
"")</f>
        <v/>
      </c>
      <c r="MR137" s="27" t="str">
        <f t="shared" ref="MR137:MR200" si="1045">IF(MI137&lt;&gt;"",
MP137/MR$6,
"")</f>
        <v/>
      </c>
      <c r="MS137" s="28" t="str">
        <f t="shared" ref="MS137:MS200" si="1046">IF(MI137&lt;&gt;"",
IF(AND(MR137&lt;&gt;0,ME$28&lt;&gt;"PLN",ME$28&lt;&gt;"n/d"),MAX(ME$29,MR137*ME$27),0),
"")</f>
        <v/>
      </c>
      <c r="MT137" s="28" t="str">
        <f t="shared" ref="MT137:MT200" si="1047">IF(MI137&lt;&gt;"",
(MR137-MS137),
"")</f>
        <v/>
      </c>
      <c r="MU137" s="28" t="str">
        <f t="shared" ref="MU137:MU200" si="1048">IF(MI137&lt;&gt;"",
(MT137+NB136)*MU$5,
"")</f>
        <v/>
      </c>
      <c r="MV137" s="28" t="str">
        <f t="shared" ref="MV137:MV200" si="1049">IF(MI137&lt;&gt;"",
(MT137+NB136)*MV$5,
"")</f>
        <v/>
      </c>
      <c r="MW137" s="28" t="str">
        <f t="shared" ref="MW137:MW200" si="1050">IF(MI137&lt;&gt;"",
MV137*dane_oproc_1M,
"")</f>
        <v/>
      </c>
      <c r="MX137" s="28" t="str">
        <f t="shared" ref="MX137:MX200" si="1051">IF(MI137&lt;&gt;"",
IF(MR137&lt;&gt;0,MR137*MX$4,0),
"")</f>
        <v/>
      </c>
      <c r="MY137" s="28" t="str">
        <f t="shared" ref="MY137:MY200" si="1052">IF(MI137&lt;&gt;"",
MV137+MW137+MX137,
"")</f>
        <v/>
      </c>
      <c r="MZ137" s="27" t="str">
        <f t="shared" ref="MZ137:MZ200" si="1053">IF(MI137&lt;&gt;"",
AVERAGE(MV137,MY137)*ME$34/12,
"")</f>
        <v/>
      </c>
      <c r="NA137" s="27" t="str">
        <f t="shared" ref="NA137:NA200" si="1054">IF(MI137&lt;&gt;"",
AVERAGE(MV137,MY137-MZ137)*ME$33/12,
"")</f>
        <v/>
      </c>
      <c r="NB137" s="28" t="str">
        <f t="shared" ref="NB137:NB200" si="1055">IF(MI137&lt;&gt;"",
MU137+MY137-MZ137-NA137,
"")</f>
        <v/>
      </c>
      <c r="NC137" s="27" t="str">
        <f t="shared" ref="NC137:NC200" si="1056">IF(MI137&lt;&gt;"",
IF(AND(ME$38&lt;&gt;"PLN",ME$38&lt;&gt;"n/d",NB137&gt;0),MAX(ME$39,NB137*ME$37),0),
"")</f>
        <v/>
      </c>
      <c r="ND137" s="27" t="str">
        <f t="shared" ref="ND137:ND200" si="1057">IF(MI137&lt;&gt;"",
NB137-NC137,
"")</f>
        <v/>
      </c>
      <c r="NE137" s="26" t="str">
        <f t="shared" ref="NE137:NE200" si="1058">IF(MI137&lt;&gt;"",
ND137*NE$6,
"")</f>
        <v/>
      </c>
      <c r="NF137" s="26" t="str">
        <f t="shared" ref="NF137:NF200" si="1059">IF(MI137&lt;&gt;"",
ND137*NF$6-NE137,
"")</f>
        <v/>
      </c>
      <c r="NG137" s="26" t="str">
        <f t="shared" ref="NG137:NG200" si="1060">IF(MI137&lt;&gt;"",
IF(AND(ME$38="PLN",NE137&gt;0),MAX(ME$39,NE137*ME$37),0),
"")</f>
        <v/>
      </c>
      <c r="NH137" s="26" t="str">
        <f t="shared" ref="NH137:NH200" si="1061">IF(MI137&lt;&gt;"",
NE137-NG137,
"")</f>
        <v/>
      </c>
      <c r="NI137" s="29" t="str">
        <f t="shared" ref="NI137:NI200" si="1062">IF(MI137&lt;&gt;"",
ME$42,
"")</f>
        <v/>
      </c>
      <c r="NJ137" s="26">
        <f t="shared" ref="NJ137:NJ200" si="1063">IF(MI137&lt;&gt;"",
NH137-NI137,)</f>
        <v>0</v>
      </c>
      <c r="NK137" s="26" t="str">
        <f t="shared" ref="NK137:NK200" si="1064">IF(MI137&lt;&gt;"",
IF(AND($A$1="main",OR(ME$8="IKZE",AND(ME$8="IKE",$J137=TRUE))),0,MAX(0,(NJ137-MK137)*dane_pod_zysk_kap)),
"")</f>
        <v/>
      </c>
      <c r="NL137" s="26" t="str">
        <f t="shared" ref="NL137:NL200" si="1065">IF(MI137&lt;&gt;"",
IF(AND($A$1="main",ME$8="IKZE"),IF($O137=TRUE,NJ137*10%,NJ137*dane_PIT_wyplata_IKZE),0),
"")</f>
        <v/>
      </c>
      <c r="NM137" s="26" t="str">
        <f t="shared" ref="NM137:NM200" si="1066">IF(MI137&lt;&gt;"",
IF(AND($A$1="main",ME$8="IKZE"),$M137,0),
"")</f>
        <v/>
      </c>
      <c r="NN137" s="26" t="str">
        <f t="shared" ref="NN137:NN200" si="1067">IF(MI137&lt;&gt;"",
NJ137-NK137-NL137+NM137,
"")</f>
        <v/>
      </c>
      <c r="NO137" s="26" t="str">
        <f t="shared" ref="NO137:NO200" si="1068">IF(MI137&lt;&gt;"",
ML137,
"")</f>
        <v/>
      </c>
      <c r="NP137" s="26" t="str">
        <f t="shared" ref="NP137:NP200" si="1069">IF(MI137&lt;&gt;"",
(MM137+MO137+MQ137)+
(MS137+MZ137+NA137)*NP$6+
NP136,
"")</f>
        <v/>
      </c>
      <c r="NQ137" s="26" t="str">
        <f t="shared" ref="NQ137:NQ200" si="1070">IF(MI137&lt;&gt;"",
(NF137+NG137+NI137)+
NC137*NP$6,
"")</f>
        <v/>
      </c>
      <c r="NR137" s="26" t="str">
        <f t="shared" ref="NR137:NR200" si="1071">IF(MI137&lt;&gt;"",
NP137+NQ137,
"")</f>
        <v/>
      </c>
      <c r="OJ137" s="25">
        <f t="shared" si="826"/>
        <v>48458</v>
      </c>
      <c r="OK137" s="1" t="str">
        <f t="shared" si="827"/>
        <v/>
      </c>
      <c r="OL137" s="26" t="str">
        <f t="shared" ref="OL137:OL200" ca="1" si="1072">IF(AND(OK137&lt;&gt;"",dane_wplaty_skladka&gt;=OG$43),
CHOOSE(OG$2,$H137,$K137,$F137,$I137,$N137,0),
"")</f>
        <v/>
      </c>
      <c r="OM137" s="26" t="str">
        <f t="shared" ref="OM137:OM200" si="1073">IF(OK137&lt;&gt;"",
OL137+OM136,
"")</f>
        <v/>
      </c>
      <c r="ON137" s="26" t="str">
        <f t="shared" ref="ON137:ON200" si="1074">IF(OK137&lt;&gt;"",
IF(OR($A$1="main",AND($A$1&lt;&gt;"main",OG$16="tak")),
IFERROR(IF(OR(OG$12=1,MOD(OK137,OG$12)=1),OG$10,0),0)+
IFERROR(IF(OR(OG$15=1,MOD(OK137,OG$15)=1),OG$13,0),0),0),
"")</f>
        <v/>
      </c>
      <c r="OO137" s="26" t="str">
        <f t="shared" ref="OO137:OO200" si="1075">IF(OK137&lt;&gt;"",
IFERROR(IF(AND($X137&lt;&gt;0,$X137&lt;OG$20),$X137*OG$21,0),0),
"")</f>
        <v/>
      </c>
      <c r="OP137" s="26" t="str">
        <f t="shared" ref="OP137:OP200" si="1076">IF(OK137&lt;&gt;"",
OL137-OO137,
"")</f>
        <v/>
      </c>
      <c r="OQ137" s="26" t="str">
        <f t="shared" ref="OQ137:OQ200" si="1077">IF(OK137&lt;&gt;"",
IF(AND(OP137&lt;&gt;0,OG$28="PLN"),MAX(OG$29,OP137*OG$27),0),
"")</f>
        <v/>
      </c>
      <c r="OR137" s="26" t="str">
        <f t="shared" ref="OR137:OR200" si="1078">IF(OK137&lt;&gt;"",
OP137-OQ137,
"")</f>
        <v/>
      </c>
      <c r="OS137" s="26" t="str">
        <f t="shared" ref="OS137:OS200" si="1079">IF(OK137&lt;&gt;"",
OR137*OG$31,
"")</f>
        <v/>
      </c>
      <c r="OT137" s="27" t="str">
        <f t="shared" ref="OT137:OT200" si="1080">IF(OK137&lt;&gt;"",
OR137/OT$6,
"")</f>
        <v/>
      </c>
      <c r="OU137" s="28" t="str">
        <f t="shared" ref="OU137:OU200" si="1081">IF(OK137&lt;&gt;"",
IF(AND(OT137&lt;&gt;0,OG$28&lt;&gt;"PLN",OG$28&lt;&gt;"n/d"),MAX(OG$29,OT137*OG$27),0),
"")</f>
        <v/>
      </c>
      <c r="OV137" s="28" t="str">
        <f t="shared" ref="OV137:OV200" si="1082">IF(OK137&lt;&gt;"",
(OT137-OU137),
"")</f>
        <v/>
      </c>
      <c r="OW137" s="28" t="str">
        <f t="shared" ref="OW137:OW200" si="1083">IF(OK137&lt;&gt;"",
(OV137+PD136)*OW$5,
"")</f>
        <v/>
      </c>
      <c r="OX137" s="28" t="str">
        <f t="shared" ref="OX137:OX200" si="1084">IF(OK137&lt;&gt;"",
(OV137+PD136)*OX$5,
"")</f>
        <v/>
      </c>
      <c r="OY137" s="28" t="str">
        <f t="shared" ref="OY137:OY200" si="1085">IF(OK137&lt;&gt;"",
OX137*dane_oproc_1M,
"")</f>
        <v/>
      </c>
      <c r="OZ137" s="28" t="str">
        <f t="shared" ref="OZ137:OZ200" si="1086">IF(OK137&lt;&gt;"",
IF(OT137&lt;&gt;0,OT137*OZ$4,0),
"")</f>
        <v/>
      </c>
      <c r="PA137" s="28" t="str">
        <f t="shared" ref="PA137:PA200" si="1087">IF(OK137&lt;&gt;"",
OX137+OY137+OZ137,
"")</f>
        <v/>
      </c>
      <c r="PB137" s="27" t="str">
        <f t="shared" ref="PB137:PB200" si="1088">IF(OK137&lt;&gt;"",
AVERAGE(OX137,PA137)*OG$34/12,
"")</f>
        <v/>
      </c>
      <c r="PC137" s="27" t="str">
        <f t="shared" ref="PC137:PC200" si="1089">IF(OK137&lt;&gt;"",
AVERAGE(OX137,PA137-PB137)*OG$33/12,
"")</f>
        <v/>
      </c>
      <c r="PD137" s="28" t="str">
        <f t="shared" ref="PD137:PD200" si="1090">IF(OK137&lt;&gt;"",
OW137+PA137-PB137-PC137,
"")</f>
        <v/>
      </c>
      <c r="PE137" s="27" t="str">
        <f t="shared" ref="PE137:PE200" si="1091">IF(OK137&lt;&gt;"",
IF(AND(OG$38&lt;&gt;"PLN",OG$38&lt;&gt;"n/d",PD137&gt;0),MAX(OG$39,PD137*OG$37),0),
"")</f>
        <v/>
      </c>
      <c r="PF137" s="27" t="str">
        <f t="shared" ref="PF137:PF200" si="1092">IF(OK137&lt;&gt;"",
PD137-PE137,
"")</f>
        <v/>
      </c>
      <c r="PG137" s="26" t="str">
        <f t="shared" ref="PG137:PG200" si="1093">IF(OK137&lt;&gt;"",
PF137*PG$6,
"")</f>
        <v/>
      </c>
      <c r="PH137" s="26" t="str">
        <f t="shared" ref="PH137:PH200" si="1094">IF(OK137&lt;&gt;"",
PF137*PH$6-PG137,
"")</f>
        <v/>
      </c>
      <c r="PI137" s="26" t="str">
        <f t="shared" ref="PI137:PI200" si="1095">IF(OK137&lt;&gt;"",
IF(AND(OG$38="PLN",PG137&gt;0),MAX(OG$39,PG137*OG$37),0),
"")</f>
        <v/>
      </c>
      <c r="PJ137" s="26" t="str">
        <f t="shared" ref="PJ137:PJ200" si="1096">IF(OK137&lt;&gt;"",
PG137-PI137,
"")</f>
        <v/>
      </c>
      <c r="PK137" s="29" t="str">
        <f t="shared" ref="PK137:PK200" si="1097">IF(OK137&lt;&gt;"",
OG$42,
"")</f>
        <v/>
      </c>
      <c r="PL137" s="26">
        <f t="shared" ref="PL137:PL200" si="1098">IF(OK137&lt;&gt;"",
PJ137-PK137,)</f>
        <v>0</v>
      </c>
      <c r="PM137" s="26" t="str">
        <f t="shared" ref="PM137:PM200" si="1099">IF(OK137&lt;&gt;"",
IF(AND($A$1="main",OR(OG$8="IKZE",AND(OG$8="IKE",$J137=TRUE))),0,MAX(0,(PL137-OM137)*dane_pod_zysk_kap)),
"")</f>
        <v/>
      </c>
      <c r="PN137" s="26" t="str">
        <f t="shared" ref="PN137:PN200" si="1100">IF(OK137&lt;&gt;"",
IF(AND($A$1="main",OG$8="IKZE"),IF($O137=TRUE,PL137*10%,PL137*dane_PIT_wyplata_IKZE),0),
"")</f>
        <v/>
      </c>
      <c r="PO137" s="26" t="str">
        <f t="shared" ref="PO137:PO200" si="1101">IF(OK137&lt;&gt;"",
IF(AND($A$1="main",OG$8="IKZE"),$M137,0),
"")</f>
        <v/>
      </c>
      <c r="PP137" s="26" t="str">
        <f t="shared" ref="PP137:PP200" si="1102">IF(OK137&lt;&gt;"",
PL137-PM137-PN137+PO137,
"")</f>
        <v/>
      </c>
      <c r="PQ137" s="26" t="str">
        <f t="shared" ref="PQ137:PQ200" si="1103">IF(OK137&lt;&gt;"",
ON137,
"")</f>
        <v/>
      </c>
      <c r="PR137" s="26" t="str">
        <f t="shared" ref="PR137:PR200" si="1104">IF(OK137&lt;&gt;"",
(OO137+OQ137+OS137)+
(OU137+PB137+PC137)*PR$6+
PR136,
"")</f>
        <v/>
      </c>
      <c r="PS137" s="26" t="str">
        <f t="shared" ref="PS137:PS200" si="1105">IF(OK137&lt;&gt;"",
(PH137+PI137+PK137)+
PE137*PR$6,
"")</f>
        <v/>
      </c>
      <c r="PT137" s="26" t="str">
        <f t="shared" ref="PT137:PT200" si="1106">IF(OK137&lt;&gt;"",
PR137+PS137,
"")</f>
        <v/>
      </c>
      <c r="QL137" s="25">
        <f t="shared" si="826"/>
        <v>48458</v>
      </c>
      <c r="QM137" s="1" t="str">
        <f t="shared" si="827"/>
        <v/>
      </c>
      <c r="QN137" s="26" t="str">
        <f t="shared" ref="QN137:QN200" ca="1" si="1107">IF(AND(QM137&lt;&gt;"",dane_wplaty_skladka&gt;=QI$43),
CHOOSE(QI$2,$H137,$K137,$F137,$I137,$N137,0),
"")</f>
        <v/>
      </c>
      <c r="QO137" s="26" t="str">
        <f t="shared" ref="QO137:QO200" si="1108">IF(QM137&lt;&gt;"",
QN137+QO136,
"")</f>
        <v/>
      </c>
      <c r="QP137" s="26" t="str">
        <f t="shared" ref="QP137:QP200" si="1109">IF(QM137&lt;&gt;"",
IF(OR($A$1="main",AND($A$1&lt;&gt;"main",QI$16="tak")),
IFERROR(IF(OR(QI$12=1,MOD(QM137,QI$12)=1),QI$10,0),0)+
IFERROR(IF(OR(QI$15=1,MOD(QM137,QI$15)=1),QI$13,0),0),0),
"")</f>
        <v/>
      </c>
      <c r="QQ137" s="26" t="str">
        <f t="shared" ref="QQ137:QQ200" si="1110">IF(QM137&lt;&gt;"",
IFERROR(IF(AND($X137&lt;&gt;0,$X137&lt;QI$20),$X137*QI$21,0),0),
"")</f>
        <v/>
      </c>
      <c r="QR137" s="26" t="str">
        <f t="shared" ref="QR137:QR200" si="1111">IF(QM137&lt;&gt;"",
QN137-QQ137,
"")</f>
        <v/>
      </c>
      <c r="QS137" s="26" t="str">
        <f t="shared" ref="QS137:QS200" si="1112">IF(QM137&lt;&gt;"",
IF(AND(QR137&lt;&gt;0,QI$28="PLN"),MAX(QI$29,QR137*QI$27),0),
"")</f>
        <v/>
      </c>
      <c r="QT137" s="26" t="str">
        <f t="shared" ref="QT137:QT200" si="1113">IF(QM137&lt;&gt;"",
QR137-QS137,
"")</f>
        <v/>
      </c>
      <c r="QU137" s="26" t="str">
        <f t="shared" ref="QU137:QU200" si="1114">IF(QM137&lt;&gt;"",
QT137*QI$31,
"")</f>
        <v/>
      </c>
      <c r="QV137" s="27" t="str">
        <f t="shared" ref="QV137:QV200" si="1115">IF(QM137&lt;&gt;"",
QT137/QV$6,
"")</f>
        <v/>
      </c>
      <c r="QW137" s="28" t="str">
        <f t="shared" ref="QW137:QW200" si="1116">IF(QM137&lt;&gt;"",
IF(AND(QV137&lt;&gt;0,QI$28&lt;&gt;"PLN",QI$28&lt;&gt;"n/d"),MAX(QI$29,QV137*QI$27),0),
"")</f>
        <v/>
      </c>
      <c r="QX137" s="28" t="str">
        <f t="shared" ref="QX137:QX200" si="1117">IF(QM137&lt;&gt;"",
(QV137-QW137),
"")</f>
        <v/>
      </c>
      <c r="QY137" s="28" t="str">
        <f t="shared" ref="QY137:QY200" si="1118">IF(QM137&lt;&gt;"",
(QX137+RF136)*QY$5,
"")</f>
        <v/>
      </c>
      <c r="QZ137" s="28" t="str">
        <f t="shared" ref="QZ137:QZ200" si="1119">IF(QM137&lt;&gt;"",
(QX137+RF136)*QZ$5,
"")</f>
        <v/>
      </c>
      <c r="RA137" s="28" t="str">
        <f t="shared" ref="RA137:RA200" si="1120">IF(QM137&lt;&gt;"",
QZ137*dane_oproc_1M,
"")</f>
        <v/>
      </c>
      <c r="RB137" s="28" t="str">
        <f t="shared" ref="RB137:RB200" si="1121">IF(QM137&lt;&gt;"",
IF(QV137&lt;&gt;0,QV137*RB$4,0),
"")</f>
        <v/>
      </c>
      <c r="RC137" s="28" t="str">
        <f t="shared" ref="RC137:RC200" si="1122">IF(QM137&lt;&gt;"",
QZ137+RA137+RB137,
"")</f>
        <v/>
      </c>
      <c r="RD137" s="27" t="str">
        <f t="shared" ref="RD137:RD200" si="1123">IF(QM137&lt;&gt;"",
AVERAGE(QZ137,RC137)*QI$34/12,
"")</f>
        <v/>
      </c>
      <c r="RE137" s="27" t="str">
        <f t="shared" ref="RE137:RE200" si="1124">IF(QM137&lt;&gt;"",
AVERAGE(QZ137,RC137-RD137)*QI$33/12,
"")</f>
        <v/>
      </c>
      <c r="RF137" s="28" t="str">
        <f t="shared" ref="RF137:RF200" si="1125">IF(QM137&lt;&gt;"",
QY137+RC137-RD137-RE137,
"")</f>
        <v/>
      </c>
      <c r="RG137" s="27" t="str">
        <f t="shared" ref="RG137:RG200" si="1126">IF(QM137&lt;&gt;"",
IF(AND(QI$38&lt;&gt;"PLN",QI$38&lt;&gt;"n/d",RF137&gt;0),MAX(QI$39,RF137*QI$37),0),
"")</f>
        <v/>
      </c>
      <c r="RH137" s="27" t="str">
        <f t="shared" ref="RH137:RH200" si="1127">IF(QM137&lt;&gt;"",
RF137-RG137,
"")</f>
        <v/>
      </c>
      <c r="RI137" s="26" t="str">
        <f t="shared" ref="RI137:RI200" si="1128">IF(QM137&lt;&gt;"",
RH137*RI$6,
"")</f>
        <v/>
      </c>
      <c r="RJ137" s="26" t="str">
        <f t="shared" ref="RJ137:RJ200" si="1129">IF(QM137&lt;&gt;"",
RH137*RJ$6-RI137,
"")</f>
        <v/>
      </c>
      <c r="RK137" s="26" t="str">
        <f t="shared" ref="RK137:RK200" si="1130">IF(QM137&lt;&gt;"",
IF(AND(QI$38="PLN",RI137&gt;0),MAX(QI$39,RI137*QI$37),0),
"")</f>
        <v/>
      </c>
      <c r="RL137" s="26" t="str">
        <f t="shared" ref="RL137:RL200" si="1131">IF(QM137&lt;&gt;"",
RI137-RK137,
"")</f>
        <v/>
      </c>
      <c r="RM137" s="29" t="str">
        <f t="shared" ref="RM137:RM200" si="1132">IF(QM137&lt;&gt;"",
QI$42,
"")</f>
        <v/>
      </c>
      <c r="RN137" s="26">
        <f t="shared" ref="RN137:RN200" si="1133">IF(QM137&lt;&gt;"",
RL137-RM137,)</f>
        <v>0</v>
      </c>
      <c r="RO137" s="26" t="str">
        <f t="shared" ref="RO137:RO200" si="1134">IF(QM137&lt;&gt;"",
IF(AND($A$1="main",OR(QI$8="IKZE",AND(QI$8="IKE",$J137=TRUE))),0,MAX(0,(RN137-QO137)*dane_pod_zysk_kap)),
"")</f>
        <v/>
      </c>
      <c r="RP137" s="26" t="str">
        <f t="shared" ref="RP137:RP200" si="1135">IF(QM137&lt;&gt;"",
IF(AND($A$1="main",QI$8="IKZE"),IF($O137=TRUE,RN137*10%,RN137*dane_PIT_wyplata_IKZE),0),
"")</f>
        <v/>
      </c>
      <c r="RQ137" s="26" t="str">
        <f t="shared" ref="RQ137:RQ200" si="1136">IF(QM137&lt;&gt;"",
IF(AND($A$1="main",QI$8="IKZE"),$M137,0),
"")</f>
        <v/>
      </c>
      <c r="RR137" s="26" t="str">
        <f t="shared" ref="RR137:RR200" si="1137">IF(QM137&lt;&gt;"",
RN137-RO137-RP137+RQ137,
"")</f>
        <v/>
      </c>
      <c r="RS137" s="26" t="str">
        <f t="shared" ref="RS137:RS200" si="1138">IF(QM137&lt;&gt;"",
QP137,
"")</f>
        <v/>
      </c>
      <c r="RT137" s="26" t="str">
        <f t="shared" ref="RT137:RT200" si="1139">IF(QM137&lt;&gt;"",
(QQ137+QS137+QU137)+
(QW137+RD137+RE137)*RT$6+
RT136,
"")</f>
        <v/>
      </c>
      <c r="RU137" s="26" t="str">
        <f t="shared" ref="RU137:RU200" si="1140">IF(QM137&lt;&gt;"",
(RJ137+RK137+RM137)+
RG137*RT$6,
"")</f>
        <v/>
      </c>
      <c r="RV137" s="26" t="str">
        <f t="shared" ref="RV137:RV200" si="1141">IF(QM137&lt;&gt;"",
RT137+RU137,
"")</f>
        <v/>
      </c>
    </row>
    <row r="138" spans="2:490" x14ac:dyDescent="0.25">
      <c r="B138" s="25">
        <f t="shared" si="801"/>
        <v>48488</v>
      </c>
      <c r="C138" s="1">
        <f t="shared" ref="C138:C201" si="1142">YEAR(B138)</f>
        <v>2032</v>
      </c>
      <c r="D138" s="1">
        <f t="shared" ref="D138:D201" si="1143">ROUNDDOWN((YEAR(B138)*12+MONTH(B138)-D$6)/12,0)</f>
        <v>56</v>
      </c>
      <c r="E138" s="1" t="str">
        <f t="shared" ref="E138:E201" si="1144">IF(dane_okres_inwestycji*12&gt;E137,E137+1,"")</f>
        <v/>
      </c>
      <c r="F138" s="26" t="str">
        <f t="shared" si="828"/>
        <v/>
      </c>
      <c r="G138" s="26">
        <f>SUMIFS(F$9:F138,C$9:C138,C138)</f>
        <v>0</v>
      </c>
      <c r="H138" s="26" t="str">
        <f t="shared" si="829"/>
        <v/>
      </c>
      <c r="I138" s="86" t="e">
        <f t="shared" ref="I138:I201" si="1145">F138-H138</f>
        <v>#VALUE!</v>
      </c>
      <c r="J138" s="1" t="b">
        <f>IF(J137=TRUE,TRUE,AND(D138&gt;=dane_wiek_emerytalny,D138&gt;=55,YEAR(B138)-YEAR(dane_data_rozpoczecia)&gt;=4,SUMIFS(F$9:F138,C$9:C138,C138)))</f>
        <v>0</v>
      </c>
      <c r="K138" s="26" t="str">
        <f t="shared" si="830"/>
        <v/>
      </c>
      <c r="L138" s="26">
        <f t="shared" si="831"/>
        <v>0</v>
      </c>
      <c r="M138" s="26" t="e">
        <f t="shared" si="832"/>
        <v>#VALUE!</v>
      </c>
      <c r="N138" s="26" t="e">
        <f t="shared" si="833"/>
        <v>#VALUE!</v>
      </c>
      <c r="O138" s="1" t="b">
        <f>IF(O137=TRUE,TRUE,AND(D138&gt;=65,YEAR(B138)-YEAR(dane_data_rozpoczecia)&gt;=4,SUMIFS(F$9:F138,C$9:C138,C138)))</f>
        <v>0</v>
      </c>
      <c r="V138" s="25">
        <f t="shared" si="802"/>
        <v>48488</v>
      </c>
      <c r="W138" s="1" t="str">
        <f t="shared" ref="W138:W201" si="1146">IF(dane_okres_inwestycji*12&gt;W137,W137+1,"")</f>
        <v/>
      </c>
      <c r="X138" s="26" t="str">
        <f t="shared" ca="1" si="834"/>
        <v/>
      </c>
      <c r="Y138" s="26" t="str">
        <f t="shared" si="835"/>
        <v/>
      </c>
      <c r="Z138" s="26" t="str">
        <f t="shared" ref="Z138:Z201" si="1147">IF(W138&lt;&gt;"",
IF(OR($A$1="main",AND($A$1&lt;&gt;"main",S$16="tak")),
IFERROR(IF(OR(S$12=1,MOD(W138,S$12)=1),S$10,0),0)+
IFERROR(IF(OR(S$15=1,MOD(W138,S$15)=1),S$13,0),0),0),
"")</f>
        <v/>
      </c>
      <c r="AA138" s="26" t="str">
        <f t="shared" ref="AA138:AA201" si="1148">IF(W138&lt;&gt;"",
IFERROR(IF(AND($X138&lt;&gt;0,$X138&lt;S$20),$X138*S$21,0),0),
"")</f>
        <v/>
      </c>
      <c r="AB138" s="26" t="str">
        <f t="shared" si="836"/>
        <v/>
      </c>
      <c r="AC138" s="26" t="str">
        <f t="shared" si="837"/>
        <v/>
      </c>
      <c r="AD138" s="26" t="str">
        <f t="shared" si="838"/>
        <v/>
      </c>
      <c r="AE138" s="26" t="str">
        <f t="shared" si="839"/>
        <v/>
      </c>
      <c r="AF138" s="27" t="str">
        <f t="shared" si="840"/>
        <v/>
      </c>
      <c r="AG138" s="28" t="str">
        <f t="shared" si="841"/>
        <v/>
      </c>
      <c r="AH138" s="28" t="str">
        <f t="shared" si="842"/>
        <v/>
      </c>
      <c r="AI138" s="28" t="str">
        <f t="shared" ref="AI138:AI201" si="1149">IF(W138&lt;&gt;"",
(AH138+AP137)*AI$5,
"")</f>
        <v/>
      </c>
      <c r="AJ138" s="28" t="str">
        <f t="shared" si="803"/>
        <v/>
      </c>
      <c r="AK138" s="28" t="str">
        <f t="shared" si="843"/>
        <v/>
      </c>
      <c r="AL138" s="28" t="str">
        <f t="shared" ref="AL138:AL201" si="1150">IF(W138&lt;&gt;"",
IF(AF138&lt;&gt;0,AF138*AL$4,0),
"")</f>
        <v/>
      </c>
      <c r="AM138" s="28" t="str">
        <f t="shared" ref="AM138:AM201" si="1151">IF(W138&lt;&gt;"",
AJ138+AK138+AL138,
"")</f>
        <v/>
      </c>
      <c r="AN138" s="27" t="str">
        <f t="shared" si="844"/>
        <v/>
      </c>
      <c r="AO138" s="27" t="str">
        <f t="shared" si="845"/>
        <v/>
      </c>
      <c r="AP138" s="28" t="str">
        <f t="shared" si="846"/>
        <v/>
      </c>
      <c r="AQ138" s="27" t="str">
        <f t="shared" si="847"/>
        <v/>
      </c>
      <c r="AR138" s="27" t="str">
        <f t="shared" si="848"/>
        <v/>
      </c>
      <c r="AS138" s="26" t="str">
        <f t="shared" si="849"/>
        <v/>
      </c>
      <c r="AT138" s="26" t="str">
        <f t="shared" si="850"/>
        <v/>
      </c>
      <c r="AU138" s="26" t="str">
        <f t="shared" si="851"/>
        <v/>
      </c>
      <c r="AV138" s="26" t="str">
        <f t="shared" si="852"/>
        <v/>
      </c>
      <c r="AW138" s="29" t="str">
        <f t="shared" si="853"/>
        <v/>
      </c>
      <c r="AX138" s="26">
        <f t="shared" si="854"/>
        <v>0</v>
      </c>
      <c r="AY138" s="26" t="str">
        <f t="shared" si="855"/>
        <v/>
      </c>
      <c r="AZ138" s="26" t="str">
        <f t="shared" si="856"/>
        <v/>
      </c>
      <c r="BA138" s="26" t="str">
        <f t="shared" ref="BA138:BA201" si="1152">IF(W138&lt;&gt;"",
IF(AND($A$1="main",S$8="IKZE"),$M138,0),
"")</f>
        <v/>
      </c>
      <c r="BB138" s="26" t="str">
        <f t="shared" si="857"/>
        <v/>
      </c>
      <c r="BC138" s="26" t="str">
        <f t="shared" si="858"/>
        <v/>
      </c>
      <c r="BD138" s="26" t="str">
        <f t="shared" si="859"/>
        <v/>
      </c>
      <c r="BE138" s="26" t="str">
        <f t="shared" si="860"/>
        <v/>
      </c>
      <c r="BF138" s="26" t="str">
        <f t="shared" si="861"/>
        <v/>
      </c>
      <c r="BX138" s="25">
        <f t="shared" ref="BX138:DZ153" si="1153">EDATE(BX137,1)</f>
        <v>48488</v>
      </c>
      <c r="BY138" s="1" t="str">
        <f t="shared" ref="BY138:EA153" si="1154">IF(dane_okres_inwestycji*12&gt;BY137,BY137+1,"")</f>
        <v/>
      </c>
      <c r="BZ138" s="26" t="str">
        <f t="shared" ca="1" si="862"/>
        <v/>
      </c>
      <c r="CA138" s="26" t="str">
        <f t="shared" si="863"/>
        <v/>
      </c>
      <c r="CB138" s="26" t="str">
        <f t="shared" si="864"/>
        <v/>
      </c>
      <c r="CC138" s="26" t="str">
        <f t="shared" si="865"/>
        <v/>
      </c>
      <c r="CD138" s="26" t="str">
        <f t="shared" si="866"/>
        <v/>
      </c>
      <c r="CE138" s="26" t="str">
        <f t="shared" si="867"/>
        <v/>
      </c>
      <c r="CF138" s="26" t="str">
        <f t="shared" si="868"/>
        <v/>
      </c>
      <c r="CG138" s="26" t="str">
        <f t="shared" si="869"/>
        <v/>
      </c>
      <c r="CH138" s="27" t="str">
        <f t="shared" si="870"/>
        <v/>
      </c>
      <c r="CI138" s="28" t="str">
        <f t="shared" si="871"/>
        <v/>
      </c>
      <c r="CJ138" s="28" t="str">
        <f t="shared" si="872"/>
        <v/>
      </c>
      <c r="CK138" s="28" t="str">
        <f t="shared" si="873"/>
        <v/>
      </c>
      <c r="CL138" s="28" t="str">
        <f t="shared" si="874"/>
        <v/>
      </c>
      <c r="CM138" s="28" t="str">
        <f t="shared" si="875"/>
        <v/>
      </c>
      <c r="CN138" s="28" t="str">
        <f t="shared" si="876"/>
        <v/>
      </c>
      <c r="CO138" s="28" t="str">
        <f t="shared" si="877"/>
        <v/>
      </c>
      <c r="CP138" s="27" t="str">
        <f t="shared" si="878"/>
        <v/>
      </c>
      <c r="CQ138" s="27" t="str">
        <f t="shared" si="879"/>
        <v/>
      </c>
      <c r="CR138" s="28" t="str">
        <f t="shared" si="880"/>
        <v/>
      </c>
      <c r="CS138" s="27" t="str">
        <f t="shared" si="881"/>
        <v/>
      </c>
      <c r="CT138" s="27" t="str">
        <f t="shared" si="882"/>
        <v/>
      </c>
      <c r="CU138" s="26" t="str">
        <f t="shared" si="883"/>
        <v/>
      </c>
      <c r="CV138" s="26" t="str">
        <f t="shared" si="884"/>
        <v/>
      </c>
      <c r="CW138" s="26" t="str">
        <f t="shared" si="885"/>
        <v/>
      </c>
      <c r="CX138" s="26" t="str">
        <f t="shared" si="886"/>
        <v/>
      </c>
      <c r="CY138" s="29" t="str">
        <f t="shared" si="887"/>
        <v/>
      </c>
      <c r="CZ138" s="26">
        <f t="shared" si="888"/>
        <v>0</v>
      </c>
      <c r="DA138" s="26" t="str">
        <f t="shared" si="889"/>
        <v/>
      </c>
      <c r="DB138" s="26" t="str">
        <f t="shared" si="890"/>
        <v/>
      </c>
      <c r="DC138" s="26" t="str">
        <f t="shared" si="891"/>
        <v/>
      </c>
      <c r="DD138" s="26" t="str">
        <f t="shared" si="892"/>
        <v/>
      </c>
      <c r="DE138" s="26" t="str">
        <f t="shared" si="893"/>
        <v/>
      </c>
      <c r="DF138" s="26" t="str">
        <f t="shared" si="894"/>
        <v/>
      </c>
      <c r="DG138" s="26" t="str">
        <f t="shared" si="895"/>
        <v/>
      </c>
      <c r="DH138" s="26" t="str">
        <f t="shared" si="896"/>
        <v/>
      </c>
      <c r="DZ138" s="25">
        <f t="shared" si="1153"/>
        <v>48488</v>
      </c>
      <c r="EA138" s="1" t="str">
        <f t="shared" si="1154"/>
        <v/>
      </c>
      <c r="EB138" s="26" t="str">
        <f t="shared" ca="1" si="897"/>
        <v/>
      </c>
      <c r="EC138" s="26" t="str">
        <f t="shared" si="898"/>
        <v/>
      </c>
      <c r="ED138" s="26" t="str">
        <f t="shared" si="899"/>
        <v/>
      </c>
      <c r="EE138" s="26" t="str">
        <f t="shared" si="900"/>
        <v/>
      </c>
      <c r="EF138" s="26" t="str">
        <f t="shared" si="901"/>
        <v/>
      </c>
      <c r="EG138" s="26" t="str">
        <f t="shared" si="902"/>
        <v/>
      </c>
      <c r="EH138" s="26" t="str">
        <f t="shared" si="903"/>
        <v/>
      </c>
      <c r="EI138" s="26" t="str">
        <f t="shared" si="904"/>
        <v/>
      </c>
      <c r="EJ138" s="27" t="str">
        <f t="shared" si="905"/>
        <v/>
      </c>
      <c r="EK138" s="28" t="str">
        <f t="shared" si="906"/>
        <v/>
      </c>
      <c r="EL138" s="28" t="str">
        <f t="shared" si="907"/>
        <v/>
      </c>
      <c r="EM138" s="28" t="str">
        <f t="shared" si="908"/>
        <v/>
      </c>
      <c r="EN138" s="28" t="str">
        <f t="shared" si="909"/>
        <v/>
      </c>
      <c r="EO138" s="28" t="str">
        <f t="shared" si="910"/>
        <v/>
      </c>
      <c r="EP138" s="28" t="str">
        <f t="shared" si="911"/>
        <v/>
      </c>
      <c r="EQ138" s="28" t="str">
        <f t="shared" si="912"/>
        <v/>
      </c>
      <c r="ER138" s="27" t="str">
        <f t="shared" si="913"/>
        <v/>
      </c>
      <c r="ES138" s="27" t="str">
        <f t="shared" si="914"/>
        <v/>
      </c>
      <c r="ET138" s="28" t="str">
        <f t="shared" si="915"/>
        <v/>
      </c>
      <c r="EU138" s="27" t="str">
        <f t="shared" si="916"/>
        <v/>
      </c>
      <c r="EV138" s="27" t="str">
        <f t="shared" si="917"/>
        <v/>
      </c>
      <c r="EW138" s="26" t="str">
        <f t="shared" si="918"/>
        <v/>
      </c>
      <c r="EX138" s="26" t="str">
        <f t="shared" si="919"/>
        <v/>
      </c>
      <c r="EY138" s="26" t="str">
        <f t="shared" si="920"/>
        <v/>
      </c>
      <c r="EZ138" s="26" t="str">
        <f t="shared" si="921"/>
        <v/>
      </c>
      <c r="FA138" s="29" t="str">
        <f t="shared" si="922"/>
        <v/>
      </c>
      <c r="FB138" s="26">
        <f t="shared" si="923"/>
        <v>0</v>
      </c>
      <c r="FC138" s="26" t="str">
        <f t="shared" si="924"/>
        <v/>
      </c>
      <c r="FD138" s="26" t="str">
        <f t="shared" si="925"/>
        <v/>
      </c>
      <c r="FE138" s="26" t="str">
        <f t="shared" si="926"/>
        <v/>
      </c>
      <c r="FF138" s="26" t="str">
        <f t="shared" si="927"/>
        <v/>
      </c>
      <c r="FG138" s="26" t="str">
        <f t="shared" si="928"/>
        <v/>
      </c>
      <c r="FH138" s="26" t="str">
        <f t="shared" si="929"/>
        <v/>
      </c>
      <c r="FI138" s="26" t="str">
        <f t="shared" si="930"/>
        <v/>
      </c>
      <c r="FJ138" s="26" t="str">
        <f t="shared" si="931"/>
        <v/>
      </c>
      <c r="GB138" s="25">
        <f t="shared" ref="GB138:ID153" si="1155">EDATE(GB137,1)</f>
        <v>48488</v>
      </c>
      <c r="GC138" s="1" t="str">
        <f t="shared" ref="GC138:IE153" si="1156">IF(dane_okres_inwestycji*12&gt;GC137,GC137+1,"")</f>
        <v/>
      </c>
      <c r="GD138" s="26" t="str">
        <f t="shared" ca="1" si="932"/>
        <v/>
      </c>
      <c r="GE138" s="26" t="str">
        <f t="shared" si="933"/>
        <v/>
      </c>
      <c r="GF138" s="26" t="str">
        <f t="shared" si="934"/>
        <v/>
      </c>
      <c r="GG138" s="26" t="str">
        <f t="shared" si="935"/>
        <v/>
      </c>
      <c r="GH138" s="26" t="str">
        <f t="shared" si="936"/>
        <v/>
      </c>
      <c r="GI138" s="26" t="str">
        <f t="shared" si="937"/>
        <v/>
      </c>
      <c r="GJ138" s="26" t="str">
        <f t="shared" si="938"/>
        <v/>
      </c>
      <c r="GK138" s="26" t="str">
        <f t="shared" si="939"/>
        <v/>
      </c>
      <c r="GL138" s="27" t="str">
        <f t="shared" si="940"/>
        <v/>
      </c>
      <c r="GM138" s="28" t="str">
        <f t="shared" si="941"/>
        <v/>
      </c>
      <c r="GN138" s="28" t="str">
        <f t="shared" si="942"/>
        <v/>
      </c>
      <c r="GO138" s="28" t="str">
        <f t="shared" si="943"/>
        <v/>
      </c>
      <c r="GP138" s="28" t="str">
        <f t="shared" si="944"/>
        <v/>
      </c>
      <c r="GQ138" s="28" t="str">
        <f t="shared" si="945"/>
        <v/>
      </c>
      <c r="GR138" s="28" t="str">
        <f t="shared" si="946"/>
        <v/>
      </c>
      <c r="GS138" s="28" t="str">
        <f t="shared" si="947"/>
        <v/>
      </c>
      <c r="GT138" s="27" t="str">
        <f t="shared" si="948"/>
        <v/>
      </c>
      <c r="GU138" s="27" t="str">
        <f t="shared" si="949"/>
        <v/>
      </c>
      <c r="GV138" s="28" t="str">
        <f t="shared" si="950"/>
        <v/>
      </c>
      <c r="GW138" s="27" t="str">
        <f t="shared" si="951"/>
        <v/>
      </c>
      <c r="GX138" s="27" t="str">
        <f t="shared" si="952"/>
        <v/>
      </c>
      <c r="GY138" s="26" t="str">
        <f t="shared" si="953"/>
        <v/>
      </c>
      <c r="GZ138" s="26" t="str">
        <f t="shared" si="954"/>
        <v/>
      </c>
      <c r="HA138" s="26" t="str">
        <f t="shared" si="955"/>
        <v/>
      </c>
      <c r="HB138" s="26" t="str">
        <f t="shared" si="956"/>
        <v/>
      </c>
      <c r="HC138" s="29" t="str">
        <f t="shared" si="957"/>
        <v/>
      </c>
      <c r="HD138" s="26">
        <f t="shared" si="958"/>
        <v>0</v>
      </c>
      <c r="HE138" s="26" t="str">
        <f t="shared" si="959"/>
        <v/>
      </c>
      <c r="HF138" s="26" t="str">
        <f t="shared" si="960"/>
        <v/>
      </c>
      <c r="HG138" s="26" t="str">
        <f t="shared" si="961"/>
        <v/>
      </c>
      <c r="HH138" s="26" t="str">
        <f t="shared" si="962"/>
        <v/>
      </c>
      <c r="HI138" s="26" t="str">
        <f t="shared" si="963"/>
        <v/>
      </c>
      <c r="HJ138" s="26" t="str">
        <f t="shared" si="964"/>
        <v/>
      </c>
      <c r="HK138" s="26" t="str">
        <f t="shared" si="965"/>
        <v/>
      </c>
      <c r="HL138" s="26" t="str">
        <f t="shared" si="966"/>
        <v/>
      </c>
      <c r="ID138" s="25">
        <f t="shared" si="1155"/>
        <v>48488</v>
      </c>
      <c r="IE138" s="1" t="str">
        <f t="shared" si="1156"/>
        <v/>
      </c>
      <c r="IF138" s="26" t="str">
        <f t="shared" ca="1" si="967"/>
        <v/>
      </c>
      <c r="IG138" s="26" t="str">
        <f t="shared" si="968"/>
        <v/>
      </c>
      <c r="IH138" s="26" t="str">
        <f t="shared" si="969"/>
        <v/>
      </c>
      <c r="II138" s="26" t="str">
        <f t="shared" si="970"/>
        <v/>
      </c>
      <c r="IJ138" s="26" t="str">
        <f t="shared" si="971"/>
        <v/>
      </c>
      <c r="IK138" s="26" t="str">
        <f t="shared" si="972"/>
        <v/>
      </c>
      <c r="IL138" s="26" t="str">
        <f t="shared" si="973"/>
        <v/>
      </c>
      <c r="IM138" s="26" t="str">
        <f t="shared" si="974"/>
        <v/>
      </c>
      <c r="IN138" s="27" t="str">
        <f t="shared" si="975"/>
        <v/>
      </c>
      <c r="IO138" s="28" t="str">
        <f t="shared" si="976"/>
        <v/>
      </c>
      <c r="IP138" s="28" t="str">
        <f t="shared" si="977"/>
        <v/>
      </c>
      <c r="IQ138" s="28" t="str">
        <f t="shared" si="978"/>
        <v/>
      </c>
      <c r="IR138" s="28" t="str">
        <f t="shared" si="979"/>
        <v/>
      </c>
      <c r="IS138" s="28" t="str">
        <f t="shared" si="980"/>
        <v/>
      </c>
      <c r="IT138" s="28" t="str">
        <f t="shared" si="981"/>
        <v/>
      </c>
      <c r="IU138" s="28" t="str">
        <f t="shared" si="982"/>
        <v/>
      </c>
      <c r="IV138" s="27" t="str">
        <f t="shared" si="983"/>
        <v/>
      </c>
      <c r="IW138" s="27" t="str">
        <f t="shared" si="984"/>
        <v/>
      </c>
      <c r="IX138" s="28" t="str">
        <f t="shared" si="985"/>
        <v/>
      </c>
      <c r="IY138" s="27" t="str">
        <f t="shared" si="986"/>
        <v/>
      </c>
      <c r="IZ138" s="27" t="str">
        <f t="shared" si="987"/>
        <v/>
      </c>
      <c r="JA138" s="26" t="str">
        <f t="shared" si="988"/>
        <v/>
      </c>
      <c r="JB138" s="26" t="str">
        <f t="shared" si="989"/>
        <v/>
      </c>
      <c r="JC138" s="26" t="str">
        <f t="shared" si="990"/>
        <v/>
      </c>
      <c r="JD138" s="26" t="str">
        <f t="shared" si="991"/>
        <v/>
      </c>
      <c r="JE138" s="29" t="str">
        <f t="shared" si="992"/>
        <v/>
      </c>
      <c r="JF138" s="26">
        <f t="shared" si="993"/>
        <v>0</v>
      </c>
      <c r="JG138" s="26" t="str">
        <f t="shared" si="994"/>
        <v/>
      </c>
      <c r="JH138" s="26" t="str">
        <f t="shared" si="995"/>
        <v/>
      </c>
      <c r="JI138" s="26" t="str">
        <f t="shared" si="996"/>
        <v/>
      </c>
      <c r="JJ138" s="26" t="str">
        <f t="shared" si="997"/>
        <v/>
      </c>
      <c r="JK138" s="26" t="str">
        <f t="shared" si="998"/>
        <v/>
      </c>
      <c r="JL138" s="26" t="str">
        <f t="shared" si="999"/>
        <v/>
      </c>
      <c r="JM138" s="26" t="str">
        <f t="shared" si="1000"/>
        <v/>
      </c>
      <c r="JN138" s="26" t="str">
        <f t="shared" si="1001"/>
        <v/>
      </c>
      <c r="KF138" s="25">
        <f t="shared" ref="KF138:MH153" si="1157">EDATE(KF137,1)</f>
        <v>48488</v>
      </c>
      <c r="KG138" s="1" t="str">
        <f t="shared" ref="KG138:MI153" si="1158">IF(dane_okres_inwestycji*12&gt;KG137,KG137+1,"")</f>
        <v/>
      </c>
      <c r="KH138" s="26" t="str">
        <f t="shared" ca="1" si="1002"/>
        <v/>
      </c>
      <c r="KI138" s="26" t="str">
        <f t="shared" si="1003"/>
        <v/>
      </c>
      <c r="KJ138" s="26" t="str">
        <f t="shared" si="1004"/>
        <v/>
      </c>
      <c r="KK138" s="26" t="str">
        <f t="shared" si="1005"/>
        <v/>
      </c>
      <c r="KL138" s="26" t="str">
        <f t="shared" si="1006"/>
        <v/>
      </c>
      <c r="KM138" s="26" t="str">
        <f t="shared" si="1007"/>
        <v/>
      </c>
      <c r="KN138" s="26" t="str">
        <f t="shared" si="1008"/>
        <v/>
      </c>
      <c r="KO138" s="26" t="str">
        <f t="shared" si="1009"/>
        <v/>
      </c>
      <c r="KP138" s="27" t="str">
        <f t="shared" si="1010"/>
        <v/>
      </c>
      <c r="KQ138" s="28" t="str">
        <f t="shared" si="1011"/>
        <v/>
      </c>
      <c r="KR138" s="28" t="str">
        <f t="shared" si="1012"/>
        <v/>
      </c>
      <c r="KS138" s="28" t="str">
        <f t="shared" si="1013"/>
        <v/>
      </c>
      <c r="KT138" s="28" t="str">
        <f t="shared" si="1014"/>
        <v/>
      </c>
      <c r="KU138" s="28" t="str">
        <f t="shared" si="1015"/>
        <v/>
      </c>
      <c r="KV138" s="28" t="str">
        <f t="shared" si="1016"/>
        <v/>
      </c>
      <c r="KW138" s="28" t="str">
        <f t="shared" si="1017"/>
        <v/>
      </c>
      <c r="KX138" s="27" t="str">
        <f t="shared" si="1018"/>
        <v/>
      </c>
      <c r="KY138" s="27" t="str">
        <f t="shared" si="1019"/>
        <v/>
      </c>
      <c r="KZ138" s="28" t="str">
        <f t="shared" si="1020"/>
        <v/>
      </c>
      <c r="LA138" s="27" t="str">
        <f t="shared" si="1021"/>
        <v/>
      </c>
      <c r="LB138" s="27" t="str">
        <f t="shared" si="1022"/>
        <v/>
      </c>
      <c r="LC138" s="26" t="str">
        <f t="shared" si="1023"/>
        <v/>
      </c>
      <c r="LD138" s="26" t="str">
        <f t="shared" si="1024"/>
        <v/>
      </c>
      <c r="LE138" s="26" t="str">
        <f t="shared" si="1025"/>
        <v/>
      </c>
      <c r="LF138" s="26" t="str">
        <f t="shared" si="1026"/>
        <v/>
      </c>
      <c r="LG138" s="29" t="str">
        <f t="shared" si="1027"/>
        <v/>
      </c>
      <c r="LH138" s="26">
        <f t="shared" si="1028"/>
        <v>0</v>
      </c>
      <c r="LI138" s="26" t="str">
        <f t="shared" si="1029"/>
        <v/>
      </c>
      <c r="LJ138" s="26" t="str">
        <f t="shared" si="1030"/>
        <v/>
      </c>
      <c r="LK138" s="26" t="str">
        <f t="shared" si="1031"/>
        <v/>
      </c>
      <c r="LL138" s="26" t="str">
        <f t="shared" si="1032"/>
        <v/>
      </c>
      <c r="LM138" s="26" t="str">
        <f t="shared" si="1033"/>
        <v/>
      </c>
      <c r="LN138" s="26" t="str">
        <f t="shared" si="1034"/>
        <v/>
      </c>
      <c r="LO138" s="26" t="str">
        <f t="shared" si="1035"/>
        <v/>
      </c>
      <c r="LP138" s="26" t="str">
        <f t="shared" si="1036"/>
        <v/>
      </c>
      <c r="MH138" s="25">
        <f t="shared" si="1157"/>
        <v>48488</v>
      </c>
      <c r="MI138" s="1" t="str">
        <f t="shared" si="1158"/>
        <v/>
      </c>
      <c r="MJ138" s="26" t="str">
        <f t="shared" ca="1" si="1037"/>
        <v/>
      </c>
      <c r="MK138" s="26" t="str">
        <f t="shared" si="1038"/>
        <v/>
      </c>
      <c r="ML138" s="26" t="str">
        <f t="shared" si="1039"/>
        <v/>
      </c>
      <c r="MM138" s="26" t="str">
        <f t="shared" si="1040"/>
        <v/>
      </c>
      <c r="MN138" s="26" t="str">
        <f t="shared" si="1041"/>
        <v/>
      </c>
      <c r="MO138" s="26" t="str">
        <f t="shared" si="1042"/>
        <v/>
      </c>
      <c r="MP138" s="26" t="str">
        <f t="shared" si="1043"/>
        <v/>
      </c>
      <c r="MQ138" s="26" t="str">
        <f t="shared" si="1044"/>
        <v/>
      </c>
      <c r="MR138" s="27" t="str">
        <f t="shared" si="1045"/>
        <v/>
      </c>
      <c r="MS138" s="28" t="str">
        <f t="shared" si="1046"/>
        <v/>
      </c>
      <c r="MT138" s="28" t="str">
        <f t="shared" si="1047"/>
        <v/>
      </c>
      <c r="MU138" s="28" t="str">
        <f t="shared" si="1048"/>
        <v/>
      </c>
      <c r="MV138" s="28" t="str">
        <f t="shared" si="1049"/>
        <v/>
      </c>
      <c r="MW138" s="28" t="str">
        <f t="shared" si="1050"/>
        <v/>
      </c>
      <c r="MX138" s="28" t="str">
        <f t="shared" si="1051"/>
        <v/>
      </c>
      <c r="MY138" s="28" t="str">
        <f t="shared" si="1052"/>
        <v/>
      </c>
      <c r="MZ138" s="27" t="str">
        <f t="shared" si="1053"/>
        <v/>
      </c>
      <c r="NA138" s="27" t="str">
        <f t="shared" si="1054"/>
        <v/>
      </c>
      <c r="NB138" s="28" t="str">
        <f t="shared" si="1055"/>
        <v/>
      </c>
      <c r="NC138" s="27" t="str">
        <f t="shared" si="1056"/>
        <v/>
      </c>
      <c r="ND138" s="27" t="str">
        <f t="shared" si="1057"/>
        <v/>
      </c>
      <c r="NE138" s="26" t="str">
        <f t="shared" si="1058"/>
        <v/>
      </c>
      <c r="NF138" s="26" t="str">
        <f t="shared" si="1059"/>
        <v/>
      </c>
      <c r="NG138" s="26" t="str">
        <f t="shared" si="1060"/>
        <v/>
      </c>
      <c r="NH138" s="26" t="str">
        <f t="shared" si="1061"/>
        <v/>
      </c>
      <c r="NI138" s="29" t="str">
        <f t="shared" si="1062"/>
        <v/>
      </c>
      <c r="NJ138" s="26">
        <f t="shared" si="1063"/>
        <v>0</v>
      </c>
      <c r="NK138" s="26" t="str">
        <f t="shared" si="1064"/>
        <v/>
      </c>
      <c r="NL138" s="26" t="str">
        <f t="shared" si="1065"/>
        <v/>
      </c>
      <c r="NM138" s="26" t="str">
        <f t="shared" si="1066"/>
        <v/>
      </c>
      <c r="NN138" s="26" t="str">
        <f t="shared" si="1067"/>
        <v/>
      </c>
      <c r="NO138" s="26" t="str">
        <f t="shared" si="1068"/>
        <v/>
      </c>
      <c r="NP138" s="26" t="str">
        <f t="shared" si="1069"/>
        <v/>
      </c>
      <c r="NQ138" s="26" t="str">
        <f t="shared" si="1070"/>
        <v/>
      </c>
      <c r="NR138" s="26" t="str">
        <f t="shared" si="1071"/>
        <v/>
      </c>
      <c r="OJ138" s="25">
        <f t="shared" ref="OJ138:QL153" si="1159">EDATE(OJ137,1)</f>
        <v>48488</v>
      </c>
      <c r="OK138" s="1" t="str">
        <f t="shared" ref="OK138:QM153" si="1160">IF(dane_okres_inwestycji*12&gt;OK137,OK137+1,"")</f>
        <v/>
      </c>
      <c r="OL138" s="26" t="str">
        <f t="shared" ca="1" si="1072"/>
        <v/>
      </c>
      <c r="OM138" s="26" t="str">
        <f t="shared" si="1073"/>
        <v/>
      </c>
      <c r="ON138" s="26" t="str">
        <f t="shared" si="1074"/>
        <v/>
      </c>
      <c r="OO138" s="26" t="str">
        <f t="shared" si="1075"/>
        <v/>
      </c>
      <c r="OP138" s="26" t="str">
        <f t="shared" si="1076"/>
        <v/>
      </c>
      <c r="OQ138" s="26" t="str">
        <f t="shared" si="1077"/>
        <v/>
      </c>
      <c r="OR138" s="26" t="str">
        <f t="shared" si="1078"/>
        <v/>
      </c>
      <c r="OS138" s="26" t="str">
        <f t="shared" si="1079"/>
        <v/>
      </c>
      <c r="OT138" s="27" t="str">
        <f t="shared" si="1080"/>
        <v/>
      </c>
      <c r="OU138" s="28" t="str">
        <f t="shared" si="1081"/>
        <v/>
      </c>
      <c r="OV138" s="28" t="str">
        <f t="shared" si="1082"/>
        <v/>
      </c>
      <c r="OW138" s="28" t="str">
        <f t="shared" si="1083"/>
        <v/>
      </c>
      <c r="OX138" s="28" t="str">
        <f t="shared" si="1084"/>
        <v/>
      </c>
      <c r="OY138" s="28" t="str">
        <f t="shared" si="1085"/>
        <v/>
      </c>
      <c r="OZ138" s="28" t="str">
        <f t="shared" si="1086"/>
        <v/>
      </c>
      <c r="PA138" s="28" t="str">
        <f t="shared" si="1087"/>
        <v/>
      </c>
      <c r="PB138" s="27" t="str">
        <f t="shared" si="1088"/>
        <v/>
      </c>
      <c r="PC138" s="27" t="str">
        <f t="shared" si="1089"/>
        <v/>
      </c>
      <c r="PD138" s="28" t="str">
        <f t="shared" si="1090"/>
        <v/>
      </c>
      <c r="PE138" s="27" t="str">
        <f t="shared" si="1091"/>
        <v/>
      </c>
      <c r="PF138" s="27" t="str">
        <f t="shared" si="1092"/>
        <v/>
      </c>
      <c r="PG138" s="26" t="str">
        <f t="shared" si="1093"/>
        <v/>
      </c>
      <c r="PH138" s="26" t="str">
        <f t="shared" si="1094"/>
        <v/>
      </c>
      <c r="PI138" s="26" t="str">
        <f t="shared" si="1095"/>
        <v/>
      </c>
      <c r="PJ138" s="26" t="str">
        <f t="shared" si="1096"/>
        <v/>
      </c>
      <c r="PK138" s="29" t="str">
        <f t="shared" si="1097"/>
        <v/>
      </c>
      <c r="PL138" s="26">
        <f t="shared" si="1098"/>
        <v>0</v>
      </c>
      <c r="PM138" s="26" t="str">
        <f t="shared" si="1099"/>
        <v/>
      </c>
      <c r="PN138" s="26" t="str">
        <f t="shared" si="1100"/>
        <v/>
      </c>
      <c r="PO138" s="26" t="str">
        <f t="shared" si="1101"/>
        <v/>
      </c>
      <c r="PP138" s="26" t="str">
        <f t="shared" si="1102"/>
        <v/>
      </c>
      <c r="PQ138" s="26" t="str">
        <f t="shared" si="1103"/>
        <v/>
      </c>
      <c r="PR138" s="26" t="str">
        <f t="shared" si="1104"/>
        <v/>
      </c>
      <c r="PS138" s="26" t="str">
        <f t="shared" si="1105"/>
        <v/>
      </c>
      <c r="PT138" s="26" t="str">
        <f t="shared" si="1106"/>
        <v/>
      </c>
      <c r="QL138" s="25">
        <f t="shared" si="1159"/>
        <v>48488</v>
      </c>
      <c r="QM138" s="1" t="str">
        <f t="shared" si="1160"/>
        <v/>
      </c>
      <c r="QN138" s="26" t="str">
        <f t="shared" ca="1" si="1107"/>
        <v/>
      </c>
      <c r="QO138" s="26" t="str">
        <f t="shared" si="1108"/>
        <v/>
      </c>
      <c r="QP138" s="26" t="str">
        <f t="shared" si="1109"/>
        <v/>
      </c>
      <c r="QQ138" s="26" t="str">
        <f t="shared" si="1110"/>
        <v/>
      </c>
      <c r="QR138" s="26" t="str">
        <f t="shared" si="1111"/>
        <v/>
      </c>
      <c r="QS138" s="26" t="str">
        <f t="shared" si="1112"/>
        <v/>
      </c>
      <c r="QT138" s="26" t="str">
        <f t="shared" si="1113"/>
        <v/>
      </c>
      <c r="QU138" s="26" t="str">
        <f t="shared" si="1114"/>
        <v/>
      </c>
      <c r="QV138" s="27" t="str">
        <f t="shared" si="1115"/>
        <v/>
      </c>
      <c r="QW138" s="28" t="str">
        <f t="shared" si="1116"/>
        <v/>
      </c>
      <c r="QX138" s="28" t="str">
        <f t="shared" si="1117"/>
        <v/>
      </c>
      <c r="QY138" s="28" t="str">
        <f t="shared" si="1118"/>
        <v/>
      </c>
      <c r="QZ138" s="28" t="str">
        <f t="shared" si="1119"/>
        <v/>
      </c>
      <c r="RA138" s="28" t="str">
        <f t="shared" si="1120"/>
        <v/>
      </c>
      <c r="RB138" s="28" t="str">
        <f t="shared" si="1121"/>
        <v/>
      </c>
      <c r="RC138" s="28" t="str">
        <f t="shared" si="1122"/>
        <v/>
      </c>
      <c r="RD138" s="27" t="str">
        <f t="shared" si="1123"/>
        <v/>
      </c>
      <c r="RE138" s="27" t="str">
        <f t="shared" si="1124"/>
        <v/>
      </c>
      <c r="RF138" s="28" t="str">
        <f t="shared" si="1125"/>
        <v/>
      </c>
      <c r="RG138" s="27" t="str">
        <f t="shared" si="1126"/>
        <v/>
      </c>
      <c r="RH138" s="27" t="str">
        <f t="shared" si="1127"/>
        <v/>
      </c>
      <c r="RI138" s="26" t="str">
        <f t="shared" si="1128"/>
        <v/>
      </c>
      <c r="RJ138" s="26" t="str">
        <f t="shared" si="1129"/>
        <v/>
      </c>
      <c r="RK138" s="26" t="str">
        <f t="shared" si="1130"/>
        <v/>
      </c>
      <c r="RL138" s="26" t="str">
        <f t="shared" si="1131"/>
        <v/>
      </c>
      <c r="RM138" s="29" t="str">
        <f t="shared" si="1132"/>
        <v/>
      </c>
      <c r="RN138" s="26">
        <f t="shared" si="1133"/>
        <v>0</v>
      </c>
      <c r="RO138" s="26" t="str">
        <f t="shared" si="1134"/>
        <v/>
      </c>
      <c r="RP138" s="26" t="str">
        <f t="shared" si="1135"/>
        <v/>
      </c>
      <c r="RQ138" s="26" t="str">
        <f t="shared" si="1136"/>
        <v/>
      </c>
      <c r="RR138" s="26" t="str">
        <f t="shared" si="1137"/>
        <v/>
      </c>
      <c r="RS138" s="26" t="str">
        <f t="shared" si="1138"/>
        <v/>
      </c>
      <c r="RT138" s="26" t="str">
        <f t="shared" si="1139"/>
        <v/>
      </c>
      <c r="RU138" s="26" t="str">
        <f t="shared" si="1140"/>
        <v/>
      </c>
      <c r="RV138" s="26" t="str">
        <f t="shared" si="1141"/>
        <v/>
      </c>
    </row>
    <row r="139" spans="2:490" x14ac:dyDescent="0.25">
      <c r="B139" s="25">
        <f t="shared" ref="B139:B202" si="1161">EDATE(B138,1)</f>
        <v>48519</v>
      </c>
      <c r="C139" s="1">
        <f t="shared" si="1142"/>
        <v>2032</v>
      </c>
      <c r="D139" s="1">
        <f t="shared" si="1143"/>
        <v>57</v>
      </c>
      <c r="E139" s="1" t="str">
        <f t="shared" si="1144"/>
        <v/>
      </c>
      <c r="F139" s="26" t="str">
        <f t="shared" si="828"/>
        <v/>
      </c>
      <c r="G139" s="26">
        <f>SUMIFS(F$9:F139,C$9:C139,C139)</f>
        <v>0</v>
      </c>
      <c r="H139" s="26" t="str">
        <f t="shared" si="829"/>
        <v/>
      </c>
      <c r="I139" s="86" t="e">
        <f t="shared" si="1145"/>
        <v>#VALUE!</v>
      </c>
      <c r="J139" s="1" t="b">
        <f>IF(J138=TRUE,TRUE,AND(D139&gt;=dane_wiek_emerytalny,D139&gt;=55,YEAR(B139)-YEAR(dane_data_rozpoczecia)&gt;=4,SUMIFS(F$9:F139,C$9:C139,C139)))</f>
        <v>0</v>
      </c>
      <c r="K139" s="26" t="str">
        <f t="shared" si="830"/>
        <v/>
      </c>
      <c r="L139" s="26">
        <f t="shared" si="831"/>
        <v>0</v>
      </c>
      <c r="M139" s="26" t="e">
        <f t="shared" si="832"/>
        <v>#VALUE!</v>
      </c>
      <c r="N139" s="26" t="e">
        <f t="shared" si="833"/>
        <v>#VALUE!</v>
      </c>
      <c r="O139" s="1" t="b">
        <f>IF(O138=TRUE,TRUE,AND(D139&gt;=65,YEAR(B139)-YEAR(dane_data_rozpoczecia)&gt;=4,SUMIFS(F$9:F139,C$9:C139,C139)))</f>
        <v>0</v>
      </c>
      <c r="V139" s="25">
        <f t="shared" ref="V139:V202" si="1162">EDATE(V138,1)</f>
        <v>48519</v>
      </c>
      <c r="W139" s="1" t="str">
        <f t="shared" si="1146"/>
        <v/>
      </c>
      <c r="X139" s="26" t="str">
        <f t="shared" ca="1" si="834"/>
        <v/>
      </c>
      <c r="Y139" s="26" t="str">
        <f t="shared" si="835"/>
        <v/>
      </c>
      <c r="Z139" s="26" t="str">
        <f t="shared" si="1147"/>
        <v/>
      </c>
      <c r="AA139" s="26" t="str">
        <f t="shared" si="1148"/>
        <v/>
      </c>
      <c r="AB139" s="26" t="str">
        <f t="shared" si="836"/>
        <v/>
      </c>
      <c r="AC139" s="26" t="str">
        <f t="shared" si="837"/>
        <v/>
      </c>
      <c r="AD139" s="26" t="str">
        <f t="shared" si="838"/>
        <v/>
      </c>
      <c r="AE139" s="26" t="str">
        <f t="shared" si="839"/>
        <v/>
      </c>
      <c r="AF139" s="27" t="str">
        <f t="shared" si="840"/>
        <v/>
      </c>
      <c r="AG139" s="28" t="str">
        <f t="shared" si="841"/>
        <v/>
      </c>
      <c r="AH139" s="28" t="str">
        <f t="shared" si="842"/>
        <v/>
      </c>
      <c r="AI139" s="28" t="str">
        <f t="shared" si="1149"/>
        <v/>
      </c>
      <c r="AJ139" s="28" t="str">
        <f t="shared" si="803"/>
        <v/>
      </c>
      <c r="AK139" s="28" t="str">
        <f t="shared" si="843"/>
        <v/>
      </c>
      <c r="AL139" s="28" t="str">
        <f t="shared" si="1150"/>
        <v/>
      </c>
      <c r="AM139" s="28" t="str">
        <f t="shared" si="1151"/>
        <v/>
      </c>
      <c r="AN139" s="27" t="str">
        <f t="shared" si="844"/>
        <v/>
      </c>
      <c r="AO139" s="27" t="str">
        <f t="shared" si="845"/>
        <v/>
      </c>
      <c r="AP139" s="28" t="str">
        <f t="shared" si="846"/>
        <v/>
      </c>
      <c r="AQ139" s="27" t="str">
        <f t="shared" si="847"/>
        <v/>
      </c>
      <c r="AR139" s="27" t="str">
        <f t="shared" si="848"/>
        <v/>
      </c>
      <c r="AS139" s="26" t="str">
        <f t="shared" si="849"/>
        <v/>
      </c>
      <c r="AT139" s="26" t="str">
        <f t="shared" si="850"/>
        <v/>
      </c>
      <c r="AU139" s="26" t="str">
        <f t="shared" si="851"/>
        <v/>
      </c>
      <c r="AV139" s="26" t="str">
        <f t="shared" si="852"/>
        <v/>
      </c>
      <c r="AW139" s="29" t="str">
        <f t="shared" si="853"/>
        <v/>
      </c>
      <c r="AX139" s="26">
        <f t="shared" si="854"/>
        <v>0</v>
      </c>
      <c r="AY139" s="26" t="str">
        <f t="shared" si="855"/>
        <v/>
      </c>
      <c r="AZ139" s="26" t="str">
        <f t="shared" si="856"/>
        <v/>
      </c>
      <c r="BA139" s="26" t="str">
        <f t="shared" si="1152"/>
        <v/>
      </c>
      <c r="BB139" s="26" t="str">
        <f t="shared" si="857"/>
        <v/>
      </c>
      <c r="BC139" s="26" t="str">
        <f t="shared" si="858"/>
        <v/>
      </c>
      <c r="BD139" s="26" t="str">
        <f t="shared" si="859"/>
        <v/>
      </c>
      <c r="BE139" s="26" t="str">
        <f t="shared" si="860"/>
        <v/>
      </c>
      <c r="BF139" s="26" t="str">
        <f t="shared" si="861"/>
        <v/>
      </c>
      <c r="BX139" s="25">
        <f t="shared" si="1153"/>
        <v>48519</v>
      </c>
      <c r="BY139" s="1" t="str">
        <f t="shared" si="1154"/>
        <v/>
      </c>
      <c r="BZ139" s="26" t="str">
        <f t="shared" ca="1" si="862"/>
        <v/>
      </c>
      <c r="CA139" s="26" t="str">
        <f t="shared" si="863"/>
        <v/>
      </c>
      <c r="CB139" s="26" t="str">
        <f t="shared" si="864"/>
        <v/>
      </c>
      <c r="CC139" s="26" t="str">
        <f t="shared" si="865"/>
        <v/>
      </c>
      <c r="CD139" s="26" t="str">
        <f t="shared" si="866"/>
        <v/>
      </c>
      <c r="CE139" s="26" t="str">
        <f t="shared" si="867"/>
        <v/>
      </c>
      <c r="CF139" s="26" t="str">
        <f t="shared" si="868"/>
        <v/>
      </c>
      <c r="CG139" s="26" t="str">
        <f t="shared" si="869"/>
        <v/>
      </c>
      <c r="CH139" s="27" t="str">
        <f t="shared" si="870"/>
        <v/>
      </c>
      <c r="CI139" s="28" t="str">
        <f t="shared" si="871"/>
        <v/>
      </c>
      <c r="CJ139" s="28" t="str">
        <f t="shared" si="872"/>
        <v/>
      </c>
      <c r="CK139" s="28" t="str">
        <f t="shared" si="873"/>
        <v/>
      </c>
      <c r="CL139" s="28" t="str">
        <f t="shared" si="874"/>
        <v/>
      </c>
      <c r="CM139" s="28" t="str">
        <f t="shared" si="875"/>
        <v/>
      </c>
      <c r="CN139" s="28" t="str">
        <f t="shared" si="876"/>
        <v/>
      </c>
      <c r="CO139" s="28" t="str">
        <f t="shared" si="877"/>
        <v/>
      </c>
      <c r="CP139" s="27" t="str">
        <f t="shared" si="878"/>
        <v/>
      </c>
      <c r="CQ139" s="27" t="str">
        <f t="shared" si="879"/>
        <v/>
      </c>
      <c r="CR139" s="28" t="str">
        <f t="shared" si="880"/>
        <v/>
      </c>
      <c r="CS139" s="27" t="str">
        <f t="shared" si="881"/>
        <v/>
      </c>
      <c r="CT139" s="27" t="str">
        <f t="shared" si="882"/>
        <v/>
      </c>
      <c r="CU139" s="26" t="str">
        <f t="shared" si="883"/>
        <v/>
      </c>
      <c r="CV139" s="26" t="str">
        <f t="shared" si="884"/>
        <v/>
      </c>
      <c r="CW139" s="26" t="str">
        <f t="shared" si="885"/>
        <v/>
      </c>
      <c r="CX139" s="26" t="str">
        <f t="shared" si="886"/>
        <v/>
      </c>
      <c r="CY139" s="29" t="str">
        <f t="shared" si="887"/>
        <v/>
      </c>
      <c r="CZ139" s="26">
        <f t="shared" si="888"/>
        <v>0</v>
      </c>
      <c r="DA139" s="26" t="str">
        <f t="shared" si="889"/>
        <v/>
      </c>
      <c r="DB139" s="26" t="str">
        <f t="shared" si="890"/>
        <v/>
      </c>
      <c r="DC139" s="26" t="str">
        <f t="shared" si="891"/>
        <v/>
      </c>
      <c r="DD139" s="26" t="str">
        <f t="shared" si="892"/>
        <v/>
      </c>
      <c r="DE139" s="26" t="str">
        <f t="shared" si="893"/>
        <v/>
      </c>
      <c r="DF139" s="26" t="str">
        <f t="shared" si="894"/>
        <v/>
      </c>
      <c r="DG139" s="26" t="str">
        <f t="shared" si="895"/>
        <v/>
      </c>
      <c r="DH139" s="26" t="str">
        <f t="shared" si="896"/>
        <v/>
      </c>
      <c r="DZ139" s="25">
        <f t="shared" si="1153"/>
        <v>48519</v>
      </c>
      <c r="EA139" s="1" t="str">
        <f t="shared" si="1154"/>
        <v/>
      </c>
      <c r="EB139" s="26" t="str">
        <f t="shared" ca="1" si="897"/>
        <v/>
      </c>
      <c r="EC139" s="26" t="str">
        <f t="shared" si="898"/>
        <v/>
      </c>
      <c r="ED139" s="26" t="str">
        <f t="shared" si="899"/>
        <v/>
      </c>
      <c r="EE139" s="26" t="str">
        <f t="shared" si="900"/>
        <v/>
      </c>
      <c r="EF139" s="26" t="str">
        <f t="shared" si="901"/>
        <v/>
      </c>
      <c r="EG139" s="26" t="str">
        <f t="shared" si="902"/>
        <v/>
      </c>
      <c r="EH139" s="26" t="str">
        <f t="shared" si="903"/>
        <v/>
      </c>
      <c r="EI139" s="26" t="str">
        <f t="shared" si="904"/>
        <v/>
      </c>
      <c r="EJ139" s="27" t="str">
        <f t="shared" si="905"/>
        <v/>
      </c>
      <c r="EK139" s="28" t="str">
        <f t="shared" si="906"/>
        <v/>
      </c>
      <c r="EL139" s="28" t="str">
        <f t="shared" si="907"/>
        <v/>
      </c>
      <c r="EM139" s="28" t="str">
        <f t="shared" si="908"/>
        <v/>
      </c>
      <c r="EN139" s="28" t="str">
        <f t="shared" si="909"/>
        <v/>
      </c>
      <c r="EO139" s="28" t="str">
        <f t="shared" si="910"/>
        <v/>
      </c>
      <c r="EP139" s="28" t="str">
        <f t="shared" si="911"/>
        <v/>
      </c>
      <c r="EQ139" s="28" t="str">
        <f t="shared" si="912"/>
        <v/>
      </c>
      <c r="ER139" s="27" t="str">
        <f t="shared" si="913"/>
        <v/>
      </c>
      <c r="ES139" s="27" t="str">
        <f t="shared" si="914"/>
        <v/>
      </c>
      <c r="ET139" s="28" t="str">
        <f t="shared" si="915"/>
        <v/>
      </c>
      <c r="EU139" s="27" t="str">
        <f t="shared" si="916"/>
        <v/>
      </c>
      <c r="EV139" s="27" t="str">
        <f t="shared" si="917"/>
        <v/>
      </c>
      <c r="EW139" s="26" t="str">
        <f t="shared" si="918"/>
        <v/>
      </c>
      <c r="EX139" s="26" t="str">
        <f t="shared" si="919"/>
        <v/>
      </c>
      <c r="EY139" s="26" t="str">
        <f t="shared" si="920"/>
        <v/>
      </c>
      <c r="EZ139" s="26" t="str">
        <f t="shared" si="921"/>
        <v/>
      </c>
      <c r="FA139" s="29" t="str">
        <f t="shared" si="922"/>
        <v/>
      </c>
      <c r="FB139" s="26">
        <f t="shared" si="923"/>
        <v>0</v>
      </c>
      <c r="FC139" s="26" t="str">
        <f t="shared" si="924"/>
        <v/>
      </c>
      <c r="FD139" s="26" t="str">
        <f t="shared" si="925"/>
        <v/>
      </c>
      <c r="FE139" s="26" t="str">
        <f t="shared" si="926"/>
        <v/>
      </c>
      <c r="FF139" s="26" t="str">
        <f t="shared" si="927"/>
        <v/>
      </c>
      <c r="FG139" s="26" t="str">
        <f t="shared" si="928"/>
        <v/>
      </c>
      <c r="FH139" s="26" t="str">
        <f t="shared" si="929"/>
        <v/>
      </c>
      <c r="FI139" s="26" t="str">
        <f t="shared" si="930"/>
        <v/>
      </c>
      <c r="FJ139" s="26" t="str">
        <f t="shared" si="931"/>
        <v/>
      </c>
      <c r="GB139" s="25">
        <f t="shared" si="1155"/>
        <v>48519</v>
      </c>
      <c r="GC139" s="1" t="str">
        <f t="shared" si="1156"/>
        <v/>
      </c>
      <c r="GD139" s="26" t="str">
        <f t="shared" ca="1" si="932"/>
        <v/>
      </c>
      <c r="GE139" s="26" t="str">
        <f t="shared" si="933"/>
        <v/>
      </c>
      <c r="GF139" s="26" t="str">
        <f t="shared" si="934"/>
        <v/>
      </c>
      <c r="GG139" s="26" t="str">
        <f t="shared" si="935"/>
        <v/>
      </c>
      <c r="GH139" s="26" t="str">
        <f t="shared" si="936"/>
        <v/>
      </c>
      <c r="GI139" s="26" t="str">
        <f t="shared" si="937"/>
        <v/>
      </c>
      <c r="GJ139" s="26" t="str">
        <f t="shared" si="938"/>
        <v/>
      </c>
      <c r="GK139" s="26" t="str">
        <f t="shared" si="939"/>
        <v/>
      </c>
      <c r="GL139" s="27" t="str">
        <f t="shared" si="940"/>
        <v/>
      </c>
      <c r="GM139" s="28" t="str">
        <f t="shared" si="941"/>
        <v/>
      </c>
      <c r="GN139" s="28" t="str">
        <f t="shared" si="942"/>
        <v/>
      </c>
      <c r="GO139" s="28" t="str">
        <f t="shared" si="943"/>
        <v/>
      </c>
      <c r="GP139" s="28" t="str">
        <f t="shared" si="944"/>
        <v/>
      </c>
      <c r="GQ139" s="28" t="str">
        <f t="shared" si="945"/>
        <v/>
      </c>
      <c r="GR139" s="28" t="str">
        <f t="shared" si="946"/>
        <v/>
      </c>
      <c r="GS139" s="28" t="str">
        <f t="shared" si="947"/>
        <v/>
      </c>
      <c r="GT139" s="27" t="str">
        <f t="shared" si="948"/>
        <v/>
      </c>
      <c r="GU139" s="27" t="str">
        <f t="shared" si="949"/>
        <v/>
      </c>
      <c r="GV139" s="28" t="str">
        <f t="shared" si="950"/>
        <v/>
      </c>
      <c r="GW139" s="27" t="str">
        <f t="shared" si="951"/>
        <v/>
      </c>
      <c r="GX139" s="27" t="str">
        <f t="shared" si="952"/>
        <v/>
      </c>
      <c r="GY139" s="26" t="str">
        <f t="shared" si="953"/>
        <v/>
      </c>
      <c r="GZ139" s="26" t="str">
        <f t="shared" si="954"/>
        <v/>
      </c>
      <c r="HA139" s="26" t="str">
        <f t="shared" si="955"/>
        <v/>
      </c>
      <c r="HB139" s="26" t="str">
        <f t="shared" si="956"/>
        <v/>
      </c>
      <c r="HC139" s="29" t="str">
        <f t="shared" si="957"/>
        <v/>
      </c>
      <c r="HD139" s="26">
        <f t="shared" si="958"/>
        <v>0</v>
      </c>
      <c r="HE139" s="26" t="str">
        <f t="shared" si="959"/>
        <v/>
      </c>
      <c r="HF139" s="26" t="str">
        <f t="shared" si="960"/>
        <v/>
      </c>
      <c r="HG139" s="26" t="str">
        <f t="shared" si="961"/>
        <v/>
      </c>
      <c r="HH139" s="26" t="str">
        <f t="shared" si="962"/>
        <v/>
      </c>
      <c r="HI139" s="26" t="str">
        <f t="shared" si="963"/>
        <v/>
      </c>
      <c r="HJ139" s="26" t="str">
        <f t="shared" si="964"/>
        <v/>
      </c>
      <c r="HK139" s="26" t="str">
        <f t="shared" si="965"/>
        <v/>
      </c>
      <c r="HL139" s="26" t="str">
        <f t="shared" si="966"/>
        <v/>
      </c>
      <c r="ID139" s="25">
        <f t="shared" si="1155"/>
        <v>48519</v>
      </c>
      <c r="IE139" s="1" t="str">
        <f t="shared" si="1156"/>
        <v/>
      </c>
      <c r="IF139" s="26" t="str">
        <f t="shared" ca="1" si="967"/>
        <v/>
      </c>
      <c r="IG139" s="26" t="str">
        <f t="shared" si="968"/>
        <v/>
      </c>
      <c r="IH139" s="26" t="str">
        <f t="shared" si="969"/>
        <v/>
      </c>
      <c r="II139" s="26" t="str">
        <f t="shared" si="970"/>
        <v/>
      </c>
      <c r="IJ139" s="26" t="str">
        <f t="shared" si="971"/>
        <v/>
      </c>
      <c r="IK139" s="26" t="str">
        <f t="shared" si="972"/>
        <v/>
      </c>
      <c r="IL139" s="26" t="str">
        <f t="shared" si="973"/>
        <v/>
      </c>
      <c r="IM139" s="26" t="str">
        <f t="shared" si="974"/>
        <v/>
      </c>
      <c r="IN139" s="27" t="str">
        <f t="shared" si="975"/>
        <v/>
      </c>
      <c r="IO139" s="28" t="str">
        <f t="shared" si="976"/>
        <v/>
      </c>
      <c r="IP139" s="28" t="str">
        <f t="shared" si="977"/>
        <v/>
      </c>
      <c r="IQ139" s="28" t="str">
        <f t="shared" si="978"/>
        <v/>
      </c>
      <c r="IR139" s="28" t="str">
        <f t="shared" si="979"/>
        <v/>
      </c>
      <c r="IS139" s="28" t="str">
        <f t="shared" si="980"/>
        <v/>
      </c>
      <c r="IT139" s="28" t="str">
        <f t="shared" si="981"/>
        <v/>
      </c>
      <c r="IU139" s="28" t="str">
        <f t="shared" si="982"/>
        <v/>
      </c>
      <c r="IV139" s="27" t="str">
        <f t="shared" si="983"/>
        <v/>
      </c>
      <c r="IW139" s="27" t="str">
        <f t="shared" si="984"/>
        <v/>
      </c>
      <c r="IX139" s="28" t="str">
        <f t="shared" si="985"/>
        <v/>
      </c>
      <c r="IY139" s="27" t="str">
        <f t="shared" si="986"/>
        <v/>
      </c>
      <c r="IZ139" s="27" t="str">
        <f t="shared" si="987"/>
        <v/>
      </c>
      <c r="JA139" s="26" t="str">
        <f t="shared" si="988"/>
        <v/>
      </c>
      <c r="JB139" s="26" t="str">
        <f t="shared" si="989"/>
        <v/>
      </c>
      <c r="JC139" s="26" t="str">
        <f t="shared" si="990"/>
        <v/>
      </c>
      <c r="JD139" s="26" t="str">
        <f t="shared" si="991"/>
        <v/>
      </c>
      <c r="JE139" s="29" t="str">
        <f t="shared" si="992"/>
        <v/>
      </c>
      <c r="JF139" s="26">
        <f t="shared" si="993"/>
        <v>0</v>
      </c>
      <c r="JG139" s="26" t="str">
        <f t="shared" si="994"/>
        <v/>
      </c>
      <c r="JH139" s="26" t="str">
        <f t="shared" si="995"/>
        <v/>
      </c>
      <c r="JI139" s="26" t="str">
        <f t="shared" si="996"/>
        <v/>
      </c>
      <c r="JJ139" s="26" t="str">
        <f t="shared" si="997"/>
        <v/>
      </c>
      <c r="JK139" s="26" t="str">
        <f t="shared" si="998"/>
        <v/>
      </c>
      <c r="JL139" s="26" t="str">
        <f t="shared" si="999"/>
        <v/>
      </c>
      <c r="JM139" s="26" t="str">
        <f t="shared" si="1000"/>
        <v/>
      </c>
      <c r="JN139" s="26" t="str">
        <f t="shared" si="1001"/>
        <v/>
      </c>
      <c r="KF139" s="25">
        <f t="shared" si="1157"/>
        <v>48519</v>
      </c>
      <c r="KG139" s="1" t="str">
        <f t="shared" si="1158"/>
        <v/>
      </c>
      <c r="KH139" s="26" t="str">
        <f t="shared" ca="1" si="1002"/>
        <v/>
      </c>
      <c r="KI139" s="26" t="str">
        <f t="shared" si="1003"/>
        <v/>
      </c>
      <c r="KJ139" s="26" t="str">
        <f t="shared" si="1004"/>
        <v/>
      </c>
      <c r="KK139" s="26" t="str">
        <f t="shared" si="1005"/>
        <v/>
      </c>
      <c r="KL139" s="26" t="str">
        <f t="shared" si="1006"/>
        <v/>
      </c>
      <c r="KM139" s="26" t="str">
        <f t="shared" si="1007"/>
        <v/>
      </c>
      <c r="KN139" s="26" t="str">
        <f t="shared" si="1008"/>
        <v/>
      </c>
      <c r="KO139" s="26" t="str">
        <f t="shared" si="1009"/>
        <v/>
      </c>
      <c r="KP139" s="27" t="str">
        <f t="shared" si="1010"/>
        <v/>
      </c>
      <c r="KQ139" s="28" t="str">
        <f t="shared" si="1011"/>
        <v/>
      </c>
      <c r="KR139" s="28" t="str">
        <f t="shared" si="1012"/>
        <v/>
      </c>
      <c r="KS139" s="28" t="str">
        <f t="shared" si="1013"/>
        <v/>
      </c>
      <c r="KT139" s="28" t="str">
        <f t="shared" si="1014"/>
        <v/>
      </c>
      <c r="KU139" s="28" t="str">
        <f t="shared" si="1015"/>
        <v/>
      </c>
      <c r="KV139" s="28" t="str">
        <f t="shared" si="1016"/>
        <v/>
      </c>
      <c r="KW139" s="28" t="str">
        <f t="shared" si="1017"/>
        <v/>
      </c>
      <c r="KX139" s="27" t="str">
        <f t="shared" si="1018"/>
        <v/>
      </c>
      <c r="KY139" s="27" t="str">
        <f t="shared" si="1019"/>
        <v/>
      </c>
      <c r="KZ139" s="28" t="str">
        <f t="shared" si="1020"/>
        <v/>
      </c>
      <c r="LA139" s="27" t="str">
        <f t="shared" si="1021"/>
        <v/>
      </c>
      <c r="LB139" s="27" t="str">
        <f t="shared" si="1022"/>
        <v/>
      </c>
      <c r="LC139" s="26" t="str">
        <f t="shared" si="1023"/>
        <v/>
      </c>
      <c r="LD139" s="26" t="str">
        <f t="shared" si="1024"/>
        <v/>
      </c>
      <c r="LE139" s="26" t="str">
        <f t="shared" si="1025"/>
        <v/>
      </c>
      <c r="LF139" s="26" t="str">
        <f t="shared" si="1026"/>
        <v/>
      </c>
      <c r="LG139" s="29" t="str">
        <f t="shared" si="1027"/>
        <v/>
      </c>
      <c r="LH139" s="26">
        <f t="shared" si="1028"/>
        <v>0</v>
      </c>
      <c r="LI139" s="26" t="str">
        <f t="shared" si="1029"/>
        <v/>
      </c>
      <c r="LJ139" s="26" t="str">
        <f t="shared" si="1030"/>
        <v/>
      </c>
      <c r="LK139" s="26" t="str">
        <f t="shared" si="1031"/>
        <v/>
      </c>
      <c r="LL139" s="26" t="str">
        <f t="shared" si="1032"/>
        <v/>
      </c>
      <c r="LM139" s="26" t="str">
        <f t="shared" si="1033"/>
        <v/>
      </c>
      <c r="LN139" s="26" t="str">
        <f t="shared" si="1034"/>
        <v/>
      </c>
      <c r="LO139" s="26" t="str">
        <f t="shared" si="1035"/>
        <v/>
      </c>
      <c r="LP139" s="26" t="str">
        <f t="shared" si="1036"/>
        <v/>
      </c>
      <c r="MH139" s="25">
        <f t="shared" si="1157"/>
        <v>48519</v>
      </c>
      <c r="MI139" s="1" t="str">
        <f t="shared" si="1158"/>
        <v/>
      </c>
      <c r="MJ139" s="26" t="str">
        <f t="shared" ca="1" si="1037"/>
        <v/>
      </c>
      <c r="MK139" s="26" t="str">
        <f t="shared" si="1038"/>
        <v/>
      </c>
      <c r="ML139" s="26" t="str">
        <f t="shared" si="1039"/>
        <v/>
      </c>
      <c r="MM139" s="26" t="str">
        <f t="shared" si="1040"/>
        <v/>
      </c>
      <c r="MN139" s="26" t="str">
        <f t="shared" si="1041"/>
        <v/>
      </c>
      <c r="MO139" s="26" t="str">
        <f t="shared" si="1042"/>
        <v/>
      </c>
      <c r="MP139" s="26" t="str">
        <f t="shared" si="1043"/>
        <v/>
      </c>
      <c r="MQ139" s="26" t="str">
        <f t="shared" si="1044"/>
        <v/>
      </c>
      <c r="MR139" s="27" t="str">
        <f t="shared" si="1045"/>
        <v/>
      </c>
      <c r="MS139" s="28" t="str">
        <f t="shared" si="1046"/>
        <v/>
      </c>
      <c r="MT139" s="28" t="str">
        <f t="shared" si="1047"/>
        <v/>
      </c>
      <c r="MU139" s="28" t="str">
        <f t="shared" si="1048"/>
        <v/>
      </c>
      <c r="MV139" s="28" t="str">
        <f t="shared" si="1049"/>
        <v/>
      </c>
      <c r="MW139" s="28" t="str">
        <f t="shared" si="1050"/>
        <v/>
      </c>
      <c r="MX139" s="28" t="str">
        <f t="shared" si="1051"/>
        <v/>
      </c>
      <c r="MY139" s="28" t="str">
        <f t="shared" si="1052"/>
        <v/>
      </c>
      <c r="MZ139" s="27" t="str">
        <f t="shared" si="1053"/>
        <v/>
      </c>
      <c r="NA139" s="27" t="str">
        <f t="shared" si="1054"/>
        <v/>
      </c>
      <c r="NB139" s="28" t="str">
        <f t="shared" si="1055"/>
        <v/>
      </c>
      <c r="NC139" s="27" t="str">
        <f t="shared" si="1056"/>
        <v/>
      </c>
      <c r="ND139" s="27" t="str">
        <f t="shared" si="1057"/>
        <v/>
      </c>
      <c r="NE139" s="26" t="str">
        <f t="shared" si="1058"/>
        <v/>
      </c>
      <c r="NF139" s="26" t="str">
        <f t="shared" si="1059"/>
        <v/>
      </c>
      <c r="NG139" s="26" t="str">
        <f t="shared" si="1060"/>
        <v/>
      </c>
      <c r="NH139" s="26" t="str">
        <f t="shared" si="1061"/>
        <v/>
      </c>
      <c r="NI139" s="29" t="str">
        <f t="shared" si="1062"/>
        <v/>
      </c>
      <c r="NJ139" s="26">
        <f t="shared" si="1063"/>
        <v>0</v>
      </c>
      <c r="NK139" s="26" t="str">
        <f t="shared" si="1064"/>
        <v/>
      </c>
      <c r="NL139" s="26" t="str">
        <f t="shared" si="1065"/>
        <v/>
      </c>
      <c r="NM139" s="26" t="str">
        <f t="shared" si="1066"/>
        <v/>
      </c>
      <c r="NN139" s="26" t="str">
        <f t="shared" si="1067"/>
        <v/>
      </c>
      <c r="NO139" s="26" t="str">
        <f t="shared" si="1068"/>
        <v/>
      </c>
      <c r="NP139" s="26" t="str">
        <f t="shared" si="1069"/>
        <v/>
      </c>
      <c r="NQ139" s="26" t="str">
        <f t="shared" si="1070"/>
        <v/>
      </c>
      <c r="NR139" s="26" t="str">
        <f t="shared" si="1071"/>
        <v/>
      </c>
      <c r="OJ139" s="25">
        <f t="shared" si="1159"/>
        <v>48519</v>
      </c>
      <c r="OK139" s="1" t="str">
        <f t="shared" si="1160"/>
        <v/>
      </c>
      <c r="OL139" s="26" t="str">
        <f t="shared" ca="1" si="1072"/>
        <v/>
      </c>
      <c r="OM139" s="26" t="str">
        <f t="shared" si="1073"/>
        <v/>
      </c>
      <c r="ON139" s="26" t="str">
        <f t="shared" si="1074"/>
        <v/>
      </c>
      <c r="OO139" s="26" t="str">
        <f t="shared" si="1075"/>
        <v/>
      </c>
      <c r="OP139" s="26" t="str">
        <f t="shared" si="1076"/>
        <v/>
      </c>
      <c r="OQ139" s="26" t="str">
        <f t="shared" si="1077"/>
        <v/>
      </c>
      <c r="OR139" s="26" t="str">
        <f t="shared" si="1078"/>
        <v/>
      </c>
      <c r="OS139" s="26" t="str">
        <f t="shared" si="1079"/>
        <v/>
      </c>
      <c r="OT139" s="27" t="str">
        <f t="shared" si="1080"/>
        <v/>
      </c>
      <c r="OU139" s="28" t="str">
        <f t="shared" si="1081"/>
        <v/>
      </c>
      <c r="OV139" s="28" t="str">
        <f t="shared" si="1082"/>
        <v/>
      </c>
      <c r="OW139" s="28" t="str">
        <f t="shared" si="1083"/>
        <v/>
      </c>
      <c r="OX139" s="28" t="str">
        <f t="shared" si="1084"/>
        <v/>
      </c>
      <c r="OY139" s="28" t="str">
        <f t="shared" si="1085"/>
        <v/>
      </c>
      <c r="OZ139" s="28" t="str">
        <f t="shared" si="1086"/>
        <v/>
      </c>
      <c r="PA139" s="28" t="str">
        <f t="shared" si="1087"/>
        <v/>
      </c>
      <c r="PB139" s="27" t="str">
        <f t="shared" si="1088"/>
        <v/>
      </c>
      <c r="PC139" s="27" t="str">
        <f t="shared" si="1089"/>
        <v/>
      </c>
      <c r="PD139" s="28" t="str">
        <f t="shared" si="1090"/>
        <v/>
      </c>
      <c r="PE139" s="27" t="str">
        <f t="shared" si="1091"/>
        <v/>
      </c>
      <c r="PF139" s="27" t="str">
        <f t="shared" si="1092"/>
        <v/>
      </c>
      <c r="PG139" s="26" t="str">
        <f t="shared" si="1093"/>
        <v/>
      </c>
      <c r="PH139" s="26" t="str">
        <f t="shared" si="1094"/>
        <v/>
      </c>
      <c r="PI139" s="26" t="str">
        <f t="shared" si="1095"/>
        <v/>
      </c>
      <c r="PJ139" s="26" t="str">
        <f t="shared" si="1096"/>
        <v/>
      </c>
      <c r="PK139" s="29" t="str">
        <f t="shared" si="1097"/>
        <v/>
      </c>
      <c r="PL139" s="26">
        <f t="shared" si="1098"/>
        <v>0</v>
      </c>
      <c r="PM139" s="26" t="str">
        <f t="shared" si="1099"/>
        <v/>
      </c>
      <c r="PN139" s="26" t="str">
        <f t="shared" si="1100"/>
        <v/>
      </c>
      <c r="PO139" s="26" t="str">
        <f t="shared" si="1101"/>
        <v/>
      </c>
      <c r="PP139" s="26" t="str">
        <f t="shared" si="1102"/>
        <v/>
      </c>
      <c r="PQ139" s="26" t="str">
        <f t="shared" si="1103"/>
        <v/>
      </c>
      <c r="PR139" s="26" t="str">
        <f t="shared" si="1104"/>
        <v/>
      </c>
      <c r="PS139" s="26" t="str">
        <f t="shared" si="1105"/>
        <v/>
      </c>
      <c r="PT139" s="26" t="str">
        <f t="shared" si="1106"/>
        <v/>
      </c>
      <c r="QL139" s="25">
        <f t="shared" si="1159"/>
        <v>48519</v>
      </c>
      <c r="QM139" s="1" t="str">
        <f t="shared" si="1160"/>
        <v/>
      </c>
      <c r="QN139" s="26" t="str">
        <f t="shared" ca="1" si="1107"/>
        <v/>
      </c>
      <c r="QO139" s="26" t="str">
        <f t="shared" si="1108"/>
        <v/>
      </c>
      <c r="QP139" s="26" t="str">
        <f t="shared" si="1109"/>
        <v/>
      </c>
      <c r="QQ139" s="26" t="str">
        <f t="shared" si="1110"/>
        <v/>
      </c>
      <c r="QR139" s="26" t="str">
        <f t="shared" si="1111"/>
        <v/>
      </c>
      <c r="QS139" s="26" t="str">
        <f t="shared" si="1112"/>
        <v/>
      </c>
      <c r="QT139" s="26" t="str">
        <f t="shared" si="1113"/>
        <v/>
      </c>
      <c r="QU139" s="26" t="str">
        <f t="shared" si="1114"/>
        <v/>
      </c>
      <c r="QV139" s="27" t="str">
        <f t="shared" si="1115"/>
        <v/>
      </c>
      <c r="QW139" s="28" t="str">
        <f t="shared" si="1116"/>
        <v/>
      </c>
      <c r="QX139" s="28" t="str">
        <f t="shared" si="1117"/>
        <v/>
      </c>
      <c r="QY139" s="28" t="str">
        <f t="shared" si="1118"/>
        <v/>
      </c>
      <c r="QZ139" s="28" t="str">
        <f t="shared" si="1119"/>
        <v/>
      </c>
      <c r="RA139" s="28" t="str">
        <f t="shared" si="1120"/>
        <v/>
      </c>
      <c r="RB139" s="28" t="str">
        <f t="shared" si="1121"/>
        <v/>
      </c>
      <c r="RC139" s="28" t="str">
        <f t="shared" si="1122"/>
        <v/>
      </c>
      <c r="RD139" s="27" t="str">
        <f t="shared" si="1123"/>
        <v/>
      </c>
      <c r="RE139" s="27" t="str">
        <f t="shared" si="1124"/>
        <v/>
      </c>
      <c r="RF139" s="28" t="str">
        <f t="shared" si="1125"/>
        <v/>
      </c>
      <c r="RG139" s="27" t="str">
        <f t="shared" si="1126"/>
        <v/>
      </c>
      <c r="RH139" s="27" t="str">
        <f t="shared" si="1127"/>
        <v/>
      </c>
      <c r="RI139" s="26" t="str">
        <f t="shared" si="1128"/>
        <v/>
      </c>
      <c r="RJ139" s="26" t="str">
        <f t="shared" si="1129"/>
        <v/>
      </c>
      <c r="RK139" s="26" t="str">
        <f t="shared" si="1130"/>
        <v/>
      </c>
      <c r="RL139" s="26" t="str">
        <f t="shared" si="1131"/>
        <v/>
      </c>
      <c r="RM139" s="29" t="str">
        <f t="shared" si="1132"/>
        <v/>
      </c>
      <c r="RN139" s="26">
        <f t="shared" si="1133"/>
        <v>0</v>
      </c>
      <c r="RO139" s="26" t="str">
        <f t="shared" si="1134"/>
        <v/>
      </c>
      <c r="RP139" s="26" t="str">
        <f t="shared" si="1135"/>
        <v/>
      </c>
      <c r="RQ139" s="26" t="str">
        <f t="shared" si="1136"/>
        <v/>
      </c>
      <c r="RR139" s="26" t="str">
        <f t="shared" si="1137"/>
        <v/>
      </c>
      <c r="RS139" s="26" t="str">
        <f t="shared" si="1138"/>
        <v/>
      </c>
      <c r="RT139" s="26" t="str">
        <f t="shared" si="1139"/>
        <v/>
      </c>
      <c r="RU139" s="26" t="str">
        <f t="shared" si="1140"/>
        <v/>
      </c>
      <c r="RV139" s="26" t="str">
        <f t="shared" si="1141"/>
        <v/>
      </c>
    </row>
    <row r="140" spans="2:490" x14ac:dyDescent="0.25">
      <c r="B140" s="25">
        <f t="shared" si="1161"/>
        <v>48549</v>
      </c>
      <c r="C140" s="1">
        <f t="shared" si="1142"/>
        <v>2032</v>
      </c>
      <c r="D140" s="1">
        <f t="shared" si="1143"/>
        <v>57</v>
      </c>
      <c r="E140" s="1" t="str">
        <f t="shared" si="1144"/>
        <v/>
      </c>
      <c r="F140" s="26" t="str">
        <f t="shared" si="828"/>
        <v/>
      </c>
      <c r="G140" s="26">
        <f>SUMIFS(F$9:F140,C$9:C140,C140)</f>
        <v>0</v>
      </c>
      <c r="H140" s="26" t="str">
        <f t="shared" si="829"/>
        <v/>
      </c>
      <c r="I140" s="86" t="e">
        <f t="shared" si="1145"/>
        <v>#VALUE!</v>
      </c>
      <c r="J140" s="1" t="b">
        <f>IF(J139=TRUE,TRUE,AND(D140&gt;=dane_wiek_emerytalny,D140&gt;=55,YEAR(B140)-YEAR(dane_data_rozpoczecia)&gt;=4,SUMIFS(F$9:F140,C$9:C140,C140)))</f>
        <v>0</v>
      </c>
      <c r="K140" s="26" t="str">
        <f t="shared" si="830"/>
        <v/>
      </c>
      <c r="L140" s="26">
        <f t="shared" si="831"/>
        <v>0</v>
      </c>
      <c r="M140" s="26" t="e">
        <f t="shared" si="832"/>
        <v>#VALUE!</v>
      </c>
      <c r="N140" s="26" t="e">
        <f t="shared" si="833"/>
        <v>#VALUE!</v>
      </c>
      <c r="O140" s="1" t="b">
        <f>IF(O139=TRUE,TRUE,AND(D140&gt;=65,YEAR(B140)-YEAR(dane_data_rozpoczecia)&gt;=4,SUMIFS(F$9:F140,C$9:C140,C140)))</f>
        <v>0</v>
      </c>
      <c r="V140" s="25">
        <f t="shared" si="1162"/>
        <v>48549</v>
      </c>
      <c r="W140" s="1" t="str">
        <f t="shared" si="1146"/>
        <v/>
      </c>
      <c r="X140" s="26" t="str">
        <f t="shared" ca="1" si="834"/>
        <v/>
      </c>
      <c r="Y140" s="26" t="str">
        <f t="shared" si="835"/>
        <v/>
      </c>
      <c r="Z140" s="26" t="str">
        <f t="shared" si="1147"/>
        <v/>
      </c>
      <c r="AA140" s="26" t="str">
        <f t="shared" si="1148"/>
        <v/>
      </c>
      <c r="AB140" s="26" t="str">
        <f t="shared" si="836"/>
        <v/>
      </c>
      <c r="AC140" s="26" t="str">
        <f t="shared" si="837"/>
        <v/>
      </c>
      <c r="AD140" s="26" t="str">
        <f t="shared" si="838"/>
        <v/>
      </c>
      <c r="AE140" s="26" t="str">
        <f t="shared" si="839"/>
        <v/>
      </c>
      <c r="AF140" s="27" t="str">
        <f t="shared" si="840"/>
        <v/>
      </c>
      <c r="AG140" s="28" t="str">
        <f t="shared" si="841"/>
        <v/>
      </c>
      <c r="AH140" s="28" t="str">
        <f t="shared" si="842"/>
        <v/>
      </c>
      <c r="AI140" s="28" t="str">
        <f t="shared" si="1149"/>
        <v/>
      </c>
      <c r="AJ140" s="28" t="str">
        <f t="shared" si="803"/>
        <v/>
      </c>
      <c r="AK140" s="28" t="str">
        <f t="shared" si="843"/>
        <v/>
      </c>
      <c r="AL140" s="28" t="str">
        <f t="shared" si="1150"/>
        <v/>
      </c>
      <c r="AM140" s="28" t="str">
        <f t="shared" si="1151"/>
        <v/>
      </c>
      <c r="AN140" s="27" t="str">
        <f t="shared" si="844"/>
        <v/>
      </c>
      <c r="AO140" s="27" t="str">
        <f t="shared" si="845"/>
        <v/>
      </c>
      <c r="AP140" s="28" t="str">
        <f t="shared" si="846"/>
        <v/>
      </c>
      <c r="AQ140" s="27" t="str">
        <f t="shared" si="847"/>
        <v/>
      </c>
      <c r="AR140" s="27" t="str">
        <f t="shared" si="848"/>
        <v/>
      </c>
      <c r="AS140" s="26" t="str">
        <f t="shared" si="849"/>
        <v/>
      </c>
      <c r="AT140" s="26" t="str">
        <f t="shared" si="850"/>
        <v/>
      </c>
      <c r="AU140" s="26" t="str">
        <f t="shared" si="851"/>
        <v/>
      </c>
      <c r="AV140" s="26" t="str">
        <f t="shared" si="852"/>
        <v/>
      </c>
      <c r="AW140" s="29" t="str">
        <f t="shared" si="853"/>
        <v/>
      </c>
      <c r="AX140" s="26">
        <f t="shared" si="854"/>
        <v>0</v>
      </c>
      <c r="AY140" s="26" t="str">
        <f t="shared" si="855"/>
        <v/>
      </c>
      <c r="AZ140" s="26" t="str">
        <f t="shared" si="856"/>
        <v/>
      </c>
      <c r="BA140" s="26" t="str">
        <f t="shared" si="1152"/>
        <v/>
      </c>
      <c r="BB140" s="26" t="str">
        <f t="shared" si="857"/>
        <v/>
      </c>
      <c r="BC140" s="26" t="str">
        <f t="shared" si="858"/>
        <v/>
      </c>
      <c r="BD140" s="26" t="str">
        <f t="shared" si="859"/>
        <v/>
      </c>
      <c r="BE140" s="26" t="str">
        <f t="shared" si="860"/>
        <v/>
      </c>
      <c r="BF140" s="26" t="str">
        <f t="shared" si="861"/>
        <v/>
      </c>
      <c r="BX140" s="25">
        <f t="shared" si="1153"/>
        <v>48549</v>
      </c>
      <c r="BY140" s="1" t="str">
        <f t="shared" si="1154"/>
        <v/>
      </c>
      <c r="BZ140" s="26" t="str">
        <f t="shared" ca="1" si="862"/>
        <v/>
      </c>
      <c r="CA140" s="26" t="str">
        <f t="shared" si="863"/>
        <v/>
      </c>
      <c r="CB140" s="26" t="str">
        <f t="shared" si="864"/>
        <v/>
      </c>
      <c r="CC140" s="26" t="str">
        <f t="shared" si="865"/>
        <v/>
      </c>
      <c r="CD140" s="26" t="str">
        <f t="shared" si="866"/>
        <v/>
      </c>
      <c r="CE140" s="26" t="str">
        <f t="shared" si="867"/>
        <v/>
      </c>
      <c r="CF140" s="26" t="str">
        <f t="shared" si="868"/>
        <v/>
      </c>
      <c r="CG140" s="26" t="str">
        <f t="shared" si="869"/>
        <v/>
      </c>
      <c r="CH140" s="27" t="str">
        <f t="shared" si="870"/>
        <v/>
      </c>
      <c r="CI140" s="28" t="str">
        <f t="shared" si="871"/>
        <v/>
      </c>
      <c r="CJ140" s="28" t="str">
        <f t="shared" si="872"/>
        <v/>
      </c>
      <c r="CK140" s="28" t="str">
        <f t="shared" si="873"/>
        <v/>
      </c>
      <c r="CL140" s="28" t="str">
        <f t="shared" si="874"/>
        <v/>
      </c>
      <c r="CM140" s="28" t="str">
        <f t="shared" si="875"/>
        <v/>
      </c>
      <c r="CN140" s="28" t="str">
        <f t="shared" si="876"/>
        <v/>
      </c>
      <c r="CO140" s="28" t="str">
        <f t="shared" si="877"/>
        <v/>
      </c>
      <c r="CP140" s="27" t="str">
        <f t="shared" si="878"/>
        <v/>
      </c>
      <c r="CQ140" s="27" t="str">
        <f t="shared" si="879"/>
        <v/>
      </c>
      <c r="CR140" s="28" t="str">
        <f t="shared" si="880"/>
        <v/>
      </c>
      <c r="CS140" s="27" t="str">
        <f t="shared" si="881"/>
        <v/>
      </c>
      <c r="CT140" s="27" t="str">
        <f t="shared" si="882"/>
        <v/>
      </c>
      <c r="CU140" s="26" t="str">
        <f t="shared" si="883"/>
        <v/>
      </c>
      <c r="CV140" s="26" t="str">
        <f t="shared" si="884"/>
        <v/>
      </c>
      <c r="CW140" s="26" t="str">
        <f t="shared" si="885"/>
        <v/>
      </c>
      <c r="CX140" s="26" t="str">
        <f t="shared" si="886"/>
        <v/>
      </c>
      <c r="CY140" s="29" t="str">
        <f t="shared" si="887"/>
        <v/>
      </c>
      <c r="CZ140" s="26">
        <f t="shared" si="888"/>
        <v>0</v>
      </c>
      <c r="DA140" s="26" t="str">
        <f t="shared" si="889"/>
        <v/>
      </c>
      <c r="DB140" s="26" t="str">
        <f t="shared" si="890"/>
        <v/>
      </c>
      <c r="DC140" s="26" t="str">
        <f t="shared" si="891"/>
        <v/>
      </c>
      <c r="DD140" s="26" t="str">
        <f t="shared" si="892"/>
        <v/>
      </c>
      <c r="DE140" s="26" t="str">
        <f t="shared" si="893"/>
        <v/>
      </c>
      <c r="DF140" s="26" t="str">
        <f t="shared" si="894"/>
        <v/>
      </c>
      <c r="DG140" s="26" t="str">
        <f t="shared" si="895"/>
        <v/>
      </c>
      <c r="DH140" s="26" t="str">
        <f t="shared" si="896"/>
        <v/>
      </c>
      <c r="DZ140" s="25">
        <f t="shared" si="1153"/>
        <v>48549</v>
      </c>
      <c r="EA140" s="1" t="str">
        <f t="shared" si="1154"/>
        <v/>
      </c>
      <c r="EB140" s="26" t="str">
        <f t="shared" ca="1" si="897"/>
        <v/>
      </c>
      <c r="EC140" s="26" t="str">
        <f t="shared" si="898"/>
        <v/>
      </c>
      <c r="ED140" s="26" t="str">
        <f t="shared" si="899"/>
        <v/>
      </c>
      <c r="EE140" s="26" t="str">
        <f t="shared" si="900"/>
        <v/>
      </c>
      <c r="EF140" s="26" t="str">
        <f t="shared" si="901"/>
        <v/>
      </c>
      <c r="EG140" s="26" t="str">
        <f t="shared" si="902"/>
        <v/>
      </c>
      <c r="EH140" s="26" t="str">
        <f t="shared" si="903"/>
        <v/>
      </c>
      <c r="EI140" s="26" t="str">
        <f t="shared" si="904"/>
        <v/>
      </c>
      <c r="EJ140" s="27" t="str">
        <f t="shared" si="905"/>
        <v/>
      </c>
      <c r="EK140" s="28" t="str">
        <f t="shared" si="906"/>
        <v/>
      </c>
      <c r="EL140" s="28" t="str">
        <f t="shared" si="907"/>
        <v/>
      </c>
      <c r="EM140" s="28" t="str">
        <f t="shared" si="908"/>
        <v/>
      </c>
      <c r="EN140" s="28" t="str">
        <f t="shared" si="909"/>
        <v/>
      </c>
      <c r="EO140" s="28" t="str">
        <f t="shared" si="910"/>
        <v/>
      </c>
      <c r="EP140" s="28" t="str">
        <f t="shared" si="911"/>
        <v/>
      </c>
      <c r="EQ140" s="28" t="str">
        <f t="shared" si="912"/>
        <v/>
      </c>
      <c r="ER140" s="27" t="str">
        <f t="shared" si="913"/>
        <v/>
      </c>
      <c r="ES140" s="27" t="str">
        <f t="shared" si="914"/>
        <v/>
      </c>
      <c r="ET140" s="28" t="str">
        <f t="shared" si="915"/>
        <v/>
      </c>
      <c r="EU140" s="27" t="str">
        <f t="shared" si="916"/>
        <v/>
      </c>
      <c r="EV140" s="27" t="str">
        <f t="shared" si="917"/>
        <v/>
      </c>
      <c r="EW140" s="26" t="str">
        <f t="shared" si="918"/>
        <v/>
      </c>
      <c r="EX140" s="26" t="str">
        <f t="shared" si="919"/>
        <v/>
      </c>
      <c r="EY140" s="26" t="str">
        <f t="shared" si="920"/>
        <v/>
      </c>
      <c r="EZ140" s="26" t="str">
        <f t="shared" si="921"/>
        <v/>
      </c>
      <c r="FA140" s="29" t="str">
        <f t="shared" si="922"/>
        <v/>
      </c>
      <c r="FB140" s="26">
        <f t="shared" si="923"/>
        <v>0</v>
      </c>
      <c r="FC140" s="26" t="str">
        <f t="shared" si="924"/>
        <v/>
      </c>
      <c r="FD140" s="26" t="str">
        <f t="shared" si="925"/>
        <v/>
      </c>
      <c r="FE140" s="26" t="str">
        <f t="shared" si="926"/>
        <v/>
      </c>
      <c r="FF140" s="26" t="str">
        <f t="shared" si="927"/>
        <v/>
      </c>
      <c r="FG140" s="26" t="str">
        <f t="shared" si="928"/>
        <v/>
      </c>
      <c r="FH140" s="26" t="str">
        <f t="shared" si="929"/>
        <v/>
      </c>
      <c r="FI140" s="26" t="str">
        <f t="shared" si="930"/>
        <v/>
      </c>
      <c r="FJ140" s="26" t="str">
        <f t="shared" si="931"/>
        <v/>
      </c>
      <c r="GB140" s="25">
        <f t="shared" si="1155"/>
        <v>48549</v>
      </c>
      <c r="GC140" s="1" t="str">
        <f t="shared" si="1156"/>
        <v/>
      </c>
      <c r="GD140" s="26" t="str">
        <f t="shared" ca="1" si="932"/>
        <v/>
      </c>
      <c r="GE140" s="26" t="str">
        <f t="shared" si="933"/>
        <v/>
      </c>
      <c r="GF140" s="26" t="str">
        <f t="shared" si="934"/>
        <v/>
      </c>
      <c r="GG140" s="26" t="str">
        <f t="shared" si="935"/>
        <v/>
      </c>
      <c r="GH140" s="26" t="str">
        <f t="shared" si="936"/>
        <v/>
      </c>
      <c r="GI140" s="26" t="str">
        <f t="shared" si="937"/>
        <v/>
      </c>
      <c r="GJ140" s="26" t="str">
        <f t="shared" si="938"/>
        <v/>
      </c>
      <c r="GK140" s="26" t="str">
        <f t="shared" si="939"/>
        <v/>
      </c>
      <c r="GL140" s="27" t="str">
        <f t="shared" si="940"/>
        <v/>
      </c>
      <c r="GM140" s="28" t="str">
        <f t="shared" si="941"/>
        <v/>
      </c>
      <c r="GN140" s="28" t="str">
        <f t="shared" si="942"/>
        <v/>
      </c>
      <c r="GO140" s="28" t="str">
        <f t="shared" si="943"/>
        <v/>
      </c>
      <c r="GP140" s="28" t="str">
        <f t="shared" si="944"/>
        <v/>
      </c>
      <c r="GQ140" s="28" t="str">
        <f t="shared" si="945"/>
        <v/>
      </c>
      <c r="GR140" s="28" t="str">
        <f t="shared" si="946"/>
        <v/>
      </c>
      <c r="GS140" s="28" t="str">
        <f t="shared" si="947"/>
        <v/>
      </c>
      <c r="GT140" s="27" t="str">
        <f t="shared" si="948"/>
        <v/>
      </c>
      <c r="GU140" s="27" t="str">
        <f t="shared" si="949"/>
        <v/>
      </c>
      <c r="GV140" s="28" t="str">
        <f t="shared" si="950"/>
        <v/>
      </c>
      <c r="GW140" s="27" t="str">
        <f t="shared" si="951"/>
        <v/>
      </c>
      <c r="GX140" s="27" t="str">
        <f t="shared" si="952"/>
        <v/>
      </c>
      <c r="GY140" s="26" t="str">
        <f t="shared" si="953"/>
        <v/>
      </c>
      <c r="GZ140" s="26" t="str">
        <f t="shared" si="954"/>
        <v/>
      </c>
      <c r="HA140" s="26" t="str">
        <f t="shared" si="955"/>
        <v/>
      </c>
      <c r="HB140" s="26" t="str">
        <f t="shared" si="956"/>
        <v/>
      </c>
      <c r="HC140" s="29" t="str">
        <f t="shared" si="957"/>
        <v/>
      </c>
      <c r="HD140" s="26">
        <f t="shared" si="958"/>
        <v>0</v>
      </c>
      <c r="HE140" s="26" t="str">
        <f t="shared" si="959"/>
        <v/>
      </c>
      <c r="HF140" s="26" t="str">
        <f t="shared" si="960"/>
        <v/>
      </c>
      <c r="HG140" s="26" t="str">
        <f t="shared" si="961"/>
        <v/>
      </c>
      <c r="HH140" s="26" t="str">
        <f t="shared" si="962"/>
        <v/>
      </c>
      <c r="HI140" s="26" t="str">
        <f t="shared" si="963"/>
        <v/>
      </c>
      <c r="HJ140" s="26" t="str">
        <f t="shared" si="964"/>
        <v/>
      </c>
      <c r="HK140" s="26" t="str">
        <f t="shared" si="965"/>
        <v/>
      </c>
      <c r="HL140" s="26" t="str">
        <f t="shared" si="966"/>
        <v/>
      </c>
      <c r="ID140" s="25">
        <f t="shared" si="1155"/>
        <v>48549</v>
      </c>
      <c r="IE140" s="1" t="str">
        <f t="shared" si="1156"/>
        <v/>
      </c>
      <c r="IF140" s="26" t="str">
        <f t="shared" ca="1" si="967"/>
        <v/>
      </c>
      <c r="IG140" s="26" t="str">
        <f t="shared" si="968"/>
        <v/>
      </c>
      <c r="IH140" s="26" t="str">
        <f t="shared" si="969"/>
        <v/>
      </c>
      <c r="II140" s="26" t="str">
        <f t="shared" si="970"/>
        <v/>
      </c>
      <c r="IJ140" s="26" t="str">
        <f t="shared" si="971"/>
        <v/>
      </c>
      <c r="IK140" s="26" t="str">
        <f t="shared" si="972"/>
        <v/>
      </c>
      <c r="IL140" s="26" t="str">
        <f t="shared" si="973"/>
        <v/>
      </c>
      <c r="IM140" s="26" t="str">
        <f t="shared" si="974"/>
        <v/>
      </c>
      <c r="IN140" s="27" t="str">
        <f t="shared" si="975"/>
        <v/>
      </c>
      <c r="IO140" s="28" t="str">
        <f t="shared" si="976"/>
        <v/>
      </c>
      <c r="IP140" s="28" t="str">
        <f t="shared" si="977"/>
        <v/>
      </c>
      <c r="IQ140" s="28" t="str">
        <f t="shared" si="978"/>
        <v/>
      </c>
      <c r="IR140" s="28" t="str">
        <f t="shared" si="979"/>
        <v/>
      </c>
      <c r="IS140" s="28" t="str">
        <f t="shared" si="980"/>
        <v/>
      </c>
      <c r="IT140" s="28" t="str">
        <f t="shared" si="981"/>
        <v/>
      </c>
      <c r="IU140" s="28" t="str">
        <f t="shared" si="982"/>
        <v/>
      </c>
      <c r="IV140" s="27" t="str">
        <f t="shared" si="983"/>
        <v/>
      </c>
      <c r="IW140" s="27" t="str">
        <f t="shared" si="984"/>
        <v/>
      </c>
      <c r="IX140" s="28" t="str">
        <f t="shared" si="985"/>
        <v/>
      </c>
      <c r="IY140" s="27" t="str">
        <f t="shared" si="986"/>
        <v/>
      </c>
      <c r="IZ140" s="27" t="str">
        <f t="shared" si="987"/>
        <v/>
      </c>
      <c r="JA140" s="26" t="str">
        <f t="shared" si="988"/>
        <v/>
      </c>
      <c r="JB140" s="26" t="str">
        <f t="shared" si="989"/>
        <v/>
      </c>
      <c r="JC140" s="26" t="str">
        <f t="shared" si="990"/>
        <v/>
      </c>
      <c r="JD140" s="26" t="str">
        <f t="shared" si="991"/>
        <v/>
      </c>
      <c r="JE140" s="29" t="str">
        <f t="shared" si="992"/>
        <v/>
      </c>
      <c r="JF140" s="26">
        <f t="shared" si="993"/>
        <v>0</v>
      </c>
      <c r="JG140" s="26" t="str">
        <f t="shared" si="994"/>
        <v/>
      </c>
      <c r="JH140" s="26" t="str">
        <f t="shared" si="995"/>
        <v/>
      </c>
      <c r="JI140" s="26" t="str">
        <f t="shared" si="996"/>
        <v/>
      </c>
      <c r="JJ140" s="26" t="str">
        <f t="shared" si="997"/>
        <v/>
      </c>
      <c r="JK140" s="26" t="str">
        <f t="shared" si="998"/>
        <v/>
      </c>
      <c r="JL140" s="26" t="str">
        <f t="shared" si="999"/>
        <v/>
      </c>
      <c r="JM140" s="26" t="str">
        <f t="shared" si="1000"/>
        <v/>
      </c>
      <c r="JN140" s="26" t="str">
        <f t="shared" si="1001"/>
        <v/>
      </c>
      <c r="KF140" s="25">
        <f t="shared" si="1157"/>
        <v>48549</v>
      </c>
      <c r="KG140" s="1" t="str">
        <f t="shared" si="1158"/>
        <v/>
      </c>
      <c r="KH140" s="26" t="str">
        <f t="shared" ca="1" si="1002"/>
        <v/>
      </c>
      <c r="KI140" s="26" t="str">
        <f t="shared" si="1003"/>
        <v/>
      </c>
      <c r="KJ140" s="26" t="str">
        <f t="shared" si="1004"/>
        <v/>
      </c>
      <c r="KK140" s="26" t="str">
        <f t="shared" si="1005"/>
        <v/>
      </c>
      <c r="KL140" s="26" t="str">
        <f t="shared" si="1006"/>
        <v/>
      </c>
      <c r="KM140" s="26" t="str">
        <f t="shared" si="1007"/>
        <v/>
      </c>
      <c r="KN140" s="26" t="str">
        <f t="shared" si="1008"/>
        <v/>
      </c>
      <c r="KO140" s="26" t="str">
        <f t="shared" si="1009"/>
        <v/>
      </c>
      <c r="KP140" s="27" t="str">
        <f t="shared" si="1010"/>
        <v/>
      </c>
      <c r="KQ140" s="28" t="str">
        <f t="shared" si="1011"/>
        <v/>
      </c>
      <c r="KR140" s="28" t="str">
        <f t="shared" si="1012"/>
        <v/>
      </c>
      <c r="KS140" s="28" t="str">
        <f t="shared" si="1013"/>
        <v/>
      </c>
      <c r="KT140" s="28" t="str">
        <f t="shared" si="1014"/>
        <v/>
      </c>
      <c r="KU140" s="28" t="str">
        <f t="shared" si="1015"/>
        <v/>
      </c>
      <c r="KV140" s="28" t="str">
        <f t="shared" si="1016"/>
        <v/>
      </c>
      <c r="KW140" s="28" t="str">
        <f t="shared" si="1017"/>
        <v/>
      </c>
      <c r="KX140" s="27" t="str">
        <f t="shared" si="1018"/>
        <v/>
      </c>
      <c r="KY140" s="27" t="str">
        <f t="shared" si="1019"/>
        <v/>
      </c>
      <c r="KZ140" s="28" t="str">
        <f t="shared" si="1020"/>
        <v/>
      </c>
      <c r="LA140" s="27" t="str">
        <f t="shared" si="1021"/>
        <v/>
      </c>
      <c r="LB140" s="27" t="str">
        <f t="shared" si="1022"/>
        <v/>
      </c>
      <c r="LC140" s="26" t="str">
        <f t="shared" si="1023"/>
        <v/>
      </c>
      <c r="LD140" s="26" t="str">
        <f t="shared" si="1024"/>
        <v/>
      </c>
      <c r="LE140" s="26" t="str">
        <f t="shared" si="1025"/>
        <v/>
      </c>
      <c r="LF140" s="26" t="str">
        <f t="shared" si="1026"/>
        <v/>
      </c>
      <c r="LG140" s="29" t="str">
        <f t="shared" si="1027"/>
        <v/>
      </c>
      <c r="LH140" s="26">
        <f t="shared" si="1028"/>
        <v>0</v>
      </c>
      <c r="LI140" s="26" t="str">
        <f t="shared" si="1029"/>
        <v/>
      </c>
      <c r="LJ140" s="26" t="str">
        <f t="shared" si="1030"/>
        <v/>
      </c>
      <c r="LK140" s="26" t="str">
        <f t="shared" si="1031"/>
        <v/>
      </c>
      <c r="LL140" s="26" t="str">
        <f t="shared" si="1032"/>
        <v/>
      </c>
      <c r="LM140" s="26" t="str">
        <f t="shared" si="1033"/>
        <v/>
      </c>
      <c r="LN140" s="26" t="str">
        <f t="shared" si="1034"/>
        <v/>
      </c>
      <c r="LO140" s="26" t="str">
        <f t="shared" si="1035"/>
        <v/>
      </c>
      <c r="LP140" s="26" t="str">
        <f t="shared" si="1036"/>
        <v/>
      </c>
      <c r="MH140" s="25">
        <f t="shared" si="1157"/>
        <v>48549</v>
      </c>
      <c r="MI140" s="1" t="str">
        <f t="shared" si="1158"/>
        <v/>
      </c>
      <c r="MJ140" s="26" t="str">
        <f t="shared" ca="1" si="1037"/>
        <v/>
      </c>
      <c r="MK140" s="26" t="str">
        <f t="shared" si="1038"/>
        <v/>
      </c>
      <c r="ML140" s="26" t="str">
        <f t="shared" si="1039"/>
        <v/>
      </c>
      <c r="MM140" s="26" t="str">
        <f t="shared" si="1040"/>
        <v/>
      </c>
      <c r="MN140" s="26" t="str">
        <f t="shared" si="1041"/>
        <v/>
      </c>
      <c r="MO140" s="26" t="str">
        <f t="shared" si="1042"/>
        <v/>
      </c>
      <c r="MP140" s="26" t="str">
        <f t="shared" si="1043"/>
        <v/>
      </c>
      <c r="MQ140" s="26" t="str">
        <f t="shared" si="1044"/>
        <v/>
      </c>
      <c r="MR140" s="27" t="str">
        <f t="shared" si="1045"/>
        <v/>
      </c>
      <c r="MS140" s="28" t="str">
        <f t="shared" si="1046"/>
        <v/>
      </c>
      <c r="MT140" s="28" t="str">
        <f t="shared" si="1047"/>
        <v/>
      </c>
      <c r="MU140" s="28" t="str">
        <f t="shared" si="1048"/>
        <v/>
      </c>
      <c r="MV140" s="28" t="str">
        <f t="shared" si="1049"/>
        <v/>
      </c>
      <c r="MW140" s="28" t="str">
        <f t="shared" si="1050"/>
        <v/>
      </c>
      <c r="MX140" s="28" t="str">
        <f t="shared" si="1051"/>
        <v/>
      </c>
      <c r="MY140" s="28" t="str">
        <f t="shared" si="1052"/>
        <v/>
      </c>
      <c r="MZ140" s="27" t="str">
        <f t="shared" si="1053"/>
        <v/>
      </c>
      <c r="NA140" s="27" t="str">
        <f t="shared" si="1054"/>
        <v/>
      </c>
      <c r="NB140" s="28" t="str">
        <f t="shared" si="1055"/>
        <v/>
      </c>
      <c r="NC140" s="27" t="str">
        <f t="shared" si="1056"/>
        <v/>
      </c>
      <c r="ND140" s="27" t="str">
        <f t="shared" si="1057"/>
        <v/>
      </c>
      <c r="NE140" s="26" t="str">
        <f t="shared" si="1058"/>
        <v/>
      </c>
      <c r="NF140" s="26" t="str">
        <f t="shared" si="1059"/>
        <v/>
      </c>
      <c r="NG140" s="26" t="str">
        <f t="shared" si="1060"/>
        <v/>
      </c>
      <c r="NH140" s="26" t="str">
        <f t="shared" si="1061"/>
        <v/>
      </c>
      <c r="NI140" s="29" t="str">
        <f t="shared" si="1062"/>
        <v/>
      </c>
      <c r="NJ140" s="26">
        <f t="shared" si="1063"/>
        <v>0</v>
      </c>
      <c r="NK140" s="26" t="str">
        <f t="shared" si="1064"/>
        <v/>
      </c>
      <c r="NL140" s="26" t="str">
        <f t="shared" si="1065"/>
        <v/>
      </c>
      <c r="NM140" s="26" t="str">
        <f t="shared" si="1066"/>
        <v/>
      </c>
      <c r="NN140" s="26" t="str">
        <f t="shared" si="1067"/>
        <v/>
      </c>
      <c r="NO140" s="26" t="str">
        <f t="shared" si="1068"/>
        <v/>
      </c>
      <c r="NP140" s="26" t="str">
        <f t="shared" si="1069"/>
        <v/>
      </c>
      <c r="NQ140" s="26" t="str">
        <f t="shared" si="1070"/>
        <v/>
      </c>
      <c r="NR140" s="26" t="str">
        <f t="shared" si="1071"/>
        <v/>
      </c>
      <c r="OJ140" s="25">
        <f t="shared" si="1159"/>
        <v>48549</v>
      </c>
      <c r="OK140" s="1" t="str">
        <f t="shared" si="1160"/>
        <v/>
      </c>
      <c r="OL140" s="26" t="str">
        <f t="shared" ca="1" si="1072"/>
        <v/>
      </c>
      <c r="OM140" s="26" t="str">
        <f t="shared" si="1073"/>
        <v/>
      </c>
      <c r="ON140" s="26" t="str">
        <f t="shared" si="1074"/>
        <v/>
      </c>
      <c r="OO140" s="26" t="str">
        <f t="shared" si="1075"/>
        <v/>
      </c>
      <c r="OP140" s="26" t="str">
        <f t="shared" si="1076"/>
        <v/>
      </c>
      <c r="OQ140" s="26" t="str">
        <f t="shared" si="1077"/>
        <v/>
      </c>
      <c r="OR140" s="26" t="str">
        <f t="shared" si="1078"/>
        <v/>
      </c>
      <c r="OS140" s="26" t="str">
        <f t="shared" si="1079"/>
        <v/>
      </c>
      <c r="OT140" s="27" t="str">
        <f t="shared" si="1080"/>
        <v/>
      </c>
      <c r="OU140" s="28" t="str">
        <f t="shared" si="1081"/>
        <v/>
      </c>
      <c r="OV140" s="28" t="str">
        <f t="shared" si="1082"/>
        <v/>
      </c>
      <c r="OW140" s="28" t="str">
        <f t="shared" si="1083"/>
        <v/>
      </c>
      <c r="OX140" s="28" t="str">
        <f t="shared" si="1084"/>
        <v/>
      </c>
      <c r="OY140" s="28" t="str">
        <f t="shared" si="1085"/>
        <v/>
      </c>
      <c r="OZ140" s="28" t="str">
        <f t="shared" si="1086"/>
        <v/>
      </c>
      <c r="PA140" s="28" t="str">
        <f t="shared" si="1087"/>
        <v/>
      </c>
      <c r="PB140" s="27" t="str">
        <f t="shared" si="1088"/>
        <v/>
      </c>
      <c r="PC140" s="27" t="str">
        <f t="shared" si="1089"/>
        <v/>
      </c>
      <c r="PD140" s="28" t="str">
        <f t="shared" si="1090"/>
        <v/>
      </c>
      <c r="PE140" s="27" t="str">
        <f t="shared" si="1091"/>
        <v/>
      </c>
      <c r="PF140" s="27" t="str">
        <f t="shared" si="1092"/>
        <v/>
      </c>
      <c r="PG140" s="26" t="str">
        <f t="shared" si="1093"/>
        <v/>
      </c>
      <c r="PH140" s="26" t="str">
        <f t="shared" si="1094"/>
        <v/>
      </c>
      <c r="PI140" s="26" t="str">
        <f t="shared" si="1095"/>
        <v/>
      </c>
      <c r="PJ140" s="26" t="str">
        <f t="shared" si="1096"/>
        <v/>
      </c>
      <c r="PK140" s="29" t="str">
        <f t="shared" si="1097"/>
        <v/>
      </c>
      <c r="PL140" s="26">
        <f t="shared" si="1098"/>
        <v>0</v>
      </c>
      <c r="PM140" s="26" t="str">
        <f t="shared" si="1099"/>
        <v/>
      </c>
      <c r="PN140" s="26" t="str">
        <f t="shared" si="1100"/>
        <v/>
      </c>
      <c r="PO140" s="26" t="str">
        <f t="shared" si="1101"/>
        <v/>
      </c>
      <c r="PP140" s="26" t="str">
        <f t="shared" si="1102"/>
        <v/>
      </c>
      <c r="PQ140" s="26" t="str">
        <f t="shared" si="1103"/>
        <v/>
      </c>
      <c r="PR140" s="26" t="str">
        <f t="shared" si="1104"/>
        <v/>
      </c>
      <c r="PS140" s="26" t="str">
        <f t="shared" si="1105"/>
        <v/>
      </c>
      <c r="PT140" s="26" t="str">
        <f t="shared" si="1106"/>
        <v/>
      </c>
      <c r="QL140" s="25">
        <f t="shared" si="1159"/>
        <v>48549</v>
      </c>
      <c r="QM140" s="1" t="str">
        <f t="shared" si="1160"/>
        <v/>
      </c>
      <c r="QN140" s="26" t="str">
        <f t="shared" ca="1" si="1107"/>
        <v/>
      </c>
      <c r="QO140" s="26" t="str">
        <f t="shared" si="1108"/>
        <v/>
      </c>
      <c r="QP140" s="26" t="str">
        <f t="shared" si="1109"/>
        <v/>
      </c>
      <c r="QQ140" s="26" t="str">
        <f t="shared" si="1110"/>
        <v/>
      </c>
      <c r="QR140" s="26" t="str">
        <f t="shared" si="1111"/>
        <v/>
      </c>
      <c r="QS140" s="26" t="str">
        <f t="shared" si="1112"/>
        <v/>
      </c>
      <c r="QT140" s="26" t="str">
        <f t="shared" si="1113"/>
        <v/>
      </c>
      <c r="QU140" s="26" t="str">
        <f t="shared" si="1114"/>
        <v/>
      </c>
      <c r="QV140" s="27" t="str">
        <f t="shared" si="1115"/>
        <v/>
      </c>
      <c r="QW140" s="28" t="str">
        <f t="shared" si="1116"/>
        <v/>
      </c>
      <c r="QX140" s="28" t="str">
        <f t="shared" si="1117"/>
        <v/>
      </c>
      <c r="QY140" s="28" t="str">
        <f t="shared" si="1118"/>
        <v/>
      </c>
      <c r="QZ140" s="28" t="str">
        <f t="shared" si="1119"/>
        <v/>
      </c>
      <c r="RA140" s="28" t="str">
        <f t="shared" si="1120"/>
        <v/>
      </c>
      <c r="RB140" s="28" t="str">
        <f t="shared" si="1121"/>
        <v/>
      </c>
      <c r="RC140" s="28" t="str">
        <f t="shared" si="1122"/>
        <v/>
      </c>
      <c r="RD140" s="27" t="str">
        <f t="shared" si="1123"/>
        <v/>
      </c>
      <c r="RE140" s="27" t="str">
        <f t="shared" si="1124"/>
        <v/>
      </c>
      <c r="RF140" s="28" t="str">
        <f t="shared" si="1125"/>
        <v/>
      </c>
      <c r="RG140" s="27" t="str">
        <f t="shared" si="1126"/>
        <v/>
      </c>
      <c r="RH140" s="27" t="str">
        <f t="shared" si="1127"/>
        <v/>
      </c>
      <c r="RI140" s="26" t="str">
        <f t="shared" si="1128"/>
        <v/>
      </c>
      <c r="RJ140" s="26" t="str">
        <f t="shared" si="1129"/>
        <v/>
      </c>
      <c r="RK140" s="26" t="str">
        <f t="shared" si="1130"/>
        <v/>
      </c>
      <c r="RL140" s="26" t="str">
        <f t="shared" si="1131"/>
        <v/>
      </c>
      <c r="RM140" s="29" t="str">
        <f t="shared" si="1132"/>
        <v/>
      </c>
      <c r="RN140" s="26">
        <f t="shared" si="1133"/>
        <v>0</v>
      </c>
      <c r="RO140" s="26" t="str">
        <f t="shared" si="1134"/>
        <v/>
      </c>
      <c r="RP140" s="26" t="str">
        <f t="shared" si="1135"/>
        <v/>
      </c>
      <c r="RQ140" s="26" t="str">
        <f t="shared" si="1136"/>
        <v/>
      </c>
      <c r="RR140" s="26" t="str">
        <f t="shared" si="1137"/>
        <v/>
      </c>
      <c r="RS140" s="26" t="str">
        <f t="shared" si="1138"/>
        <v/>
      </c>
      <c r="RT140" s="26" t="str">
        <f t="shared" si="1139"/>
        <v/>
      </c>
      <c r="RU140" s="26" t="str">
        <f t="shared" si="1140"/>
        <v/>
      </c>
      <c r="RV140" s="26" t="str">
        <f t="shared" si="1141"/>
        <v/>
      </c>
    </row>
    <row r="141" spans="2:490" x14ac:dyDescent="0.25">
      <c r="B141" s="25">
        <f t="shared" si="1161"/>
        <v>48580</v>
      </c>
      <c r="C141" s="1">
        <f t="shared" si="1142"/>
        <v>2033</v>
      </c>
      <c r="D141" s="1">
        <f t="shared" si="1143"/>
        <v>57</v>
      </c>
      <c r="E141" s="1" t="str">
        <f t="shared" si="1144"/>
        <v/>
      </c>
      <c r="F141" s="26" t="str">
        <f t="shared" si="828"/>
        <v/>
      </c>
      <c r="G141" s="26">
        <f>SUMIFS(F$9:F141,C$9:C141,C141)</f>
        <v>0</v>
      </c>
      <c r="H141" s="26" t="str">
        <f t="shared" si="829"/>
        <v/>
      </c>
      <c r="I141" s="86" t="e">
        <f t="shared" si="1145"/>
        <v>#VALUE!</v>
      </c>
      <c r="J141" s="1" t="b">
        <f>IF(J140=TRUE,TRUE,AND(D141&gt;=dane_wiek_emerytalny,D141&gt;=55,YEAR(B141)-YEAR(dane_data_rozpoczecia)&gt;=4,SUMIFS(F$9:F141,C$9:C141,C141)))</f>
        <v>0</v>
      </c>
      <c r="K141" s="26" t="str">
        <f t="shared" si="830"/>
        <v/>
      </c>
      <c r="L141" s="26">
        <f t="shared" si="831"/>
        <v>0</v>
      </c>
      <c r="M141" s="26" t="e">
        <f t="shared" si="832"/>
        <v>#VALUE!</v>
      </c>
      <c r="N141" s="26" t="e">
        <f t="shared" si="833"/>
        <v>#VALUE!</v>
      </c>
      <c r="O141" s="1" t="b">
        <f>IF(O140=TRUE,TRUE,AND(D141&gt;=65,YEAR(B141)-YEAR(dane_data_rozpoczecia)&gt;=4,SUMIFS(F$9:F141,C$9:C141,C141)))</f>
        <v>0</v>
      </c>
      <c r="V141" s="25">
        <f t="shared" si="1162"/>
        <v>48580</v>
      </c>
      <c r="W141" s="1" t="str">
        <f t="shared" si="1146"/>
        <v/>
      </c>
      <c r="X141" s="26" t="str">
        <f t="shared" ca="1" si="834"/>
        <v/>
      </c>
      <c r="Y141" s="26" t="str">
        <f t="shared" si="835"/>
        <v/>
      </c>
      <c r="Z141" s="26" t="str">
        <f t="shared" si="1147"/>
        <v/>
      </c>
      <c r="AA141" s="26" t="str">
        <f t="shared" si="1148"/>
        <v/>
      </c>
      <c r="AB141" s="26" t="str">
        <f t="shared" si="836"/>
        <v/>
      </c>
      <c r="AC141" s="26" t="str">
        <f t="shared" si="837"/>
        <v/>
      </c>
      <c r="AD141" s="26" t="str">
        <f t="shared" si="838"/>
        <v/>
      </c>
      <c r="AE141" s="26" t="str">
        <f t="shared" si="839"/>
        <v/>
      </c>
      <c r="AF141" s="27" t="str">
        <f t="shared" si="840"/>
        <v/>
      </c>
      <c r="AG141" s="28" t="str">
        <f t="shared" si="841"/>
        <v/>
      </c>
      <c r="AH141" s="28" t="str">
        <f t="shared" si="842"/>
        <v/>
      </c>
      <c r="AI141" s="28" t="str">
        <f t="shared" si="1149"/>
        <v/>
      </c>
      <c r="AJ141" s="28" t="str">
        <f t="shared" ref="AJ141:AJ204" si="1163">IF(W141&lt;&gt;"",
(AH141+AP140)*AJ$5,
"")</f>
        <v/>
      </c>
      <c r="AK141" s="28" t="str">
        <f t="shared" si="843"/>
        <v/>
      </c>
      <c r="AL141" s="28" t="str">
        <f t="shared" si="1150"/>
        <v/>
      </c>
      <c r="AM141" s="28" t="str">
        <f t="shared" si="1151"/>
        <v/>
      </c>
      <c r="AN141" s="27" t="str">
        <f t="shared" si="844"/>
        <v/>
      </c>
      <c r="AO141" s="27" t="str">
        <f t="shared" si="845"/>
        <v/>
      </c>
      <c r="AP141" s="28" t="str">
        <f t="shared" si="846"/>
        <v/>
      </c>
      <c r="AQ141" s="27" t="str">
        <f t="shared" si="847"/>
        <v/>
      </c>
      <c r="AR141" s="27" t="str">
        <f t="shared" si="848"/>
        <v/>
      </c>
      <c r="AS141" s="26" t="str">
        <f t="shared" si="849"/>
        <v/>
      </c>
      <c r="AT141" s="26" t="str">
        <f t="shared" si="850"/>
        <v/>
      </c>
      <c r="AU141" s="26" t="str">
        <f t="shared" si="851"/>
        <v/>
      </c>
      <c r="AV141" s="26" t="str">
        <f t="shared" si="852"/>
        <v/>
      </c>
      <c r="AW141" s="29" t="str">
        <f t="shared" si="853"/>
        <v/>
      </c>
      <c r="AX141" s="26">
        <f t="shared" si="854"/>
        <v>0</v>
      </c>
      <c r="AY141" s="26" t="str">
        <f t="shared" si="855"/>
        <v/>
      </c>
      <c r="AZ141" s="26" t="str">
        <f t="shared" si="856"/>
        <v/>
      </c>
      <c r="BA141" s="26" t="str">
        <f t="shared" si="1152"/>
        <v/>
      </c>
      <c r="BB141" s="26" t="str">
        <f t="shared" si="857"/>
        <v/>
      </c>
      <c r="BC141" s="26" t="str">
        <f t="shared" si="858"/>
        <v/>
      </c>
      <c r="BD141" s="26" t="str">
        <f t="shared" si="859"/>
        <v/>
      </c>
      <c r="BE141" s="26" t="str">
        <f t="shared" si="860"/>
        <v/>
      </c>
      <c r="BF141" s="26" t="str">
        <f t="shared" si="861"/>
        <v/>
      </c>
      <c r="BX141" s="25">
        <f t="shared" si="1153"/>
        <v>48580</v>
      </c>
      <c r="BY141" s="1" t="str">
        <f t="shared" si="1154"/>
        <v/>
      </c>
      <c r="BZ141" s="26" t="str">
        <f t="shared" ca="1" si="862"/>
        <v/>
      </c>
      <c r="CA141" s="26" t="str">
        <f t="shared" si="863"/>
        <v/>
      </c>
      <c r="CB141" s="26" t="str">
        <f t="shared" si="864"/>
        <v/>
      </c>
      <c r="CC141" s="26" t="str">
        <f t="shared" si="865"/>
        <v/>
      </c>
      <c r="CD141" s="26" t="str">
        <f t="shared" si="866"/>
        <v/>
      </c>
      <c r="CE141" s="26" t="str">
        <f t="shared" si="867"/>
        <v/>
      </c>
      <c r="CF141" s="26" t="str">
        <f t="shared" si="868"/>
        <v/>
      </c>
      <c r="CG141" s="26" t="str">
        <f t="shared" si="869"/>
        <v/>
      </c>
      <c r="CH141" s="27" t="str">
        <f t="shared" si="870"/>
        <v/>
      </c>
      <c r="CI141" s="28" t="str">
        <f t="shared" si="871"/>
        <v/>
      </c>
      <c r="CJ141" s="28" t="str">
        <f t="shared" si="872"/>
        <v/>
      </c>
      <c r="CK141" s="28" t="str">
        <f t="shared" si="873"/>
        <v/>
      </c>
      <c r="CL141" s="28" t="str">
        <f t="shared" si="874"/>
        <v/>
      </c>
      <c r="CM141" s="28" t="str">
        <f t="shared" si="875"/>
        <v/>
      </c>
      <c r="CN141" s="28" t="str">
        <f t="shared" si="876"/>
        <v/>
      </c>
      <c r="CO141" s="28" t="str">
        <f t="shared" si="877"/>
        <v/>
      </c>
      <c r="CP141" s="27" t="str">
        <f t="shared" si="878"/>
        <v/>
      </c>
      <c r="CQ141" s="27" t="str">
        <f t="shared" si="879"/>
        <v/>
      </c>
      <c r="CR141" s="28" t="str">
        <f t="shared" si="880"/>
        <v/>
      </c>
      <c r="CS141" s="27" t="str">
        <f t="shared" si="881"/>
        <v/>
      </c>
      <c r="CT141" s="27" t="str">
        <f t="shared" si="882"/>
        <v/>
      </c>
      <c r="CU141" s="26" t="str">
        <f t="shared" si="883"/>
        <v/>
      </c>
      <c r="CV141" s="26" t="str">
        <f t="shared" si="884"/>
        <v/>
      </c>
      <c r="CW141" s="26" t="str">
        <f t="shared" si="885"/>
        <v/>
      </c>
      <c r="CX141" s="26" t="str">
        <f t="shared" si="886"/>
        <v/>
      </c>
      <c r="CY141" s="29" t="str">
        <f t="shared" si="887"/>
        <v/>
      </c>
      <c r="CZ141" s="26">
        <f t="shared" si="888"/>
        <v>0</v>
      </c>
      <c r="DA141" s="26" t="str">
        <f t="shared" si="889"/>
        <v/>
      </c>
      <c r="DB141" s="26" t="str">
        <f t="shared" si="890"/>
        <v/>
      </c>
      <c r="DC141" s="26" t="str">
        <f t="shared" si="891"/>
        <v/>
      </c>
      <c r="DD141" s="26" t="str">
        <f t="shared" si="892"/>
        <v/>
      </c>
      <c r="DE141" s="26" t="str">
        <f t="shared" si="893"/>
        <v/>
      </c>
      <c r="DF141" s="26" t="str">
        <f t="shared" si="894"/>
        <v/>
      </c>
      <c r="DG141" s="26" t="str">
        <f t="shared" si="895"/>
        <v/>
      </c>
      <c r="DH141" s="26" t="str">
        <f t="shared" si="896"/>
        <v/>
      </c>
      <c r="DZ141" s="25">
        <f t="shared" si="1153"/>
        <v>48580</v>
      </c>
      <c r="EA141" s="1" t="str">
        <f t="shared" si="1154"/>
        <v/>
      </c>
      <c r="EB141" s="26" t="str">
        <f t="shared" ca="1" si="897"/>
        <v/>
      </c>
      <c r="EC141" s="26" t="str">
        <f t="shared" si="898"/>
        <v/>
      </c>
      <c r="ED141" s="26" t="str">
        <f t="shared" si="899"/>
        <v/>
      </c>
      <c r="EE141" s="26" t="str">
        <f t="shared" si="900"/>
        <v/>
      </c>
      <c r="EF141" s="26" t="str">
        <f t="shared" si="901"/>
        <v/>
      </c>
      <c r="EG141" s="26" t="str">
        <f t="shared" si="902"/>
        <v/>
      </c>
      <c r="EH141" s="26" t="str">
        <f t="shared" si="903"/>
        <v/>
      </c>
      <c r="EI141" s="26" t="str">
        <f t="shared" si="904"/>
        <v/>
      </c>
      <c r="EJ141" s="27" t="str">
        <f t="shared" si="905"/>
        <v/>
      </c>
      <c r="EK141" s="28" t="str">
        <f t="shared" si="906"/>
        <v/>
      </c>
      <c r="EL141" s="28" t="str">
        <f t="shared" si="907"/>
        <v/>
      </c>
      <c r="EM141" s="28" t="str">
        <f t="shared" si="908"/>
        <v/>
      </c>
      <c r="EN141" s="28" t="str">
        <f t="shared" si="909"/>
        <v/>
      </c>
      <c r="EO141" s="28" t="str">
        <f t="shared" si="910"/>
        <v/>
      </c>
      <c r="EP141" s="28" t="str">
        <f t="shared" si="911"/>
        <v/>
      </c>
      <c r="EQ141" s="28" t="str">
        <f t="shared" si="912"/>
        <v/>
      </c>
      <c r="ER141" s="27" t="str">
        <f t="shared" si="913"/>
        <v/>
      </c>
      <c r="ES141" s="27" t="str">
        <f t="shared" si="914"/>
        <v/>
      </c>
      <c r="ET141" s="28" t="str">
        <f t="shared" si="915"/>
        <v/>
      </c>
      <c r="EU141" s="27" t="str">
        <f t="shared" si="916"/>
        <v/>
      </c>
      <c r="EV141" s="27" t="str">
        <f t="shared" si="917"/>
        <v/>
      </c>
      <c r="EW141" s="26" t="str">
        <f t="shared" si="918"/>
        <v/>
      </c>
      <c r="EX141" s="26" t="str">
        <f t="shared" si="919"/>
        <v/>
      </c>
      <c r="EY141" s="26" t="str">
        <f t="shared" si="920"/>
        <v/>
      </c>
      <c r="EZ141" s="26" t="str">
        <f t="shared" si="921"/>
        <v/>
      </c>
      <c r="FA141" s="29" t="str">
        <f t="shared" si="922"/>
        <v/>
      </c>
      <c r="FB141" s="26">
        <f t="shared" si="923"/>
        <v>0</v>
      </c>
      <c r="FC141" s="26" t="str">
        <f t="shared" si="924"/>
        <v/>
      </c>
      <c r="FD141" s="26" t="str">
        <f t="shared" si="925"/>
        <v/>
      </c>
      <c r="FE141" s="26" t="str">
        <f t="shared" si="926"/>
        <v/>
      </c>
      <c r="FF141" s="26" t="str">
        <f t="shared" si="927"/>
        <v/>
      </c>
      <c r="FG141" s="26" t="str">
        <f t="shared" si="928"/>
        <v/>
      </c>
      <c r="FH141" s="26" t="str">
        <f t="shared" si="929"/>
        <v/>
      </c>
      <c r="FI141" s="26" t="str">
        <f t="shared" si="930"/>
        <v/>
      </c>
      <c r="FJ141" s="26" t="str">
        <f t="shared" si="931"/>
        <v/>
      </c>
      <c r="GB141" s="25">
        <f t="shared" si="1155"/>
        <v>48580</v>
      </c>
      <c r="GC141" s="1" t="str">
        <f t="shared" si="1156"/>
        <v/>
      </c>
      <c r="GD141" s="26" t="str">
        <f t="shared" ca="1" si="932"/>
        <v/>
      </c>
      <c r="GE141" s="26" t="str">
        <f t="shared" si="933"/>
        <v/>
      </c>
      <c r="GF141" s="26" t="str">
        <f t="shared" si="934"/>
        <v/>
      </c>
      <c r="GG141" s="26" t="str">
        <f t="shared" si="935"/>
        <v/>
      </c>
      <c r="GH141" s="26" t="str">
        <f t="shared" si="936"/>
        <v/>
      </c>
      <c r="GI141" s="26" t="str">
        <f t="shared" si="937"/>
        <v/>
      </c>
      <c r="GJ141" s="26" t="str">
        <f t="shared" si="938"/>
        <v/>
      </c>
      <c r="GK141" s="26" t="str">
        <f t="shared" si="939"/>
        <v/>
      </c>
      <c r="GL141" s="27" t="str">
        <f t="shared" si="940"/>
        <v/>
      </c>
      <c r="GM141" s="28" t="str">
        <f t="shared" si="941"/>
        <v/>
      </c>
      <c r="GN141" s="28" t="str">
        <f t="shared" si="942"/>
        <v/>
      </c>
      <c r="GO141" s="28" t="str">
        <f t="shared" si="943"/>
        <v/>
      </c>
      <c r="GP141" s="28" t="str">
        <f t="shared" si="944"/>
        <v/>
      </c>
      <c r="GQ141" s="28" t="str">
        <f t="shared" si="945"/>
        <v/>
      </c>
      <c r="GR141" s="28" t="str">
        <f t="shared" si="946"/>
        <v/>
      </c>
      <c r="GS141" s="28" t="str">
        <f t="shared" si="947"/>
        <v/>
      </c>
      <c r="GT141" s="27" t="str">
        <f t="shared" si="948"/>
        <v/>
      </c>
      <c r="GU141" s="27" t="str">
        <f t="shared" si="949"/>
        <v/>
      </c>
      <c r="GV141" s="28" t="str">
        <f t="shared" si="950"/>
        <v/>
      </c>
      <c r="GW141" s="27" t="str">
        <f t="shared" si="951"/>
        <v/>
      </c>
      <c r="GX141" s="27" t="str">
        <f t="shared" si="952"/>
        <v/>
      </c>
      <c r="GY141" s="26" t="str">
        <f t="shared" si="953"/>
        <v/>
      </c>
      <c r="GZ141" s="26" t="str">
        <f t="shared" si="954"/>
        <v/>
      </c>
      <c r="HA141" s="26" t="str">
        <f t="shared" si="955"/>
        <v/>
      </c>
      <c r="HB141" s="26" t="str">
        <f t="shared" si="956"/>
        <v/>
      </c>
      <c r="HC141" s="29" t="str">
        <f t="shared" si="957"/>
        <v/>
      </c>
      <c r="HD141" s="26">
        <f t="shared" si="958"/>
        <v>0</v>
      </c>
      <c r="HE141" s="26" t="str">
        <f t="shared" si="959"/>
        <v/>
      </c>
      <c r="HF141" s="26" t="str">
        <f t="shared" si="960"/>
        <v/>
      </c>
      <c r="HG141" s="26" t="str">
        <f t="shared" si="961"/>
        <v/>
      </c>
      <c r="HH141" s="26" t="str">
        <f t="shared" si="962"/>
        <v/>
      </c>
      <c r="HI141" s="26" t="str">
        <f t="shared" si="963"/>
        <v/>
      </c>
      <c r="HJ141" s="26" t="str">
        <f t="shared" si="964"/>
        <v/>
      </c>
      <c r="HK141" s="26" t="str">
        <f t="shared" si="965"/>
        <v/>
      </c>
      <c r="HL141" s="26" t="str">
        <f t="shared" si="966"/>
        <v/>
      </c>
      <c r="ID141" s="25">
        <f t="shared" si="1155"/>
        <v>48580</v>
      </c>
      <c r="IE141" s="1" t="str">
        <f t="shared" si="1156"/>
        <v/>
      </c>
      <c r="IF141" s="26" t="str">
        <f t="shared" ca="1" si="967"/>
        <v/>
      </c>
      <c r="IG141" s="26" t="str">
        <f t="shared" si="968"/>
        <v/>
      </c>
      <c r="IH141" s="26" t="str">
        <f t="shared" si="969"/>
        <v/>
      </c>
      <c r="II141" s="26" t="str">
        <f t="shared" si="970"/>
        <v/>
      </c>
      <c r="IJ141" s="26" t="str">
        <f t="shared" si="971"/>
        <v/>
      </c>
      <c r="IK141" s="26" t="str">
        <f t="shared" si="972"/>
        <v/>
      </c>
      <c r="IL141" s="26" t="str">
        <f t="shared" si="973"/>
        <v/>
      </c>
      <c r="IM141" s="26" t="str">
        <f t="shared" si="974"/>
        <v/>
      </c>
      <c r="IN141" s="27" t="str">
        <f t="shared" si="975"/>
        <v/>
      </c>
      <c r="IO141" s="28" t="str">
        <f t="shared" si="976"/>
        <v/>
      </c>
      <c r="IP141" s="28" t="str">
        <f t="shared" si="977"/>
        <v/>
      </c>
      <c r="IQ141" s="28" t="str">
        <f t="shared" si="978"/>
        <v/>
      </c>
      <c r="IR141" s="28" t="str">
        <f t="shared" si="979"/>
        <v/>
      </c>
      <c r="IS141" s="28" t="str">
        <f t="shared" si="980"/>
        <v/>
      </c>
      <c r="IT141" s="28" t="str">
        <f t="shared" si="981"/>
        <v/>
      </c>
      <c r="IU141" s="28" t="str">
        <f t="shared" si="982"/>
        <v/>
      </c>
      <c r="IV141" s="27" t="str">
        <f t="shared" si="983"/>
        <v/>
      </c>
      <c r="IW141" s="27" t="str">
        <f t="shared" si="984"/>
        <v/>
      </c>
      <c r="IX141" s="28" t="str">
        <f t="shared" si="985"/>
        <v/>
      </c>
      <c r="IY141" s="27" t="str">
        <f t="shared" si="986"/>
        <v/>
      </c>
      <c r="IZ141" s="27" t="str">
        <f t="shared" si="987"/>
        <v/>
      </c>
      <c r="JA141" s="26" t="str">
        <f t="shared" si="988"/>
        <v/>
      </c>
      <c r="JB141" s="26" t="str">
        <f t="shared" si="989"/>
        <v/>
      </c>
      <c r="JC141" s="26" t="str">
        <f t="shared" si="990"/>
        <v/>
      </c>
      <c r="JD141" s="26" t="str">
        <f t="shared" si="991"/>
        <v/>
      </c>
      <c r="JE141" s="29" t="str">
        <f t="shared" si="992"/>
        <v/>
      </c>
      <c r="JF141" s="26">
        <f t="shared" si="993"/>
        <v>0</v>
      </c>
      <c r="JG141" s="26" t="str">
        <f t="shared" si="994"/>
        <v/>
      </c>
      <c r="JH141" s="26" t="str">
        <f t="shared" si="995"/>
        <v/>
      </c>
      <c r="JI141" s="26" t="str">
        <f t="shared" si="996"/>
        <v/>
      </c>
      <c r="JJ141" s="26" t="str">
        <f t="shared" si="997"/>
        <v/>
      </c>
      <c r="JK141" s="26" t="str">
        <f t="shared" si="998"/>
        <v/>
      </c>
      <c r="JL141" s="26" t="str">
        <f t="shared" si="999"/>
        <v/>
      </c>
      <c r="JM141" s="26" t="str">
        <f t="shared" si="1000"/>
        <v/>
      </c>
      <c r="JN141" s="26" t="str">
        <f t="shared" si="1001"/>
        <v/>
      </c>
      <c r="KF141" s="25">
        <f t="shared" si="1157"/>
        <v>48580</v>
      </c>
      <c r="KG141" s="1" t="str">
        <f t="shared" si="1158"/>
        <v/>
      </c>
      <c r="KH141" s="26" t="str">
        <f t="shared" ca="1" si="1002"/>
        <v/>
      </c>
      <c r="KI141" s="26" t="str">
        <f t="shared" si="1003"/>
        <v/>
      </c>
      <c r="KJ141" s="26" t="str">
        <f t="shared" si="1004"/>
        <v/>
      </c>
      <c r="KK141" s="26" t="str">
        <f t="shared" si="1005"/>
        <v/>
      </c>
      <c r="KL141" s="26" t="str">
        <f t="shared" si="1006"/>
        <v/>
      </c>
      <c r="KM141" s="26" t="str">
        <f t="shared" si="1007"/>
        <v/>
      </c>
      <c r="KN141" s="26" t="str">
        <f t="shared" si="1008"/>
        <v/>
      </c>
      <c r="KO141" s="26" t="str">
        <f t="shared" si="1009"/>
        <v/>
      </c>
      <c r="KP141" s="27" t="str">
        <f t="shared" si="1010"/>
        <v/>
      </c>
      <c r="KQ141" s="28" t="str">
        <f t="shared" si="1011"/>
        <v/>
      </c>
      <c r="KR141" s="28" t="str">
        <f t="shared" si="1012"/>
        <v/>
      </c>
      <c r="KS141" s="28" t="str">
        <f t="shared" si="1013"/>
        <v/>
      </c>
      <c r="KT141" s="28" t="str">
        <f t="shared" si="1014"/>
        <v/>
      </c>
      <c r="KU141" s="28" t="str">
        <f t="shared" si="1015"/>
        <v/>
      </c>
      <c r="KV141" s="28" t="str">
        <f t="shared" si="1016"/>
        <v/>
      </c>
      <c r="KW141" s="28" t="str">
        <f t="shared" si="1017"/>
        <v/>
      </c>
      <c r="KX141" s="27" t="str">
        <f t="shared" si="1018"/>
        <v/>
      </c>
      <c r="KY141" s="27" t="str">
        <f t="shared" si="1019"/>
        <v/>
      </c>
      <c r="KZ141" s="28" t="str">
        <f t="shared" si="1020"/>
        <v/>
      </c>
      <c r="LA141" s="27" t="str">
        <f t="shared" si="1021"/>
        <v/>
      </c>
      <c r="LB141" s="27" t="str">
        <f t="shared" si="1022"/>
        <v/>
      </c>
      <c r="LC141" s="26" t="str">
        <f t="shared" si="1023"/>
        <v/>
      </c>
      <c r="LD141" s="26" t="str">
        <f t="shared" si="1024"/>
        <v/>
      </c>
      <c r="LE141" s="26" t="str">
        <f t="shared" si="1025"/>
        <v/>
      </c>
      <c r="LF141" s="26" t="str">
        <f t="shared" si="1026"/>
        <v/>
      </c>
      <c r="LG141" s="29" t="str">
        <f t="shared" si="1027"/>
        <v/>
      </c>
      <c r="LH141" s="26">
        <f t="shared" si="1028"/>
        <v>0</v>
      </c>
      <c r="LI141" s="26" t="str">
        <f t="shared" si="1029"/>
        <v/>
      </c>
      <c r="LJ141" s="26" t="str">
        <f t="shared" si="1030"/>
        <v/>
      </c>
      <c r="LK141" s="26" t="str">
        <f t="shared" si="1031"/>
        <v/>
      </c>
      <c r="LL141" s="26" t="str">
        <f t="shared" si="1032"/>
        <v/>
      </c>
      <c r="LM141" s="26" t="str">
        <f t="shared" si="1033"/>
        <v/>
      </c>
      <c r="LN141" s="26" t="str">
        <f t="shared" si="1034"/>
        <v/>
      </c>
      <c r="LO141" s="26" t="str">
        <f t="shared" si="1035"/>
        <v/>
      </c>
      <c r="LP141" s="26" t="str">
        <f t="shared" si="1036"/>
        <v/>
      </c>
      <c r="MH141" s="25">
        <f t="shared" si="1157"/>
        <v>48580</v>
      </c>
      <c r="MI141" s="1" t="str">
        <f t="shared" si="1158"/>
        <v/>
      </c>
      <c r="MJ141" s="26" t="str">
        <f t="shared" ca="1" si="1037"/>
        <v/>
      </c>
      <c r="MK141" s="26" t="str">
        <f t="shared" si="1038"/>
        <v/>
      </c>
      <c r="ML141" s="26" t="str">
        <f t="shared" si="1039"/>
        <v/>
      </c>
      <c r="MM141" s="26" t="str">
        <f t="shared" si="1040"/>
        <v/>
      </c>
      <c r="MN141" s="26" t="str">
        <f t="shared" si="1041"/>
        <v/>
      </c>
      <c r="MO141" s="26" t="str">
        <f t="shared" si="1042"/>
        <v/>
      </c>
      <c r="MP141" s="26" t="str">
        <f t="shared" si="1043"/>
        <v/>
      </c>
      <c r="MQ141" s="26" t="str">
        <f t="shared" si="1044"/>
        <v/>
      </c>
      <c r="MR141" s="27" t="str">
        <f t="shared" si="1045"/>
        <v/>
      </c>
      <c r="MS141" s="28" t="str">
        <f t="shared" si="1046"/>
        <v/>
      </c>
      <c r="MT141" s="28" t="str">
        <f t="shared" si="1047"/>
        <v/>
      </c>
      <c r="MU141" s="28" t="str">
        <f t="shared" si="1048"/>
        <v/>
      </c>
      <c r="MV141" s="28" t="str">
        <f t="shared" si="1049"/>
        <v/>
      </c>
      <c r="MW141" s="28" t="str">
        <f t="shared" si="1050"/>
        <v/>
      </c>
      <c r="MX141" s="28" t="str">
        <f t="shared" si="1051"/>
        <v/>
      </c>
      <c r="MY141" s="28" t="str">
        <f t="shared" si="1052"/>
        <v/>
      </c>
      <c r="MZ141" s="27" t="str">
        <f t="shared" si="1053"/>
        <v/>
      </c>
      <c r="NA141" s="27" t="str">
        <f t="shared" si="1054"/>
        <v/>
      </c>
      <c r="NB141" s="28" t="str">
        <f t="shared" si="1055"/>
        <v/>
      </c>
      <c r="NC141" s="27" t="str">
        <f t="shared" si="1056"/>
        <v/>
      </c>
      <c r="ND141" s="27" t="str">
        <f t="shared" si="1057"/>
        <v/>
      </c>
      <c r="NE141" s="26" t="str">
        <f t="shared" si="1058"/>
        <v/>
      </c>
      <c r="NF141" s="26" t="str">
        <f t="shared" si="1059"/>
        <v/>
      </c>
      <c r="NG141" s="26" t="str">
        <f t="shared" si="1060"/>
        <v/>
      </c>
      <c r="NH141" s="26" t="str">
        <f t="shared" si="1061"/>
        <v/>
      </c>
      <c r="NI141" s="29" t="str">
        <f t="shared" si="1062"/>
        <v/>
      </c>
      <c r="NJ141" s="26">
        <f t="shared" si="1063"/>
        <v>0</v>
      </c>
      <c r="NK141" s="26" t="str">
        <f t="shared" si="1064"/>
        <v/>
      </c>
      <c r="NL141" s="26" t="str">
        <f t="shared" si="1065"/>
        <v/>
      </c>
      <c r="NM141" s="26" t="str">
        <f t="shared" si="1066"/>
        <v/>
      </c>
      <c r="NN141" s="26" t="str">
        <f t="shared" si="1067"/>
        <v/>
      </c>
      <c r="NO141" s="26" t="str">
        <f t="shared" si="1068"/>
        <v/>
      </c>
      <c r="NP141" s="26" t="str">
        <f t="shared" si="1069"/>
        <v/>
      </c>
      <c r="NQ141" s="26" t="str">
        <f t="shared" si="1070"/>
        <v/>
      </c>
      <c r="NR141" s="26" t="str">
        <f t="shared" si="1071"/>
        <v/>
      </c>
      <c r="OJ141" s="25">
        <f t="shared" si="1159"/>
        <v>48580</v>
      </c>
      <c r="OK141" s="1" t="str">
        <f t="shared" si="1160"/>
        <v/>
      </c>
      <c r="OL141" s="26" t="str">
        <f t="shared" ca="1" si="1072"/>
        <v/>
      </c>
      <c r="OM141" s="26" t="str">
        <f t="shared" si="1073"/>
        <v/>
      </c>
      <c r="ON141" s="26" t="str">
        <f t="shared" si="1074"/>
        <v/>
      </c>
      <c r="OO141" s="26" t="str">
        <f t="shared" si="1075"/>
        <v/>
      </c>
      <c r="OP141" s="26" t="str">
        <f t="shared" si="1076"/>
        <v/>
      </c>
      <c r="OQ141" s="26" t="str">
        <f t="shared" si="1077"/>
        <v/>
      </c>
      <c r="OR141" s="26" t="str">
        <f t="shared" si="1078"/>
        <v/>
      </c>
      <c r="OS141" s="26" t="str">
        <f t="shared" si="1079"/>
        <v/>
      </c>
      <c r="OT141" s="27" t="str">
        <f t="shared" si="1080"/>
        <v/>
      </c>
      <c r="OU141" s="28" t="str">
        <f t="shared" si="1081"/>
        <v/>
      </c>
      <c r="OV141" s="28" t="str">
        <f t="shared" si="1082"/>
        <v/>
      </c>
      <c r="OW141" s="28" t="str">
        <f t="shared" si="1083"/>
        <v/>
      </c>
      <c r="OX141" s="28" t="str">
        <f t="shared" si="1084"/>
        <v/>
      </c>
      <c r="OY141" s="28" t="str">
        <f t="shared" si="1085"/>
        <v/>
      </c>
      <c r="OZ141" s="28" t="str">
        <f t="shared" si="1086"/>
        <v/>
      </c>
      <c r="PA141" s="28" t="str">
        <f t="shared" si="1087"/>
        <v/>
      </c>
      <c r="PB141" s="27" t="str">
        <f t="shared" si="1088"/>
        <v/>
      </c>
      <c r="PC141" s="27" t="str">
        <f t="shared" si="1089"/>
        <v/>
      </c>
      <c r="PD141" s="28" t="str">
        <f t="shared" si="1090"/>
        <v/>
      </c>
      <c r="PE141" s="27" t="str">
        <f t="shared" si="1091"/>
        <v/>
      </c>
      <c r="PF141" s="27" t="str">
        <f t="shared" si="1092"/>
        <v/>
      </c>
      <c r="PG141" s="26" t="str">
        <f t="shared" si="1093"/>
        <v/>
      </c>
      <c r="PH141" s="26" t="str">
        <f t="shared" si="1094"/>
        <v/>
      </c>
      <c r="PI141" s="26" t="str">
        <f t="shared" si="1095"/>
        <v/>
      </c>
      <c r="PJ141" s="26" t="str">
        <f t="shared" si="1096"/>
        <v/>
      </c>
      <c r="PK141" s="29" t="str">
        <f t="shared" si="1097"/>
        <v/>
      </c>
      <c r="PL141" s="26">
        <f t="shared" si="1098"/>
        <v>0</v>
      </c>
      <c r="PM141" s="26" t="str">
        <f t="shared" si="1099"/>
        <v/>
      </c>
      <c r="PN141" s="26" t="str">
        <f t="shared" si="1100"/>
        <v/>
      </c>
      <c r="PO141" s="26" t="str">
        <f t="shared" si="1101"/>
        <v/>
      </c>
      <c r="PP141" s="26" t="str">
        <f t="shared" si="1102"/>
        <v/>
      </c>
      <c r="PQ141" s="26" t="str">
        <f t="shared" si="1103"/>
        <v/>
      </c>
      <c r="PR141" s="26" t="str">
        <f t="shared" si="1104"/>
        <v/>
      </c>
      <c r="PS141" s="26" t="str">
        <f t="shared" si="1105"/>
        <v/>
      </c>
      <c r="PT141" s="26" t="str">
        <f t="shared" si="1106"/>
        <v/>
      </c>
      <c r="QL141" s="25">
        <f t="shared" si="1159"/>
        <v>48580</v>
      </c>
      <c r="QM141" s="1" t="str">
        <f t="shared" si="1160"/>
        <v/>
      </c>
      <c r="QN141" s="26" t="str">
        <f t="shared" ca="1" si="1107"/>
        <v/>
      </c>
      <c r="QO141" s="26" t="str">
        <f t="shared" si="1108"/>
        <v/>
      </c>
      <c r="QP141" s="26" t="str">
        <f t="shared" si="1109"/>
        <v/>
      </c>
      <c r="QQ141" s="26" t="str">
        <f t="shared" si="1110"/>
        <v/>
      </c>
      <c r="QR141" s="26" t="str">
        <f t="shared" si="1111"/>
        <v/>
      </c>
      <c r="QS141" s="26" t="str">
        <f t="shared" si="1112"/>
        <v/>
      </c>
      <c r="QT141" s="26" t="str">
        <f t="shared" si="1113"/>
        <v/>
      </c>
      <c r="QU141" s="26" t="str">
        <f t="shared" si="1114"/>
        <v/>
      </c>
      <c r="QV141" s="27" t="str">
        <f t="shared" si="1115"/>
        <v/>
      </c>
      <c r="QW141" s="28" t="str">
        <f t="shared" si="1116"/>
        <v/>
      </c>
      <c r="QX141" s="28" t="str">
        <f t="shared" si="1117"/>
        <v/>
      </c>
      <c r="QY141" s="28" t="str">
        <f t="shared" si="1118"/>
        <v/>
      </c>
      <c r="QZ141" s="28" t="str">
        <f t="shared" si="1119"/>
        <v/>
      </c>
      <c r="RA141" s="28" t="str">
        <f t="shared" si="1120"/>
        <v/>
      </c>
      <c r="RB141" s="28" t="str">
        <f t="shared" si="1121"/>
        <v/>
      </c>
      <c r="RC141" s="28" t="str">
        <f t="shared" si="1122"/>
        <v/>
      </c>
      <c r="RD141" s="27" t="str">
        <f t="shared" si="1123"/>
        <v/>
      </c>
      <c r="RE141" s="27" t="str">
        <f t="shared" si="1124"/>
        <v/>
      </c>
      <c r="RF141" s="28" t="str">
        <f t="shared" si="1125"/>
        <v/>
      </c>
      <c r="RG141" s="27" t="str">
        <f t="shared" si="1126"/>
        <v/>
      </c>
      <c r="RH141" s="27" t="str">
        <f t="shared" si="1127"/>
        <v/>
      </c>
      <c r="RI141" s="26" t="str">
        <f t="shared" si="1128"/>
        <v/>
      </c>
      <c r="RJ141" s="26" t="str">
        <f t="shared" si="1129"/>
        <v/>
      </c>
      <c r="RK141" s="26" t="str">
        <f t="shared" si="1130"/>
        <v/>
      </c>
      <c r="RL141" s="26" t="str">
        <f t="shared" si="1131"/>
        <v/>
      </c>
      <c r="RM141" s="29" t="str">
        <f t="shared" si="1132"/>
        <v/>
      </c>
      <c r="RN141" s="26">
        <f t="shared" si="1133"/>
        <v>0</v>
      </c>
      <c r="RO141" s="26" t="str">
        <f t="shared" si="1134"/>
        <v/>
      </c>
      <c r="RP141" s="26" t="str">
        <f t="shared" si="1135"/>
        <v/>
      </c>
      <c r="RQ141" s="26" t="str">
        <f t="shared" si="1136"/>
        <v/>
      </c>
      <c r="RR141" s="26" t="str">
        <f t="shared" si="1137"/>
        <v/>
      </c>
      <c r="RS141" s="26" t="str">
        <f t="shared" si="1138"/>
        <v/>
      </c>
      <c r="RT141" s="26" t="str">
        <f t="shared" si="1139"/>
        <v/>
      </c>
      <c r="RU141" s="26" t="str">
        <f t="shared" si="1140"/>
        <v/>
      </c>
      <c r="RV141" s="26" t="str">
        <f t="shared" si="1141"/>
        <v/>
      </c>
    </row>
    <row r="142" spans="2:490" x14ac:dyDescent="0.25">
      <c r="B142" s="25">
        <f t="shared" si="1161"/>
        <v>48611</v>
      </c>
      <c r="C142" s="1">
        <f t="shared" si="1142"/>
        <v>2033</v>
      </c>
      <c r="D142" s="1">
        <f t="shared" si="1143"/>
        <v>57</v>
      </c>
      <c r="E142" s="1" t="str">
        <f t="shared" si="1144"/>
        <v/>
      </c>
      <c r="F142" s="26" t="str">
        <f t="shared" si="828"/>
        <v/>
      </c>
      <c r="G142" s="26">
        <f>SUMIFS(F$9:F142,C$9:C142,C142)</f>
        <v>0</v>
      </c>
      <c r="H142" s="26" t="str">
        <f t="shared" si="829"/>
        <v/>
      </c>
      <c r="I142" s="86" t="e">
        <f t="shared" si="1145"/>
        <v>#VALUE!</v>
      </c>
      <c r="J142" s="1" t="b">
        <f>IF(J141=TRUE,TRUE,AND(D142&gt;=dane_wiek_emerytalny,D142&gt;=55,YEAR(B142)-YEAR(dane_data_rozpoczecia)&gt;=4,SUMIFS(F$9:F142,C$9:C142,C142)))</f>
        <v>0</v>
      </c>
      <c r="K142" s="26" t="str">
        <f t="shared" si="830"/>
        <v/>
      </c>
      <c r="L142" s="26">
        <f t="shared" si="831"/>
        <v>0</v>
      </c>
      <c r="M142" s="26" t="e">
        <f t="shared" si="832"/>
        <v>#VALUE!</v>
      </c>
      <c r="N142" s="26" t="e">
        <f t="shared" si="833"/>
        <v>#VALUE!</v>
      </c>
      <c r="O142" s="1" t="b">
        <f>IF(O141=TRUE,TRUE,AND(D142&gt;=65,YEAR(B142)-YEAR(dane_data_rozpoczecia)&gt;=4,SUMIFS(F$9:F142,C$9:C142,C142)))</f>
        <v>0</v>
      </c>
      <c r="V142" s="25">
        <f t="shared" si="1162"/>
        <v>48611</v>
      </c>
      <c r="W142" s="1" t="str">
        <f t="shared" si="1146"/>
        <v/>
      </c>
      <c r="X142" s="26" t="str">
        <f t="shared" ca="1" si="834"/>
        <v/>
      </c>
      <c r="Y142" s="26" t="str">
        <f t="shared" si="835"/>
        <v/>
      </c>
      <c r="Z142" s="26" t="str">
        <f t="shared" si="1147"/>
        <v/>
      </c>
      <c r="AA142" s="26" t="str">
        <f t="shared" si="1148"/>
        <v/>
      </c>
      <c r="AB142" s="26" t="str">
        <f t="shared" si="836"/>
        <v/>
      </c>
      <c r="AC142" s="26" t="str">
        <f t="shared" si="837"/>
        <v/>
      </c>
      <c r="AD142" s="26" t="str">
        <f t="shared" si="838"/>
        <v/>
      </c>
      <c r="AE142" s="26" t="str">
        <f t="shared" si="839"/>
        <v/>
      </c>
      <c r="AF142" s="27" t="str">
        <f t="shared" si="840"/>
        <v/>
      </c>
      <c r="AG142" s="28" t="str">
        <f t="shared" si="841"/>
        <v/>
      </c>
      <c r="AH142" s="28" t="str">
        <f t="shared" si="842"/>
        <v/>
      </c>
      <c r="AI142" s="28" t="str">
        <f t="shared" si="1149"/>
        <v/>
      </c>
      <c r="AJ142" s="28" t="str">
        <f t="shared" si="1163"/>
        <v/>
      </c>
      <c r="AK142" s="28" t="str">
        <f t="shared" si="843"/>
        <v/>
      </c>
      <c r="AL142" s="28" t="str">
        <f t="shared" si="1150"/>
        <v/>
      </c>
      <c r="AM142" s="28" t="str">
        <f t="shared" si="1151"/>
        <v/>
      </c>
      <c r="AN142" s="27" t="str">
        <f t="shared" si="844"/>
        <v/>
      </c>
      <c r="AO142" s="27" t="str">
        <f t="shared" si="845"/>
        <v/>
      </c>
      <c r="AP142" s="28" t="str">
        <f t="shared" si="846"/>
        <v/>
      </c>
      <c r="AQ142" s="27" t="str">
        <f t="shared" si="847"/>
        <v/>
      </c>
      <c r="AR142" s="27" t="str">
        <f t="shared" si="848"/>
        <v/>
      </c>
      <c r="AS142" s="26" t="str">
        <f t="shared" si="849"/>
        <v/>
      </c>
      <c r="AT142" s="26" t="str">
        <f t="shared" si="850"/>
        <v/>
      </c>
      <c r="AU142" s="26" t="str">
        <f t="shared" si="851"/>
        <v/>
      </c>
      <c r="AV142" s="26" t="str">
        <f t="shared" si="852"/>
        <v/>
      </c>
      <c r="AW142" s="29" t="str">
        <f t="shared" si="853"/>
        <v/>
      </c>
      <c r="AX142" s="26">
        <f t="shared" si="854"/>
        <v>0</v>
      </c>
      <c r="AY142" s="26" t="str">
        <f t="shared" si="855"/>
        <v/>
      </c>
      <c r="AZ142" s="26" t="str">
        <f t="shared" si="856"/>
        <v/>
      </c>
      <c r="BA142" s="26" t="str">
        <f t="shared" si="1152"/>
        <v/>
      </c>
      <c r="BB142" s="26" t="str">
        <f t="shared" si="857"/>
        <v/>
      </c>
      <c r="BC142" s="26" t="str">
        <f t="shared" si="858"/>
        <v/>
      </c>
      <c r="BD142" s="26" t="str">
        <f t="shared" si="859"/>
        <v/>
      </c>
      <c r="BE142" s="26" t="str">
        <f t="shared" si="860"/>
        <v/>
      </c>
      <c r="BF142" s="26" t="str">
        <f t="shared" si="861"/>
        <v/>
      </c>
      <c r="BX142" s="25">
        <f t="shared" si="1153"/>
        <v>48611</v>
      </c>
      <c r="BY142" s="1" t="str">
        <f t="shared" si="1154"/>
        <v/>
      </c>
      <c r="BZ142" s="26" t="str">
        <f t="shared" ca="1" si="862"/>
        <v/>
      </c>
      <c r="CA142" s="26" t="str">
        <f t="shared" si="863"/>
        <v/>
      </c>
      <c r="CB142" s="26" t="str">
        <f t="shared" si="864"/>
        <v/>
      </c>
      <c r="CC142" s="26" t="str">
        <f t="shared" si="865"/>
        <v/>
      </c>
      <c r="CD142" s="26" t="str">
        <f t="shared" si="866"/>
        <v/>
      </c>
      <c r="CE142" s="26" t="str">
        <f t="shared" si="867"/>
        <v/>
      </c>
      <c r="CF142" s="26" t="str">
        <f t="shared" si="868"/>
        <v/>
      </c>
      <c r="CG142" s="26" t="str">
        <f t="shared" si="869"/>
        <v/>
      </c>
      <c r="CH142" s="27" t="str">
        <f t="shared" si="870"/>
        <v/>
      </c>
      <c r="CI142" s="28" t="str">
        <f t="shared" si="871"/>
        <v/>
      </c>
      <c r="CJ142" s="28" t="str">
        <f t="shared" si="872"/>
        <v/>
      </c>
      <c r="CK142" s="28" t="str">
        <f t="shared" si="873"/>
        <v/>
      </c>
      <c r="CL142" s="28" t="str">
        <f t="shared" si="874"/>
        <v/>
      </c>
      <c r="CM142" s="28" t="str">
        <f t="shared" si="875"/>
        <v/>
      </c>
      <c r="CN142" s="28" t="str">
        <f t="shared" si="876"/>
        <v/>
      </c>
      <c r="CO142" s="28" t="str">
        <f t="shared" si="877"/>
        <v/>
      </c>
      <c r="CP142" s="27" t="str">
        <f t="shared" si="878"/>
        <v/>
      </c>
      <c r="CQ142" s="27" t="str">
        <f t="shared" si="879"/>
        <v/>
      </c>
      <c r="CR142" s="28" t="str">
        <f t="shared" si="880"/>
        <v/>
      </c>
      <c r="CS142" s="27" t="str">
        <f t="shared" si="881"/>
        <v/>
      </c>
      <c r="CT142" s="27" t="str">
        <f t="shared" si="882"/>
        <v/>
      </c>
      <c r="CU142" s="26" t="str">
        <f t="shared" si="883"/>
        <v/>
      </c>
      <c r="CV142" s="26" t="str">
        <f t="shared" si="884"/>
        <v/>
      </c>
      <c r="CW142" s="26" t="str">
        <f t="shared" si="885"/>
        <v/>
      </c>
      <c r="CX142" s="26" t="str">
        <f t="shared" si="886"/>
        <v/>
      </c>
      <c r="CY142" s="29" t="str">
        <f t="shared" si="887"/>
        <v/>
      </c>
      <c r="CZ142" s="26">
        <f t="shared" si="888"/>
        <v>0</v>
      </c>
      <c r="DA142" s="26" t="str">
        <f t="shared" si="889"/>
        <v/>
      </c>
      <c r="DB142" s="26" t="str">
        <f t="shared" si="890"/>
        <v/>
      </c>
      <c r="DC142" s="26" t="str">
        <f t="shared" si="891"/>
        <v/>
      </c>
      <c r="DD142" s="26" t="str">
        <f t="shared" si="892"/>
        <v/>
      </c>
      <c r="DE142" s="26" t="str">
        <f t="shared" si="893"/>
        <v/>
      </c>
      <c r="DF142" s="26" t="str">
        <f t="shared" si="894"/>
        <v/>
      </c>
      <c r="DG142" s="26" t="str">
        <f t="shared" si="895"/>
        <v/>
      </c>
      <c r="DH142" s="26" t="str">
        <f t="shared" si="896"/>
        <v/>
      </c>
      <c r="DZ142" s="25">
        <f t="shared" si="1153"/>
        <v>48611</v>
      </c>
      <c r="EA142" s="1" t="str">
        <f t="shared" si="1154"/>
        <v/>
      </c>
      <c r="EB142" s="26" t="str">
        <f t="shared" ca="1" si="897"/>
        <v/>
      </c>
      <c r="EC142" s="26" t="str">
        <f t="shared" si="898"/>
        <v/>
      </c>
      <c r="ED142" s="26" t="str">
        <f t="shared" si="899"/>
        <v/>
      </c>
      <c r="EE142" s="26" t="str">
        <f t="shared" si="900"/>
        <v/>
      </c>
      <c r="EF142" s="26" t="str">
        <f t="shared" si="901"/>
        <v/>
      </c>
      <c r="EG142" s="26" t="str">
        <f t="shared" si="902"/>
        <v/>
      </c>
      <c r="EH142" s="26" t="str">
        <f t="shared" si="903"/>
        <v/>
      </c>
      <c r="EI142" s="26" t="str">
        <f t="shared" si="904"/>
        <v/>
      </c>
      <c r="EJ142" s="27" t="str">
        <f t="shared" si="905"/>
        <v/>
      </c>
      <c r="EK142" s="28" t="str">
        <f t="shared" si="906"/>
        <v/>
      </c>
      <c r="EL142" s="28" t="str">
        <f t="shared" si="907"/>
        <v/>
      </c>
      <c r="EM142" s="28" t="str">
        <f t="shared" si="908"/>
        <v/>
      </c>
      <c r="EN142" s="28" t="str">
        <f t="shared" si="909"/>
        <v/>
      </c>
      <c r="EO142" s="28" t="str">
        <f t="shared" si="910"/>
        <v/>
      </c>
      <c r="EP142" s="28" t="str">
        <f t="shared" si="911"/>
        <v/>
      </c>
      <c r="EQ142" s="28" t="str">
        <f t="shared" si="912"/>
        <v/>
      </c>
      <c r="ER142" s="27" t="str">
        <f t="shared" si="913"/>
        <v/>
      </c>
      <c r="ES142" s="27" t="str">
        <f t="shared" si="914"/>
        <v/>
      </c>
      <c r="ET142" s="28" t="str">
        <f t="shared" si="915"/>
        <v/>
      </c>
      <c r="EU142" s="27" t="str">
        <f t="shared" si="916"/>
        <v/>
      </c>
      <c r="EV142" s="27" t="str">
        <f t="shared" si="917"/>
        <v/>
      </c>
      <c r="EW142" s="26" t="str">
        <f t="shared" si="918"/>
        <v/>
      </c>
      <c r="EX142" s="26" t="str">
        <f t="shared" si="919"/>
        <v/>
      </c>
      <c r="EY142" s="26" t="str">
        <f t="shared" si="920"/>
        <v/>
      </c>
      <c r="EZ142" s="26" t="str">
        <f t="shared" si="921"/>
        <v/>
      </c>
      <c r="FA142" s="29" t="str">
        <f t="shared" si="922"/>
        <v/>
      </c>
      <c r="FB142" s="26">
        <f t="shared" si="923"/>
        <v>0</v>
      </c>
      <c r="FC142" s="26" t="str">
        <f t="shared" si="924"/>
        <v/>
      </c>
      <c r="FD142" s="26" t="str">
        <f t="shared" si="925"/>
        <v/>
      </c>
      <c r="FE142" s="26" t="str">
        <f t="shared" si="926"/>
        <v/>
      </c>
      <c r="FF142" s="26" t="str">
        <f t="shared" si="927"/>
        <v/>
      </c>
      <c r="FG142" s="26" t="str">
        <f t="shared" si="928"/>
        <v/>
      </c>
      <c r="FH142" s="26" t="str">
        <f t="shared" si="929"/>
        <v/>
      </c>
      <c r="FI142" s="26" t="str">
        <f t="shared" si="930"/>
        <v/>
      </c>
      <c r="FJ142" s="26" t="str">
        <f t="shared" si="931"/>
        <v/>
      </c>
      <c r="GB142" s="25">
        <f t="shared" si="1155"/>
        <v>48611</v>
      </c>
      <c r="GC142" s="1" t="str">
        <f t="shared" si="1156"/>
        <v/>
      </c>
      <c r="GD142" s="26" t="str">
        <f t="shared" ca="1" si="932"/>
        <v/>
      </c>
      <c r="GE142" s="26" t="str">
        <f t="shared" si="933"/>
        <v/>
      </c>
      <c r="GF142" s="26" t="str">
        <f t="shared" si="934"/>
        <v/>
      </c>
      <c r="GG142" s="26" t="str">
        <f t="shared" si="935"/>
        <v/>
      </c>
      <c r="GH142" s="26" t="str">
        <f t="shared" si="936"/>
        <v/>
      </c>
      <c r="GI142" s="26" t="str">
        <f t="shared" si="937"/>
        <v/>
      </c>
      <c r="GJ142" s="26" t="str">
        <f t="shared" si="938"/>
        <v/>
      </c>
      <c r="GK142" s="26" t="str">
        <f t="shared" si="939"/>
        <v/>
      </c>
      <c r="GL142" s="27" t="str">
        <f t="shared" si="940"/>
        <v/>
      </c>
      <c r="GM142" s="28" t="str">
        <f t="shared" si="941"/>
        <v/>
      </c>
      <c r="GN142" s="28" t="str">
        <f t="shared" si="942"/>
        <v/>
      </c>
      <c r="GO142" s="28" t="str">
        <f t="shared" si="943"/>
        <v/>
      </c>
      <c r="GP142" s="28" t="str">
        <f t="shared" si="944"/>
        <v/>
      </c>
      <c r="GQ142" s="28" t="str">
        <f t="shared" si="945"/>
        <v/>
      </c>
      <c r="GR142" s="28" t="str">
        <f t="shared" si="946"/>
        <v/>
      </c>
      <c r="GS142" s="28" t="str">
        <f t="shared" si="947"/>
        <v/>
      </c>
      <c r="GT142" s="27" t="str">
        <f t="shared" si="948"/>
        <v/>
      </c>
      <c r="GU142" s="27" t="str">
        <f t="shared" si="949"/>
        <v/>
      </c>
      <c r="GV142" s="28" t="str">
        <f t="shared" si="950"/>
        <v/>
      </c>
      <c r="GW142" s="27" t="str">
        <f t="shared" si="951"/>
        <v/>
      </c>
      <c r="GX142" s="27" t="str">
        <f t="shared" si="952"/>
        <v/>
      </c>
      <c r="GY142" s="26" t="str">
        <f t="shared" si="953"/>
        <v/>
      </c>
      <c r="GZ142" s="26" t="str">
        <f t="shared" si="954"/>
        <v/>
      </c>
      <c r="HA142" s="26" t="str">
        <f t="shared" si="955"/>
        <v/>
      </c>
      <c r="HB142" s="26" t="str">
        <f t="shared" si="956"/>
        <v/>
      </c>
      <c r="HC142" s="29" t="str">
        <f t="shared" si="957"/>
        <v/>
      </c>
      <c r="HD142" s="26">
        <f t="shared" si="958"/>
        <v>0</v>
      </c>
      <c r="HE142" s="26" t="str">
        <f t="shared" si="959"/>
        <v/>
      </c>
      <c r="HF142" s="26" t="str">
        <f t="shared" si="960"/>
        <v/>
      </c>
      <c r="HG142" s="26" t="str">
        <f t="shared" si="961"/>
        <v/>
      </c>
      <c r="HH142" s="26" t="str">
        <f t="shared" si="962"/>
        <v/>
      </c>
      <c r="HI142" s="26" t="str">
        <f t="shared" si="963"/>
        <v/>
      </c>
      <c r="HJ142" s="26" t="str">
        <f t="shared" si="964"/>
        <v/>
      </c>
      <c r="HK142" s="26" t="str">
        <f t="shared" si="965"/>
        <v/>
      </c>
      <c r="HL142" s="26" t="str">
        <f t="shared" si="966"/>
        <v/>
      </c>
      <c r="ID142" s="25">
        <f t="shared" si="1155"/>
        <v>48611</v>
      </c>
      <c r="IE142" s="1" t="str">
        <f t="shared" si="1156"/>
        <v/>
      </c>
      <c r="IF142" s="26" t="str">
        <f t="shared" ca="1" si="967"/>
        <v/>
      </c>
      <c r="IG142" s="26" t="str">
        <f t="shared" si="968"/>
        <v/>
      </c>
      <c r="IH142" s="26" t="str">
        <f t="shared" si="969"/>
        <v/>
      </c>
      <c r="II142" s="26" t="str">
        <f t="shared" si="970"/>
        <v/>
      </c>
      <c r="IJ142" s="26" t="str">
        <f t="shared" si="971"/>
        <v/>
      </c>
      <c r="IK142" s="26" t="str">
        <f t="shared" si="972"/>
        <v/>
      </c>
      <c r="IL142" s="26" t="str">
        <f t="shared" si="973"/>
        <v/>
      </c>
      <c r="IM142" s="26" t="str">
        <f t="shared" si="974"/>
        <v/>
      </c>
      <c r="IN142" s="27" t="str">
        <f t="shared" si="975"/>
        <v/>
      </c>
      <c r="IO142" s="28" t="str">
        <f t="shared" si="976"/>
        <v/>
      </c>
      <c r="IP142" s="28" t="str">
        <f t="shared" si="977"/>
        <v/>
      </c>
      <c r="IQ142" s="28" t="str">
        <f t="shared" si="978"/>
        <v/>
      </c>
      <c r="IR142" s="28" t="str">
        <f t="shared" si="979"/>
        <v/>
      </c>
      <c r="IS142" s="28" t="str">
        <f t="shared" si="980"/>
        <v/>
      </c>
      <c r="IT142" s="28" t="str">
        <f t="shared" si="981"/>
        <v/>
      </c>
      <c r="IU142" s="28" t="str">
        <f t="shared" si="982"/>
        <v/>
      </c>
      <c r="IV142" s="27" t="str">
        <f t="shared" si="983"/>
        <v/>
      </c>
      <c r="IW142" s="27" t="str">
        <f t="shared" si="984"/>
        <v/>
      </c>
      <c r="IX142" s="28" t="str">
        <f t="shared" si="985"/>
        <v/>
      </c>
      <c r="IY142" s="27" t="str">
        <f t="shared" si="986"/>
        <v/>
      </c>
      <c r="IZ142" s="27" t="str">
        <f t="shared" si="987"/>
        <v/>
      </c>
      <c r="JA142" s="26" t="str">
        <f t="shared" si="988"/>
        <v/>
      </c>
      <c r="JB142" s="26" t="str">
        <f t="shared" si="989"/>
        <v/>
      </c>
      <c r="JC142" s="26" t="str">
        <f t="shared" si="990"/>
        <v/>
      </c>
      <c r="JD142" s="26" t="str">
        <f t="shared" si="991"/>
        <v/>
      </c>
      <c r="JE142" s="29" t="str">
        <f t="shared" si="992"/>
        <v/>
      </c>
      <c r="JF142" s="26">
        <f t="shared" si="993"/>
        <v>0</v>
      </c>
      <c r="JG142" s="26" t="str">
        <f t="shared" si="994"/>
        <v/>
      </c>
      <c r="JH142" s="26" t="str">
        <f t="shared" si="995"/>
        <v/>
      </c>
      <c r="JI142" s="26" t="str">
        <f t="shared" si="996"/>
        <v/>
      </c>
      <c r="JJ142" s="26" t="str">
        <f t="shared" si="997"/>
        <v/>
      </c>
      <c r="JK142" s="26" t="str">
        <f t="shared" si="998"/>
        <v/>
      </c>
      <c r="JL142" s="26" t="str">
        <f t="shared" si="999"/>
        <v/>
      </c>
      <c r="JM142" s="26" t="str">
        <f t="shared" si="1000"/>
        <v/>
      </c>
      <c r="JN142" s="26" t="str">
        <f t="shared" si="1001"/>
        <v/>
      </c>
      <c r="KF142" s="25">
        <f t="shared" si="1157"/>
        <v>48611</v>
      </c>
      <c r="KG142" s="1" t="str">
        <f t="shared" si="1158"/>
        <v/>
      </c>
      <c r="KH142" s="26" t="str">
        <f t="shared" ca="1" si="1002"/>
        <v/>
      </c>
      <c r="KI142" s="26" t="str">
        <f t="shared" si="1003"/>
        <v/>
      </c>
      <c r="KJ142" s="26" t="str">
        <f t="shared" si="1004"/>
        <v/>
      </c>
      <c r="KK142" s="26" t="str">
        <f t="shared" si="1005"/>
        <v/>
      </c>
      <c r="KL142" s="26" t="str">
        <f t="shared" si="1006"/>
        <v/>
      </c>
      <c r="KM142" s="26" t="str">
        <f t="shared" si="1007"/>
        <v/>
      </c>
      <c r="KN142" s="26" t="str">
        <f t="shared" si="1008"/>
        <v/>
      </c>
      <c r="KO142" s="26" t="str">
        <f t="shared" si="1009"/>
        <v/>
      </c>
      <c r="KP142" s="27" t="str">
        <f t="shared" si="1010"/>
        <v/>
      </c>
      <c r="KQ142" s="28" t="str">
        <f t="shared" si="1011"/>
        <v/>
      </c>
      <c r="KR142" s="28" t="str">
        <f t="shared" si="1012"/>
        <v/>
      </c>
      <c r="KS142" s="28" t="str">
        <f t="shared" si="1013"/>
        <v/>
      </c>
      <c r="KT142" s="28" t="str">
        <f t="shared" si="1014"/>
        <v/>
      </c>
      <c r="KU142" s="28" t="str">
        <f t="shared" si="1015"/>
        <v/>
      </c>
      <c r="KV142" s="28" t="str">
        <f t="shared" si="1016"/>
        <v/>
      </c>
      <c r="KW142" s="28" t="str">
        <f t="shared" si="1017"/>
        <v/>
      </c>
      <c r="KX142" s="27" t="str">
        <f t="shared" si="1018"/>
        <v/>
      </c>
      <c r="KY142" s="27" t="str">
        <f t="shared" si="1019"/>
        <v/>
      </c>
      <c r="KZ142" s="28" t="str">
        <f t="shared" si="1020"/>
        <v/>
      </c>
      <c r="LA142" s="27" t="str">
        <f t="shared" si="1021"/>
        <v/>
      </c>
      <c r="LB142" s="27" t="str">
        <f t="shared" si="1022"/>
        <v/>
      </c>
      <c r="LC142" s="26" t="str">
        <f t="shared" si="1023"/>
        <v/>
      </c>
      <c r="LD142" s="26" t="str">
        <f t="shared" si="1024"/>
        <v/>
      </c>
      <c r="LE142" s="26" t="str">
        <f t="shared" si="1025"/>
        <v/>
      </c>
      <c r="LF142" s="26" t="str">
        <f t="shared" si="1026"/>
        <v/>
      </c>
      <c r="LG142" s="29" t="str">
        <f t="shared" si="1027"/>
        <v/>
      </c>
      <c r="LH142" s="26">
        <f t="shared" si="1028"/>
        <v>0</v>
      </c>
      <c r="LI142" s="26" t="str">
        <f t="shared" si="1029"/>
        <v/>
      </c>
      <c r="LJ142" s="26" t="str">
        <f t="shared" si="1030"/>
        <v/>
      </c>
      <c r="LK142" s="26" t="str">
        <f t="shared" si="1031"/>
        <v/>
      </c>
      <c r="LL142" s="26" t="str">
        <f t="shared" si="1032"/>
        <v/>
      </c>
      <c r="LM142" s="26" t="str">
        <f t="shared" si="1033"/>
        <v/>
      </c>
      <c r="LN142" s="26" t="str">
        <f t="shared" si="1034"/>
        <v/>
      </c>
      <c r="LO142" s="26" t="str">
        <f t="shared" si="1035"/>
        <v/>
      </c>
      <c r="LP142" s="26" t="str">
        <f t="shared" si="1036"/>
        <v/>
      </c>
      <c r="MH142" s="25">
        <f t="shared" si="1157"/>
        <v>48611</v>
      </c>
      <c r="MI142" s="1" t="str">
        <f t="shared" si="1158"/>
        <v/>
      </c>
      <c r="MJ142" s="26" t="str">
        <f t="shared" ca="1" si="1037"/>
        <v/>
      </c>
      <c r="MK142" s="26" t="str">
        <f t="shared" si="1038"/>
        <v/>
      </c>
      <c r="ML142" s="26" t="str">
        <f t="shared" si="1039"/>
        <v/>
      </c>
      <c r="MM142" s="26" t="str">
        <f t="shared" si="1040"/>
        <v/>
      </c>
      <c r="MN142" s="26" t="str">
        <f t="shared" si="1041"/>
        <v/>
      </c>
      <c r="MO142" s="26" t="str">
        <f t="shared" si="1042"/>
        <v/>
      </c>
      <c r="MP142" s="26" t="str">
        <f t="shared" si="1043"/>
        <v/>
      </c>
      <c r="MQ142" s="26" t="str">
        <f t="shared" si="1044"/>
        <v/>
      </c>
      <c r="MR142" s="27" t="str">
        <f t="shared" si="1045"/>
        <v/>
      </c>
      <c r="MS142" s="28" t="str">
        <f t="shared" si="1046"/>
        <v/>
      </c>
      <c r="MT142" s="28" t="str">
        <f t="shared" si="1047"/>
        <v/>
      </c>
      <c r="MU142" s="28" t="str">
        <f t="shared" si="1048"/>
        <v/>
      </c>
      <c r="MV142" s="28" t="str">
        <f t="shared" si="1049"/>
        <v/>
      </c>
      <c r="MW142" s="28" t="str">
        <f t="shared" si="1050"/>
        <v/>
      </c>
      <c r="MX142" s="28" t="str">
        <f t="shared" si="1051"/>
        <v/>
      </c>
      <c r="MY142" s="28" t="str">
        <f t="shared" si="1052"/>
        <v/>
      </c>
      <c r="MZ142" s="27" t="str">
        <f t="shared" si="1053"/>
        <v/>
      </c>
      <c r="NA142" s="27" t="str">
        <f t="shared" si="1054"/>
        <v/>
      </c>
      <c r="NB142" s="28" t="str">
        <f t="shared" si="1055"/>
        <v/>
      </c>
      <c r="NC142" s="27" t="str">
        <f t="shared" si="1056"/>
        <v/>
      </c>
      <c r="ND142" s="27" t="str">
        <f t="shared" si="1057"/>
        <v/>
      </c>
      <c r="NE142" s="26" t="str">
        <f t="shared" si="1058"/>
        <v/>
      </c>
      <c r="NF142" s="26" t="str">
        <f t="shared" si="1059"/>
        <v/>
      </c>
      <c r="NG142" s="26" t="str">
        <f t="shared" si="1060"/>
        <v/>
      </c>
      <c r="NH142" s="26" t="str">
        <f t="shared" si="1061"/>
        <v/>
      </c>
      <c r="NI142" s="29" t="str">
        <f t="shared" si="1062"/>
        <v/>
      </c>
      <c r="NJ142" s="26">
        <f t="shared" si="1063"/>
        <v>0</v>
      </c>
      <c r="NK142" s="26" t="str">
        <f t="shared" si="1064"/>
        <v/>
      </c>
      <c r="NL142" s="26" t="str">
        <f t="shared" si="1065"/>
        <v/>
      </c>
      <c r="NM142" s="26" t="str">
        <f t="shared" si="1066"/>
        <v/>
      </c>
      <c r="NN142" s="26" t="str">
        <f t="shared" si="1067"/>
        <v/>
      </c>
      <c r="NO142" s="26" t="str">
        <f t="shared" si="1068"/>
        <v/>
      </c>
      <c r="NP142" s="26" t="str">
        <f t="shared" si="1069"/>
        <v/>
      </c>
      <c r="NQ142" s="26" t="str">
        <f t="shared" si="1070"/>
        <v/>
      </c>
      <c r="NR142" s="26" t="str">
        <f t="shared" si="1071"/>
        <v/>
      </c>
      <c r="OJ142" s="25">
        <f t="shared" si="1159"/>
        <v>48611</v>
      </c>
      <c r="OK142" s="1" t="str">
        <f t="shared" si="1160"/>
        <v/>
      </c>
      <c r="OL142" s="26" t="str">
        <f t="shared" ca="1" si="1072"/>
        <v/>
      </c>
      <c r="OM142" s="26" t="str">
        <f t="shared" si="1073"/>
        <v/>
      </c>
      <c r="ON142" s="26" t="str">
        <f t="shared" si="1074"/>
        <v/>
      </c>
      <c r="OO142" s="26" t="str">
        <f t="shared" si="1075"/>
        <v/>
      </c>
      <c r="OP142" s="26" t="str">
        <f t="shared" si="1076"/>
        <v/>
      </c>
      <c r="OQ142" s="26" t="str">
        <f t="shared" si="1077"/>
        <v/>
      </c>
      <c r="OR142" s="26" t="str">
        <f t="shared" si="1078"/>
        <v/>
      </c>
      <c r="OS142" s="26" t="str">
        <f t="shared" si="1079"/>
        <v/>
      </c>
      <c r="OT142" s="27" t="str">
        <f t="shared" si="1080"/>
        <v/>
      </c>
      <c r="OU142" s="28" t="str">
        <f t="shared" si="1081"/>
        <v/>
      </c>
      <c r="OV142" s="28" t="str">
        <f t="shared" si="1082"/>
        <v/>
      </c>
      <c r="OW142" s="28" t="str">
        <f t="shared" si="1083"/>
        <v/>
      </c>
      <c r="OX142" s="28" t="str">
        <f t="shared" si="1084"/>
        <v/>
      </c>
      <c r="OY142" s="28" t="str">
        <f t="shared" si="1085"/>
        <v/>
      </c>
      <c r="OZ142" s="28" t="str">
        <f t="shared" si="1086"/>
        <v/>
      </c>
      <c r="PA142" s="28" t="str">
        <f t="shared" si="1087"/>
        <v/>
      </c>
      <c r="PB142" s="27" t="str">
        <f t="shared" si="1088"/>
        <v/>
      </c>
      <c r="PC142" s="27" t="str">
        <f t="shared" si="1089"/>
        <v/>
      </c>
      <c r="PD142" s="28" t="str">
        <f t="shared" si="1090"/>
        <v/>
      </c>
      <c r="PE142" s="27" t="str">
        <f t="shared" si="1091"/>
        <v/>
      </c>
      <c r="PF142" s="27" t="str">
        <f t="shared" si="1092"/>
        <v/>
      </c>
      <c r="PG142" s="26" t="str">
        <f t="shared" si="1093"/>
        <v/>
      </c>
      <c r="PH142" s="26" t="str">
        <f t="shared" si="1094"/>
        <v/>
      </c>
      <c r="PI142" s="26" t="str">
        <f t="shared" si="1095"/>
        <v/>
      </c>
      <c r="PJ142" s="26" t="str">
        <f t="shared" si="1096"/>
        <v/>
      </c>
      <c r="PK142" s="29" t="str">
        <f t="shared" si="1097"/>
        <v/>
      </c>
      <c r="PL142" s="26">
        <f t="shared" si="1098"/>
        <v>0</v>
      </c>
      <c r="PM142" s="26" t="str">
        <f t="shared" si="1099"/>
        <v/>
      </c>
      <c r="PN142" s="26" t="str">
        <f t="shared" si="1100"/>
        <v/>
      </c>
      <c r="PO142" s="26" t="str">
        <f t="shared" si="1101"/>
        <v/>
      </c>
      <c r="PP142" s="26" t="str">
        <f t="shared" si="1102"/>
        <v/>
      </c>
      <c r="PQ142" s="26" t="str">
        <f t="shared" si="1103"/>
        <v/>
      </c>
      <c r="PR142" s="26" t="str">
        <f t="shared" si="1104"/>
        <v/>
      </c>
      <c r="PS142" s="26" t="str">
        <f t="shared" si="1105"/>
        <v/>
      </c>
      <c r="PT142" s="26" t="str">
        <f t="shared" si="1106"/>
        <v/>
      </c>
      <c r="QL142" s="25">
        <f t="shared" si="1159"/>
        <v>48611</v>
      </c>
      <c r="QM142" s="1" t="str">
        <f t="shared" si="1160"/>
        <v/>
      </c>
      <c r="QN142" s="26" t="str">
        <f t="shared" ca="1" si="1107"/>
        <v/>
      </c>
      <c r="QO142" s="26" t="str">
        <f t="shared" si="1108"/>
        <v/>
      </c>
      <c r="QP142" s="26" t="str">
        <f t="shared" si="1109"/>
        <v/>
      </c>
      <c r="QQ142" s="26" t="str">
        <f t="shared" si="1110"/>
        <v/>
      </c>
      <c r="QR142" s="26" t="str">
        <f t="shared" si="1111"/>
        <v/>
      </c>
      <c r="QS142" s="26" t="str">
        <f t="shared" si="1112"/>
        <v/>
      </c>
      <c r="QT142" s="26" t="str">
        <f t="shared" si="1113"/>
        <v/>
      </c>
      <c r="QU142" s="26" t="str">
        <f t="shared" si="1114"/>
        <v/>
      </c>
      <c r="QV142" s="27" t="str">
        <f t="shared" si="1115"/>
        <v/>
      </c>
      <c r="QW142" s="28" t="str">
        <f t="shared" si="1116"/>
        <v/>
      </c>
      <c r="QX142" s="28" t="str">
        <f t="shared" si="1117"/>
        <v/>
      </c>
      <c r="QY142" s="28" t="str">
        <f t="shared" si="1118"/>
        <v/>
      </c>
      <c r="QZ142" s="28" t="str">
        <f t="shared" si="1119"/>
        <v/>
      </c>
      <c r="RA142" s="28" t="str">
        <f t="shared" si="1120"/>
        <v/>
      </c>
      <c r="RB142" s="28" t="str">
        <f t="shared" si="1121"/>
        <v/>
      </c>
      <c r="RC142" s="28" t="str">
        <f t="shared" si="1122"/>
        <v/>
      </c>
      <c r="RD142" s="27" t="str">
        <f t="shared" si="1123"/>
        <v/>
      </c>
      <c r="RE142" s="27" t="str">
        <f t="shared" si="1124"/>
        <v/>
      </c>
      <c r="RF142" s="28" t="str">
        <f t="shared" si="1125"/>
        <v/>
      </c>
      <c r="RG142" s="27" t="str">
        <f t="shared" si="1126"/>
        <v/>
      </c>
      <c r="RH142" s="27" t="str">
        <f t="shared" si="1127"/>
        <v/>
      </c>
      <c r="RI142" s="26" t="str">
        <f t="shared" si="1128"/>
        <v/>
      </c>
      <c r="RJ142" s="26" t="str">
        <f t="shared" si="1129"/>
        <v/>
      </c>
      <c r="RK142" s="26" t="str">
        <f t="shared" si="1130"/>
        <v/>
      </c>
      <c r="RL142" s="26" t="str">
        <f t="shared" si="1131"/>
        <v/>
      </c>
      <c r="RM142" s="29" t="str">
        <f t="shared" si="1132"/>
        <v/>
      </c>
      <c r="RN142" s="26">
        <f t="shared" si="1133"/>
        <v>0</v>
      </c>
      <c r="RO142" s="26" t="str">
        <f t="shared" si="1134"/>
        <v/>
      </c>
      <c r="RP142" s="26" t="str">
        <f t="shared" si="1135"/>
        <v/>
      </c>
      <c r="RQ142" s="26" t="str">
        <f t="shared" si="1136"/>
        <v/>
      </c>
      <c r="RR142" s="26" t="str">
        <f t="shared" si="1137"/>
        <v/>
      </c>
      <c r="RS142" s="26" t="str">
        <f t="shared" si="1138"/>
        <v/>
      </c>
      <c r="RT142" s="26" t="str">
        <f t="shared" si="1139"/>
        <v/>
      </c>
      <c r="RU142" s="26" t="str">
        <f t="shared" si="1140"/>
        <v/>
      </c>
      <c r="RV142" s="26" t="str">
        <f t="shared" si="1141"/>
        <v/>
      </c>
    </row>
    <row r="143" spans="2:490" x14ac:dyDescent="0.25">
      <c r="B143" s="25">
        <f t="shared" si="1161"/>
        <v>48639</v>
      </c>
      <c r="C143" s="1">
        <f t="shared" si="1142"/>
        <v>2033</v>
      </c>
      <c r="D143" s="1">
        <f t="shared" si="1143"/>
        <v>57</v>
      </c>
      <c r="E143" s="1" t="str">
        <f t="shared" si="1144"/>
        <v/>
      </c>
      <c r="F143" s="26" t="str">
        <f t="shared" si="828"/>
        <v/>
      </c>
      <c r="G143" s="26">
        <f>SUMIFS(F$9:F143,C$9:C143,C143)</f>
        <v>0</v>
      </c>
      <c r="H143" s="26" t="str">
        <f t="shared" si="829"/>
        <v/>
      </c>
      <c r="I143" s="86" t="e">
        <f t="shared" si="1145"/>
        <v>#VALUE!</v>
      </c>
      <c r="J143" s="1" t="b">
        <f>IF(J142=TRUE,TRUE,AND(D143&gt;=dane_wiek_emerytalny,D143&gt;=55,YEAR(B143)-YEAR(dane_data_rozpoczecia)&gt;=4,SUMIFS(F$9:F143,C$9:C143,C143)))</f>
        <v>0</v>
      </c>
      <c r="K143" s="26" t="str">
        <f t="shared" si="830"/>
        <v/>
      </c>
      <c r="L143" s="26">
        <f t="shared" si="831"/>
        <v>0</v>
      </c>
      <c r="M143" s="26" t="e">
        <f t="shared" si="832"/>
        <v>#VALUE!</v>
      </c>
      <c r="N143" s="26" t="e">
        <f t="shared" si="833"/>
        <v>#VALUE!</v>
      </c>
      <c r="O143" s="1" t="b">
        <f>IF(O142=TRUE,TRUE,AND(D143&gt;=65,YEAR(B143)-YEAR(dane_data_rozpoczecia)&gt;=4,SUMIFS(F$9:F143,C$9:C143,C143)))</f>
        <v>0</v>
      </c>
      <c r="V143" s="25">
        <f t="shared" si="1162"/>
        <v>48639</v>
      </c>
      <c r="W143" s="1" t="str">
        <f t="shared" si="1146"/>
        <v/>
      </c>
      <c r="X143" s="26" t="str">
        <f t="shared" ca="1" si="834"/>
        <v/>
      </c>
      <c r="Y143" s="26" t="str">
        <f t="shared" si="835"/>
        <v/>
      </c>
      <c r="Z143" s="26" t="str">
        <f t="shared" si="1147"/>
        <v/>
      </c>
      <c r="AA143" s="26" t="str">
        <f t="shared" si="1148"/>
        <v/>
      </c>
      <c r="AB143" s="26" t="str">
        <f t="shared" si="836"/>
        <v/>
      </c>
      <c r="AC143" s="26" t="str">
        <f t="shared" si="837"/>
        <v/>
      </c>
      <c r="AD143" s="26" t="str">
        <f t="shared" si="838"/>
        <v/>
      </c>
      <c r="AE143" s="26" t="str">
        <f t="shared" si="839"/>
        <v/>
      </c>
      <c r="AF143" s="27" t="str">
        <f t="shared" si="840"/>
        <v/>
      </c>
      <c r="AG143" s="28" t="str">
        <f t="shared" si="841"/>
        <v/>
      </c>
      <c r="AH143" s="28" t="str">
        <f t="shared" si="842"/>
        <v/>
      </c>
      <c r="AI143" s="28" t="str">
        <f t="shared" si="1149"/>
        <v/>
      </c>
      <c r="AJ143" s="28" t="str">
        <f t="shared" si="1163"/>
        <v/>
      </c>
      <c r="AK143" s="28" t="str">
        <f t="shared" si="843"/>
        <v/>
      </c>
      <c r="AL143" s="28" t="str">
        <f t="shared" si="1150"/>
        <v/>
      </c>
      <c r="AM143" s="28" t="str">
        <f t="shared" si="1151"/>
        <v/>
      </c>
      <c r="AN143" s="27" t="str">
        <f t="shared" si="844"/>
        <v/>
      </c>
      <c r="AO143" s="27" t="str">
        <f t="shared" si="845"/>
        <v/>
      </c>
      <c r="AP143" s="28" t="str">
        <f t="shared" si="846"/>
        <v/>
      </c>
      <c r="AQ143" s="27" t="str">
        <f t="shared" si="847"/>
        <v/>
      </c>
      <c r="AR143" s="27" t="str">
        <f t="shared" si="848"/>
        <v/>
      </c>
      <c r="AS143" s="26" t="str">
        <f t="shared" si="849"/>
        <v/>
      </c>
      <c r="AT143" s="26" t="str">
        <f t="shared" si="850"/>
        <v/>
      </c>
      <c r="AU143" s="26" t="str">
        <f t="shared" si="851"/>
        <v/>
      </c>
      <c r="AV143" s="26" t="str">
        <f t="shared" si="852"/>
        <v/>
      </c>
      <c r="AW143" s="29" t="str">
        <f t="shared" si="853"/>
        <v/>
      </c>
      <c r="AX143" s="26">
        <f t="shared" si="854"/>
        <v>0</v>
      </c>
      <c r="AY143" s="26" t="str">
        <f t="shared" si="855"/>
        <v/>
      </c>
      <c r="AZ143" s="26" t="str">
        <f t="shared" si="856"/>
        <v/>
      </c>
      <c r="BA143" s="26" t="str">
        <f t="shared" si="1152"/>
        <v/>
      </c>
      <c r="BB143" s="26" t="str">
        <f t="shared" si="857"/>
        <v/>
      </c>
      <c r="BC143" s="26" t="str">
        <f t="shared" si="858"/>
        <v/>
      </c>
      <c r="BD143" s="26" t="str">
        <f t="shared" si="859"/>
        <v/>
      </c>
      <c r="BE143" s="26" t="str">
        <f t="shared" si="860"/>
        <v/>
      </c>
      <c r="BF143" s="26" t="str">
        <f t="shared" si="861"/>
        <v/>
      </c>
      <c r="BX143" s="25">
        <f t="shared" si="1153"/>
        <v>48639</v>
      </c>
      <c r="BY143" s="1" t="str">
        <f t="shared" si="1154"/>
        <v/>
      </c>
      <c r="BZ143" s="26" t="str">
        <f t="shared" ca="1" si="862"/>
        <v/>
      </c>
      <c r="CA143" s="26" t="str">
        <f t="shared" si="863"/>
        <v/>
      </c>
      <c r="CB143" s="26" t="str">
        <f t="shared" si="864"/>
        <v/>
      </c>
      <c r="CC143" s="26" t="str">
        <f t="shared" si="865"/>
        <v/>
      </c>
      <c r="CD143" s="26" t="str">
        <f t="shared" si="866"/>
        <v/>
      </c>
      <c r="CE143" s="26" t="str">
        <f t="shared" si="867"/>
        <v/>
      </c>
      <c r="CF143" s="26" t="str">
        <f t="shared" si="868"/>
        <v/>
      </c>
      <c r="CG143" s="26" t="str">
        <f t="shared" si="869"/>
        <v/>
      </c>
      <c r="CH143" s="27" t="str">
        <f t="shared" si="870"/>
        <v/>
      </c>
      <c r="CI143" s="28" t="str">
        <f t="shared" si="871"/>
        <v/>
      </c>
      <c r="CJ143" s="28" t="str">
        <f t="shared" si="872"/>
        <v/>
      </c>
      <c r="CK143" s="28" t="str">
        <f t="shared" si="873"/>
        <v/>
      </c>
      <c r="CL143" s="28" t="str">
        <f t="shared" si="874"/>
        <v/>
      </c>
      <c r="CM143" s="28" t="str">
        <f t="shared" si="875"/>
        <v/>
      </c>
      <c r="CN143" s="28" t="str">
        <f t="shared" si="876"/>
        <v/>
      </c>
      <c r="CO143" s="28" t="str">
        <f t="shared" si="877"/>
        <v/>
      </c>
      <c r="CP143" s="27" t="str">
        <f t="shared" si="878"/>
        <v/>
      </c>
      <c r="CQ143" s="27" t="str">
        <f t="shared" si="879"/>
        <v/>
      </c>
      <c r="CR143" s="28" t="str">
        <f t="shared" si="880"/>
        <v/>
      </c>
      <c r="CS143" s="27" t="str">
        <f t="shared" si="881"/>
        <v/>
      </c>
      <c r="CT143" s="27" t="str">
        <f t="shared" si="882"/>
        <v/>
      </c>
      <c r="CU143" s="26" t="str">
        <f t="shared" si="883"/>
        <v/>
      </c>
      <c r="CV143" s="26" t="str">
        <f t="shared" si="884"/>
        <v/>
      </c>
      <c r="CW143" s="26" t="str">
        <f t="shared" si="885"/>
        <v/>
      </c>
      <c r="CX143" s="26" t="str">
        <f t="shared" si="886"/>
        <v/>
      </c>
      <c r="CY143" s="29" t="str">
        <f t="shared" si="887"/>
        <v/>
      </c>
      <c r="CZ143" s="26">
        <f t="shared" si="888"/>
        <v>0</v>
      </c>
      <c r="DA143" s="26" t="str">
        <f t="shared" si="889"/>
        <v/>
      </c>
      <c r="DB143" s="26" t="str">
        <f t="shared" si="890"/>
        <v/>
      </c>
      <c r="DC143" s="26" t="str">
        <f t="shared" si="891"/>
        <v/>
      </c>
      <c r="DD143" s="26" t="str">
        <f t="shared" si="892"/>
        <v/>
      </c>
      <c r="DE143" s="26" t="str">
        <f t="shared" si="893"/>
        <v/>
      </c>
      <c r="DF143" s="26" t="str">
        <f t="shared" si="894"/>
        <v/>
      </c>
      <c r="DG143" s="26" t="str">
        <f t="shared" si="895"/>
        <v/>
      </c>
      <c r="DH143" s="26" t="str">
        <f t="shared" si="896"/>
        <v/>
      </c>
      <c r="DZ143" s="25">
        <f t="shared" si="1153"/>
        <v>48639</v>
      </c>
      <c r="EA143" s="1" t="str">
        <f t="shared" si="1154"/>
        <v/>
      </c>
      <c r="EB143" s="26" t="str">
        <f t="shared" ca="1" si="897"/>
        <v/>
      </c>
      <c r="EC143" s="26" t="str">
        <f t="shared" si="898"/>
        <v/>
      </c>
      <c r="ED143" s="26" t="str">
        <f t="shared" si="899"/>
        <v/>
      </c>
      <c r="EE143" s="26" t="str">
        <f t="shared" si="900"/>
        <v/>
      </c>
      <c r="EF143" s="26" t="str">
        <f t="shared" si="901"/>
        <v/>
      </c>
      <c r="EG143" s="26" t="str">
        <f t="shared" si="902"/>
        <v/>
      </c>
      <c r="EH143" s="26" t="str">
        <f t="shared" si="903"/>
        <v/>
      </c>
      <c r="EI143" s="26" t="str">
        <f t="shared" si="904"/>
        <v/>
      </c>
      <c r="EJ143" s="27" t="str">
        <f t="shared" si="905"/>
        <v/>
      </c>
      <c r="EK143" s="28" t="str">
        <f t="shared" si="906"/>
        <v/>
      </c>
      <c r="EL143" s="28" t="str">
        <f t="shared" si="907"/>
        <v/>
      </c>
      <c r="EM143" s="28" t="str">
        <f t="shared" si="908"/>
        <v/>
      </c>
      <c r="EN143" s="28" t="str">
        <f t="shared" si="909"/>
        <v/>
      </c>
      <c r="EO143" s="28" t="str">
        <f t="shared" si="910"/>
        <v/>
      </c>
      <c r="EP143" s="28" t="str">
        <f t="shared" si="911"/>
        <v/>
      </c>
      <c r="EQ143" s="28" t="str">
        <f t="shared" si="912"/>
        <v/>
      </c>
      <c r="ER143" s="27" t="str">
        <f t="shared" si="913"/>
        <v/>
      </c>
      <c r="ES143" s="27" t="str">
        <f t="shared" si="914"/>
        <v/>
      </c>
      <c r="ET143" s="28" t="str">
        <f t="shared" si="915"/>
        <v/>
      </c>
      <c r="EU143" s="27" t="str">
        <f t="shared" si="916"/>
        <v/>
      </c>
      <c r="EV143" s="27" t="str">
        <f t="shared" si="917"/>
        <v/>
      </c>
      <c r="EW143" s="26" t="str">
        <f t="shared" si="918"/>
        <v/>
      </c>
      <c r="EX143" s="26" t="str">
        <f t="shared" si="919"/>
        <v/>
      </c>
      <c r="EY143" s="26" t="str">
        <f t="shared" si="920"/>
        <v/>
      </c>
      <c r="EZ143" s="26" t="str">
        <f t="shared" si="921"/>
        <v/>
      </c>
      <c r="FA143" s="29" t="str">
        <f t="shared" si="922"/>
        <v/>
      </c>
      <c r="FB143" s="26">
        <f t="shared" si="923"/>
        <v>0</v>
      </c>
      <c r="FC143" s="26" t="str">
        <f t="shared" si="924"/>
        <v/>
      </c>
      <c r="FD143" s="26" t="str">
        <f t="shared" si="925"/>
        <v/>
      </c>
      <c r="FE143" s="26" t="str">
        <f t="shared" si="926"/>
        <v/>
      </c>
      <c r="FF143" s="26" t="str">
        <f t="shared" si="927"/>
        <v/>
      </c>
      <c r="FG143" s="26" t="str">
        <f t="shared" si="928"/>
        <v/>
      </c>
      <c r="FH143" s="26" t="str">
        <f t="shared" si="929"/>
        <v/>
      </c>
      <c r="FI143" s="26" t="str">
        <f t="shared" si="930"/>
        <v/>
      </c>
      <c r="FJ143" s="26" t="str">
        <f t="shared" si="931"/>
        <v/>
      </c>
      <c r="GB143" s="25">
        <f t="shared" si="1155"/>
        <v>48639</v>
      </c>
      <c r="GC143" s="1" t="str">
        <f t="shared" si="1156"/>
        <v/>
      </c>
      <c r="GD143" s="26" t="str">
        <f t="shared" ca="1" si="932"/>
        <v/>
      </c>
      <c r="GE143" s="26" t="str">
        <f t="shared" si="933"/>
        <v/>
      </c>
      <c r="GF143" s="26" t="str">
        <f t="shared" si="934"/>
        <v/>
      </c>
      <c r="GG143" s="26" t="str">
        <f t="shared" si="935"/>
        <v/>
      </c>
      <c r="GH143" s="26" t="str">
        <f t="shared" si="936"/>
        <v/>
      </c>
      <c r="GI143" s="26" t="str">
        <f t="shared" si="937"/>
        <v/>
      </c>
      <c r="GJ143" s="26" t="str">
        <f t="shared" si="938"/>
        <v/>
      </c>
      <c r="GK143" s="26" t="str">
        <f t="shared" si="939"/>
        <v/>
      </c>
      <c r="GL143" s="27" t="str">
        <f t="shared" si="940"/>
        <v/>
      </c>
      <c r="GM143" s="28" t="str">
        <f t="shared" si="941"/>
        <v/>
      </c>
      <c r="GN143" s="28" t="str">
        <f t="shared" si="942"/>
        <v/>
      </c>
      <c r="GO143" s="28" t="str">
        <f t="shared" si="943"/>
        <v/>
      </c>
      <c r="GP143" s="28" t="str">
        <f t="shared" si="944"/>
        <v/>
      </c>
      <c r="GQ143" s="28" t="str">
        <f t="shared" si="945"/>
        <v/>
      </c>
      <c r="GR143" s="28" t="str">
        <f t="shared" si="946"/>
        <v/>
      </c>
      <c r="GS143" s="28" t="str">
        <f t="shared" si="947"/>
        <v/>
      </c>
      <c r="GT143" s="27" t="str">
        <f t="shared" si="948"/>
        <v/>
      </c>
      <c r="GU143" s="27" t="str">
        <f t="shared" si="949"/>
        <v/>
      </c>
      <c r="GV143" s="28" t="str">
        <f t="shared" si="950"/>
        <v/>
      </c>
      <c r="GW143" s="27" t="str">
        <f t="shared" si="951"/>
        <v/>
      </c>
      <c r="GX143" s="27" t="str">
        <f t="shared" si="952"/>
        <v/>
      </c>
      <c r="GY143" s="26" t="str">
        <f t="shared" si="953"/>
        <v/>
      </c>
      <c r="GZ143" s="26" t="str">
        <f t="shared" si="954"/>
        <v/>
      </c>
      <c r="HA143" s="26" t="str">
        <f t="shared" si="955"/>
        <v/>
      </c>
      <c r="HB143" s="26" t="str">
        <f t="shared" si="956"/>
        <v/>
      </c>
      <c r="HC143" s="29" t="str">
        <f t="shared" si="957"/>
        <v/>
      </c>
      <c r="HD143" s="26">
        <f t="shared" si="958"/>
        <v>0</v>
      </c>
      <c r="HE143" s="26" t="str">
        <f t="shared" si="959"/>
        <v/>
      </c>
      <c r="HF143" s="26" t="str">
        <f t="shared" si="960"/>
        <v/>
      </c>
      <c r="HG143" s="26" t="str">
        <f t="shared" si="961"/>
        <v/>
      </c>
      <c r="HH143" s="26" t="str">
        <f t="shared" si="962"/>
        <v/>
      </c>
      <c r="HI143" s="26" t="str">
        <f t="shared" si="963"/>
        <v/>
      </c>
      <c r="HJ143" s="26" t="str">
        <f t="shared" si="964"/>
        <v/>
      </c>
      <c r="HK143" s="26" t="str">
        <f t="shared" si="965"/>
        <v/>
      </c>
      <c r="HL143" s="26" t="str">
        <f t="shared" si="966"/>
        <v/>
      </c>
      <c r="ID143" s="25">
        <f t="shared" si="1155"/>
        <v>48639</v>
      </c>
      <c r="IE143" s="1" t="str">
        <f t="shared" si="1156"/>
        <v/>
      </c>
      <c r="IF143" s="26" t="str">
        <f t="shared" ca="1" si="967"/>
        <v/>
      </c>
      <c r="IG143" s="26" t="str">
        <f t="shared" si="968"/>
        <v/>
      </c>
      <c r="IH143" s="26" t="str">
        <f t="shared" si="969"/>
        <v/>
      </c>
      <c r="II143" s="26" t="str">
        <f t="shared" si="970"/>
        <v/>
      </c>
      <c r="IJ143" s="26" t="str">
        <f t="shared" si="971"/>
        <v/>
      </c>
      <c r="IK143" s="26" t="str">
        <f t="shared" si="972"/>
        <v/>
      </c>
      <c r="IL143" s="26" t="str">
        <f t="shared" si="973"/>
        <v/>
      </c>
      <c r="IM143" s="26" t="str">
        <f t="shared" si="974"/>
        <v/>
      </c>
      <c r="IN143" s="27" t="str">
        <f t="shared" si="975"/>
        <v/>
      </c>
      <c r="IO143" s="28" t="str">
        <f t="shared" si="976"/>
        <v/>
      </c>
      <c r="IP143" s="28" t="str">
        <f t="shared" si="977"/>
        <v/>
      </c>
      <c r="IQ143" s="28" t="str">
        <f t="shared" si="978"/>
        <v/>
      </c>
      <c r="IR143" s="28" t="str">
        <f t="shared" si="979"/>
        <v/>
      </c>
      <c r="IS143" s="28" t="str">
        <f t="shared" si="980"/>
        <v/>
      </c>
      <c r="IT143" s="28" t="str">
        <f t="shared" si="981"/>
        <v/>
      </c>
      <c r="IU143" s="28" t="str">
        <f t="shared" si="982"/>
        <v/>
      </c>
      <c r="IV143" s="27" t="str">
        <f t="shared" si="983"/>
        <v/>
      </c>
      <c r="IW143" s="27" t="str">
        <f t="shared" si="984"/>
        <v/>
      </c>
      <c r="IX143" s="28" t="str">
        <f t="shared" si="985"/>
        <v/>
      </c>
      <c r="IY143" s="27" t="str">
        <f t="shared" si="986"/>
        <v/>
      </c>
      <c r="IZ143" s="27" t="str">
        <f t="shared" si="987"/>
        <v/>
      </c>
      <c r="JA143" s="26" t="str">
        <f t="shared" si="988"/>
        <v/>
      </c>
      <c r="JB143" s="26" t="str">
        <f t="shared" si="989"/>
        <v/>
      </c>
      <c r="JC143" s="26" t="str">
        <f t="shared" si="990"/>
        <v/>
      </c>
      <c r="JD143" s="26" t="str">
        <f t="shared" si="991"/>
        <v/>
      </c>
      <c r="JE143" s="29" t="str">
        <f t="shared" si="992"/>
        <v/>
      </c>
      <c r="JF143" s="26">
        <f t="shared" si="993"/>
        <v>0</v>
      </c>
      <c r="JG143" s="26" t="str">
        <f t="shared" si="994"/>
        <v/>
      </c>
      <c r="JH143" s="26" t="str">
        <f t="shared" si="995"/>
        <v/>
      </c>
      <c r="JI143" s="26" t="str">
        <f t="shared" si="996"/>
        <v/>
      </c>
      <c r="JJ143" s="26" t="str">
        <f t="shared" si="997"/>
        <v/>
      </c>
      <c r="JK143" s="26" t="str">
        <f t="shared" si="998"/>
        <v/>
      </c>
      <c r="JL143" s="26" t="str">
        <f t="shared" si="999"/>
        <v/>
      </c>
      <c r="JM143" s="26" t="str">
        <f t="shared" si="1000"/>
        <v/>
      </c>
      <c r="JN143" s="26" t="str">
        <f t="shared" si="1001"/>
        <v/>
      </c>
      <c r="KF143" s="25">
        <f t="shared" si="1157"/>
        <v>48639</v>
      </c>
      <c r="KG143" s="1" t="str">
        <f t="shared" si="1158"/>
        <v/>
      </c>
      <c r="KH143" s="26" t="str">
        <f t="shared" ca="1" si="1002"/>
        <v/>
      </c>
      <c r="KI143" s="26" t="str">
        <f t="shared" si="1003"/>
        <v/>
      </c>
      <c r="KJ143" s="26" t="str">
        <f t="shared" si="1004"/>
        <v/>
      </c>
      <c r="KK143" s="26" t="str">
        <f t="shared" si="1005"/>
        <v/>
      </c>
      <c r="KL143" s="26" t="str">
        <f t="shared" si="1006"/>
        <v/>
      </c>
      <c r="KM143" s="26" t="str">
        <f t="shared" si="1007"/>
        <v/>
      </c>
      <c r="KN143" s="26" t="str">
        <f t="shared" si="1008"/>
        <v/>
      </c>
      <c r="KO143" s="26" t="str">
        <f t="shared" si="1009"/>
        <v/>
      </c>
      <c r="KP143" s="27" t="str">
        <f t="shared" si="1010"/>
        <v/>
      </c>
      <c r="KQ143" s="28" t="str">
        <f t="shared" si="1011"/>
        <v/>
      </c>
      <c r="KR143" s="28" t="str">
        <f t="shared" si="1012"/>
        <v/>
      </c>
      <c r="KS143" s="28" t="str">
        <f t="shared" si="1013"/>
        <v/>
      </c>
      <c r="KT143" s="28" t="str">
        <f t="shared" si="1014"/>
        <v/>
      </c>
      <c r="KU143" s="28" t="str">
        <f t="shared" si="1015"/>
        <v/>
      </c>
      <c r="KV143" s="28" t="str">
        <f t="shared" si="1016"/>
        <v/>
      </c>
      <c r="KW143" s="28" t="str">
        <f t="shared" si="1017"/>
        <v/>
      </c>
      <c r="KX143" s="27" t="str">
        <f t="shared" si="1018"/>
        <v/>
      </c>
      <c r="KY143" s="27" t="str">
        <f t="shared" si="1019"/>
        <v/>
      </c>
      <c r="KZ143" s="28" t="str">
        <f t="shared" si="1020"/>
        <v/>
      </c>
      <c r="LA143" s="27" t="str">
        <f t="shared" si="1021"/>
        <v/>
      </c>
      <c r="LB143" s="27" t="str">
        <f t="shared" si="1022"/>
        <v/>
      </c>
      <c r="LC143" s="26" t="str">
        <f t="shared" si="1023"/>
        <v/>
      </c>
      <c r="LD143" s="26" t="str">
        <f t="shared" si="1024"/>
        <v/>
      </c>
      <c r="LE143" s="26" t="str">
        <f t="shared" si="1025"/>
        <v/>
      </c>
      <c r="LF143" s="26" t="str">
        <f t="shared" si="1026"/>
        <v/>
      </c>
      <c r="LG143" s="29" t="str">
        <f t="shared" si="1027"/>
        <v/>
      </c>
      <c r="LH143" s="26">
        <f t="shared" si="1028"/>
        <v>0</v>
      </c>
      <c r="LI143" s="26" t="str">
        <f t="shared" si="1029"/>
        <v/>
      </c>
      <c r="LJ143" s="26" t="str">
        <f t="shared" si="1030"/>
        <v/>
      </c>
      <c r="LK143" s="26" t="str">
        <f t="shared" si="1031"/>
        <v/>
      </c>
      <c r="LL143" s="26" t="str">
        <f t="shared" si="1032"/>
        <v/>
      </c>
      <c r="LM143" s="26" t="str">
        <f t="shared" si="1033"/>
        <v/>
      </c>
      <c r="LN143" s="26" t="str">
        <f t="shared" si="1034"/>
        <v/>
      </c>
      <c r="LO143" s="26" t="str">
        <f t="shared" si="1035"/>
        <v/>
      </c>
      <c r="LP143" s="26" t="str">
        <f t="shared" si="1036"/>
        <v/>
      </c>
      <c r="MH143" s="25">
        <f t="shared" si="1157"/>
        <v>48639</v>
      </c>
      <c r="MI143" s="1" t="str">
        <f t="shared" si="1158"/>
        <v/>
      </c>
      <c r="MJ143" s="26" t="str">
        <f t="shared" ca="1" si="1037"/>
        <v/>
      </c>
      <c r="MK143" s="26" t="str">
        <f t="shared" si="1038"/>
        <v/>
      </c>
      <c r="ML143" s="26" t="str">
        <f t="shared" si="1039"/>
        <v/>
      </c>
      <c r="MM143" s="26" t="str">
        <f t="shared" si="1040"/>
        <v/>
      </c>
      <c r="MN143" s="26" t="str">
        <f t="shared" si="1041"/>
        <v/>
      </c>
      <c r="MO143" s="26" t="str">
        <f t="shared" si="1042"/>
        <v/>
      </c>
      <c r="MP143" s="26" t="str">
        <f t="shared" si="1043"/>
        <v/>
      </c>
      <c r="MQ143" s="26" t="str">
        <f t="shared" si="1044"/>
        <v/>
      </c>
      <c r="MR143" s="27" t="str">
        <f t="shared" si="1045"/>
        <v/>
      </c>
      <c r="MS143" s="28" t="str">
        <f t="shared" si="1046"/>
        <v/>
      </c>
      <c r="MT143" s="28" t="str">
        <f t="shared" si="1047"/>
        <v/>
      </c>
      <c r="MU143" s="28" t="str">
        <f t="shared" si="1048"/>
        <v/>
      </c>
      <c r="MV143" s="28" t="str">
        <f t="shared" si="1049"/>
        <v/>
      </c>
      <c r="MW143" s="28" t="str">
        <f t="shared" si="1050"/>
        <v/>
      </c>
      <c r="MX143" s="28" t="str">
        <f t="shared" si="1051"/>
        <v/>
      </c>
      <c r="MY143" s="28" t="str">
        <f t="shared" si="1052"/>
        <v/>
      </c>
      <c r="MZ143" s="27" t="str">
        <f t="shared" si="1053"/>
        <v/>
      </c>
      <c r="NA143" s="27" t="str">
        <f t="shared" si="1054"/>
        <v/>
      </c>
      <c r="NB143" s="28" t="str">
        <f t="shared" si="1055"/>
        <v/>
      </c>
      <c r="NC143" s="27" t="str">
        <f t="shared" si="1056"/>
        <v/>
      </c>
      <c r="ND143" s="27" t="str">
        <f t="shared" si="1057"/>
        <v/>
      </c>
      <c r="NE143" s="26" t="str">
        <f t="shared" si="1058"/>
        <v/>
      </c>
      <c r="NF143" s="26" t="str">
        <f t="shared" si="1059"/>
        <v/>
      </c>
      <c r="NG143" s="26" t="str">
        <f t="shared" si="1060"/>
        <v/>
      </c>
      <c r="NH143" s="26" t="str">
        <f t="shared" si="1061"/>
        <v/>
      </c>
      <c r="NI143" s="29" t="str">
        <f t="shared" si="1062"/>
        <v/>
      </c>
      <c r="NJ143" s="26">
        <f t="shared" si="1063"/>
        <v>0</v>
      </c>
      <c r="NK143" s="26" t="str">
        <f t="shared" si="1064"/>
        <v/>
      </c>
      <c r="NL143" s="26" t="str">
        <f t="shared" si="1065"/>
        <v/>
      </c>
      <c r="NM143" s="26" t="str">
        <f t="shared" si="1066"/>
        <v/>
      </c>
      <c r="NN143" s="26" t="str">
        <f t="shared" si="1067"/>
        <v/>
      </c>
      <c r="NO143" s="26" t="str">
        <f t="shared" si="1068"/>
        <v/>
      </c>
      <c r="NP143" s="26" t="str">
        <f t="shared" si="1069"/>
        <v/>
      </c>
      <c r="NQ143" s="26" t="str">
        <f t="shared" si="1070"/>
        <v/>
      </c>
      <c r="NR143" s="26" t="str">
        <f t="shared" si="1071"/>
        <v/>
      </c>
      <c r="OJ143" s="25">
        <f t="shared" si="1159"/>
        <v>48639</v>
      </c>
      <c r="OK143" s="1" t="str">
        <f t="shared" si="1160"/>
        <v/>
      </c>
      <c r="OL143" s="26" t="str">
        <f t="shared" ca="1" si="1072"/>
        <v/>
      </c>
      <c r="OM143" s="26" t="str">
        <f t="shared" si="1073"/>
        <v/>
      </c>
      <c r="ON143" s="26" t="str">
        <f t="shared" si="1074"/>
        <v/>
      </c>
      <c r="OO143" s="26" t="str">
        <f t="shared" si="1075"/>
        <v/>
      </c>
      <c r="OP143" s="26" t="str">
        <f t="shared" si="1076"/>
        <v/>
      </c>
      <c r="OQ143" s="26" t="str">
        <f t="shared" si="1077"/>
        <v/>
      </c>
      <c r="OR143" s="26" t="str">
        <f t="shared" si="1078"/>
        <v/>
      </c>
      <c r="OS143" s="26" t="str">
        <f t="shared" si="1079"/>
        <v/>
      </c>
      <c r="OT143" s="27" t="str">
        <f t="shared" si="1080"/>
        <v/>
      </c>
      <c r="OU143" s="28" t="str">
        <f t="shared" si="1081"/>
        <v/>
      </c>
      <c r="OV143" s="28" t="str">
        <f t="shared" si="1082"/>
        <v/>
      </c>
      <c r="OW143" s="28" t="str">
        <f t="shared" si="1083"/>
        <v/>
      </c>
      <c r="OX143" s="28" t="str">
        <f t="shared" si="1084"/>
        <v/>
      </c>
      <c r="OY143" s="28" t="str">
        <f t="shared" si="1085"/>
        <v/>
      </c>
      <c r="OZ143" s="28" t="str">
        <f t="shared" si="1086"/>
        <v/>
      </c>
      <c r="PA143" s="28" t="str">
        <f t="shared" si="1087"/>
        <v/>
      </c>
      <c r="PB143" s="27" t="str">
        <f t="shared" si="1088"/>
        <v/>
      </c>
      <c r="PC143" s="27" t="str">
        <f t="shared" si="1089"/>
        <v/>
      </c>
      <c r="PD143" s="28" t="str">
        <f t="shared" si="1090"/>
        <v/>
      </c>
      <c r="PE143" s="27" t="str">
        <f t="shared" si="1091"/>
        <v/>
      </c>
      <c r="PF143" s="27" t="str">
        <f t="shared" si="1092"/>
        <v/>
      </c>
      <c r="PG143" s="26" t="str">
        <f t="shared" si="1093"/>
        <v/>
      </c>
      <c r="PH143" s="26" t="str">
        <f t="shared" si="1094"/>
        <v/>
      </c>
      <c r="PI143" s="26" t="str">
        <f t="shared" si="1095"/>
        <v/>
      </c>
      <c r="PJ143" s="26" t="str">
        <f t="shared" si="1096"/>
        <v/>
      </c>
      <c r="PK143" s="29" t="str">
        <f t="shared" si="1097"/>
        <v/>
      </c>
      <c r="PL143" s="26">
        <f t="shared" si="1098"/>
        <v>0</v>
      </c>
      <c r="PM143" s="26" t="str">
        <f t="shared" si="1099"/>
        <v/>
      </c>
      <c r="PN143" s="26" t="str">
        <f t="shared" si="1100"/>
        <v/>
      </c>
      <c r="PO143" s="26" t="str">
        <f t="shared" si="1101"/>
        <v/>
      </c>
      <c r="PP143" s="26" t="str">
        <f t="shared" si="1102"/>
        <v/>
      </c>
      <c r="PQ143" s="26" t="str">
        <f t="shared" si="1103"/>
        <v/>
      </c>
      <c r="PR143" s="26" t="str">
        <f t="shared" si="1104"/>
        <v/>
      </c>
      <c r="PS143" s="26" t="str">
        <f t="shared" si="1105"/>
        <v/>
      </c>
      <c r="PT143" s="26" t="str">
        <f t="shared" si="1106"/>
        <v/>
      </c>
      <c r="QL143" s="25">
        <f t="shared" si="1159"/>
        <v>48639</v>
      </c>
      <c r="QM143" s="1" t="str">
        <f t="shared" si="1160"/>
        <v/>
      </c>
      <c r="QN143" s="26" t="str">
        <f t="shared" ca="1" si="1107"/>
        <v/>
      </c>
      <c r="QO143" s="26" t="str">
        <f t="shared" si="1108"/>
        <v/>
      </c>
      <c r="QP143" s="26" t="str">
        <f t="shared" si="1109"/>
        <v/>
      </c>
      <c r="QQ143" s="26" t="str">
        <f t="shared" si="1110"/>
        <v/>
      </c>
      <c r="QR143" s="26" t="str">
        <f t="shared" si="1111"/>
        <v/>
      </c>
      <c r="QS143" s="26" t="str">
        <f t="shared" si="1112"/>
        <v/>
      </c>
      <c r="QT143" s="26" t="str">
        <f t="shared" si="1113"/>
        <v/>
      </c>
      <c r="QU143" s="26" t="str">
        <f t="shared" si="1114"/>
        <v/>
      </c>
      <c r="QV143" s="27" t="str">
        <f t="shared" si="1115"/>
        <v/>
      </c>
      <c r="QW143" s="28" t="str">
        <f t="shared" si="1116"/>
        <v/>
      </c>
      <c r="QX143" s="28" t="str">
        <f t="shared" si="1117"/>
        <v/>
      </c>
      <c r="QY143" s="28" t="str">
        <f t="shared" si="1118"/>
        <v/>
      </c>
      <c r="QZ143" s="28" t="str">
        <f t="shared" si="1119"/>
        <v/>
      </c>
      <c r="RA143" s="28" t="str">
        <f t="shared" si="1120"/>
        <v/>
      </c>
      <c r="RB143" s="28" t="str">
        <f t="shared" si="1121"/>
        <v/>
      </c>
      <c r="RC143" s="28" t="str">
        <f t="shared" si="1122"/>
        <v/>
      </c>
      <c r="RD143" s="27" t="str">
        <f t="shared" si="1123"/>
        <v/>
      </c>
      <c r="RE143" s="27" t="str">
        <f t="shared" si="1124"/>
        <v/>
      </c>
      <c r="RF143" s="28" t="str">
        <f t="shared" si="1125"/>
        <v/>
      </c>
      <c r="RG143" s="27" t="str">
        <f t="shared" si="1126"/>
        <v/>
      </c>
      <c r="RH143" s="27" t="str">
        <f t="shared" si="1127"/>
        <v/>
      </c>
      <c r="RI143" s="26" t="str">
        <f t="shared" si="1128"/>
        <v/>
      </c>
      <c r="RJ143" s="26" t="str">
        <f t="shared" si="1129"/>
        <v/>
      </c>
      <c r="RK143" s="26" t="str">
        <f t="shared" si="1130"/>
        <v/>
      </c>
      <c r="RL143" s="26" t="str">
        <f t="shared" si="1131"/>
        <v/>
      </c>
      <c r="RM143" s="29" t="str">
        <f t="shared" si="1132"/>
        <v/>
      </c>
      <c r="RN143" s="26">
        <f t="shared" si="1133"/>
        <v>0</v>
      </c>
      <c r="RO143" s="26" t="str">
        <f t="shared" si="1134"/>
        <v/>
      </c>
      <c r="RP143" s="26" t="str">
        <f t="shared" si="1135"/>
        <v/>
      </c>
      <c r="RQ143" s="26" t="str">
        <f t="shared" si="1136"/>
        <v/>
      </c>
      <c r="RR143" s="26" t="str">
        <f t="shared" si="1137"/>
        <v/>
      </c>
      <c r="RS143" s="26" t="str">
        <f t="shared" si="1138"/>
        <v/>
      </c>
      <c r="RT143" s="26" t="str">
        <f t="shared" si="1139"/>
        <v/>
      </c>
      <c r="RU143" s="26" t="str">
        <f t="shared" si="1140"/>
        <v/>
      </c>
      <c r="RV143" s="26" t="str">
        <f t="shared" si="1141"/>
        <v/>
      </c>
    </row>
    <row r="144" spans="2:490" x14ac:dyDescent="0.25">
      <c r="B144" s="25">
        <f t="shared" si="1161"/>
        <v>48670</v>
      </c>
      <c r="C144" s="1">
        <f t="shared" si="1142"/>
        <v>2033</v>
      </c>
      <c r="D144" s="1">
        <f t="shared" si="1143"/>
        <v>57</v>
      </c>
      <c r="E144" s="1" t="str">
        <f t="shared" si="1144"/>
        <v/>
      </c>
      <c r="F144" s="26" t="str">
        <f t="shared" si="828"/>
        <v/>
      </c>
      <c r="G144" s="26">
        <f>SUMIFS(F$9:F144,C$9:C144,C144)</f>
        <v>0</v>
      </c>
      <c r="H144" s="26" t="str">
        <f t="shared" si="829"/>
        <v/>
      </c>
      <c r="I144" s="86" t="e">
        <f t="shared" si="1145"/>
        <v>#VALUE!</v>
      </c>
      <c r="J144" s="1" t="b">
        <f>IF(J143=TRUE,TRUE,AND(D144&gt;=dane_wiek_emerytalny,D144&gt;=55,YEAR(B144)-YEAR(dane_data_rozpoczecia)&gt;=4,SUMIFS(F$9:F144,C$9:C144,C144)))</f>
        <v>0</v>
      </c>
      <c r="K144" s="26" t="str">
        <f t="shared" si="830"/>
        <v/>
      </c>
      <c r="L144" s="26">
        <f t="shared" si="831"/>
        <v>0</v>
      </c>
      <c r="M144" s="26" t="e">
        <f t="shared" si="832"/>
        <v>#VALUE!</v>
      </c>
      <c r="N144" s="26" t="e">
        <f t="shared" si="833"/>
        <v>#VALUE!</v>
      </c>
      <c r="O144" s="1" t="b">
        <f>IF(O143=TRUE,TRUE,AND(D144&gt;=65,YEAR(B144)-YEAR(dane_data_rozpoczecia)&gt;=4,SUMIFS(F$9:F144,C$9:C144,C144)))</f>
        <v>0</v>
      </c>
      <c r="V144" s="25">
        <f t="shared" si="1162"/>
        <v>48670</v>
      </c>
      <c r="W144" s="1" t="str">
        <f t="shared" si="1146"/>
        <v/>
      </c>
      <c r="X144" s="26" t="str">
        <f t="shared" ca="1" si="834"/>
        <v/>
      </c>
      <c r="Y144" s="26" t="str">
        <f t="shared" si="835"/>
        <v/>
      </c>
      <c r="Z144" s="26" t="str">
        <f t="shared" si="1147"/>
        <v/>
      </c>
      <c r="AA144" s="26" t="str">
        <f t="shared" si="1148"/>
        <v/>
      </c>
      <c r="AB144" s="26" t="str">
        <f t="shared" si="836"/>
        <v/>
      </c>
      <c r="AC144" s="26" t="str">
        <f t="shared" si="837"/>
        <v/>
      </c>
      <c r="AD144" s="26" t="str">
        <f t="shared" si="838"/>
        <v/>
      </c>
      <c r="AE144" s="26" t="str">
        <f t="shared" si="839"/>
        <v/>
      </c>
      <c r="AF144" s="27" t="str">
        <f t="shared" si="840"/>
        <v/>
      </c>
      <c r="AG144" s="28" t="str">
        <f t="shared" si="841"/>
        <v/>
      </c>
      <c r="AH144" s="28" t="str">
        <f t="shared" si="842"/>
        <v/>
      </c>
      <c r="AI144" s="28" t="str">
        <f t="shared" si="1149"/>
        <v/>
      </c>
      <c r="AJ144" s="28" t="str">
        <f t="shared" si="1163"/>
        <v/>
      </c>
      <c r="AK144" s="28" t="str">
        <f t="shared" si="843"/>
        <v/>
      </c>
      <c r="AL144" s="28" t="str">
        <f t="shared" si="1150"/>
        <v/>
      </c>
      <c r="AM144" s="28" t="str">
        <f t="shared" si="1151"/>
        <v/>
      </c>
      <c r="AN144" s="27" t="str">
        <f t="shared" si="844"/>
        <v/>
      </c>
      <c r="AO144" s="27" t="str">
        <f t="shared" si="845"/>
        <v/>
      </c>
      <c r="AP144" s="28" t="str">
        <f t="shared" si="846"/>
        <v/>
      </c>
      <c r="AQ144" s="27" t="str">
        <f t="shared" si="847"/>
        <v/>
      </c>
      <c r="AR144" s="27" t="str">
        <f t="shared" si="848"/>
        <v/>
      </c>
      <c r="AS144" s="26" t="str">
        <f t="shared" si="849"/>
        <v/>
      </c>
      <c r="AT144" s="26" t="str">
        <f t="shared" si="850"/>
        <v/>
      </c>
      <c r="AU144" s="26" t="str">
        <f t="shared" si="851"/>
        <v/>
      </c>
      <c r="AV144" s="26" t="str">
        <f t="shared" si="852"/>
        <v/>
      </c>
      <c r="AW144" s="29" t="str">
        <f t="shared" si="853"/>
        <v/>
      </c>
      <c r="AX144" s="26">
        <f t="shared" si="854"/>
        <v>0</v>
      </c>
      <c r="AY144" s="26" t="str">
        <f t="shared" si="855"/>
        <v/>
      </c>
      <c r="AZ144" s="26" t="str">
        <f t="shared" si="856"/>
        <v/>
      </c>
      <c r="BA144" s="26" t="str">
        <f t="shared" si="1152"/>
        <v/>
      </c>
      <c r="BB144" s="26" t="str">
        <f t="shared" si="857"/>
        <v/>
      </c>
      <c r="BC144" s="26" t="str">
        <f t="shared" si="858"/>
        <v/>
      </c>
      <c r="BD144" s="26" t="str">
        <f t="shared" si="859"/>
        <v/>
      </c>
      <c r="BE144" s="26" t="str">
        <f t="shared" si="860"/>
        <v/>
      </c>
      <c r="BF144" s="26" t="str">
        <f t="shared" si="861"/>
        <v/>
      </c>
      <c r="BX144" s="25">
        <f t="shared" si="1153"/>
        <v>48670</v>
      </c>
      <c r="BY144" s="1" t="str">
        <f t="shared" si="1154"/>
        <v/>
      </c>
      <c r="BZ144" s="26" t="str">
        <f t="shared" ca="1" si="862"/>
        <v/>
      </c>
      <c r="CA144" s="26" t="str">
        <f t="shared" si="863"/>
        <v/>
      </c>
      <c r="CB144" s="26" t="str">
        <f t="shared" si="864"/>
        <v/>
      </c>
      <c r="CC144" s="26" t="str">
        <f t="shared" si="865"/>
        <v/>
      </c>
      <c r="CD144" s="26" t="str">
        <f t="shared" si="866"/>
        <v/>
      </c>
      <c r="CE144" s="26" t="str">
        <f t="shared" si="867"/>
        <v/>
      </c>
      <c r="CF144" s="26" t="str">
        <f t="shared" si="868"/>
        <v/>
      </c>
      <c r="CG144" s="26" t="str">
        <f t="shared" si="869"/>
        <v/>
      </c>
      <c r="CH144" s="27" t="str">
        <f t="shared" si="870"/>
        <v/>
      </c>
      <c r="CI144" s="28" t="str">
        <f t="shared" si="871"/>
        <v/>
      </c>
      <c r="CJ144" s="28" t="str">
        <f t="shared" si="872"/>
        <v/>
      </c>
      <c r="CK144" s="28" t="str">
        <f t="shared" si="873"/>
        <v/>
      </c>
      <c r="CL144" s="28" t="str">
        <f t="shared" si="874"/>
        <v/>
      </c>
      <c r="CM144" s="28" t="str">
        <f t="shared" si="875"/>
        <v/>
      </c>
      <c r="CN144" s="28" t="str">
        <f t="shared" si="876"/>
        <v/>
      </c>
      <c r="CO144" s="28" t="str">
        <f t="shared" si="877"/>
        <v/>
      </c>
      <c r="CP144" s="27" t="str">
        <f t="shared" si="878"/>
        <v/>
      </c>
      <c r="CQ144" s="27" t="str">
        <f t="shared" si="879"/>
        <v/>
      </c>
      <c r="CR144" s="28" t="str">
        <f t="shared" si="880"/>
        <v/>
      </c>
      <c r="CS144" s="27" t="str">
        <f t="shared" si="881"/>
        <v/>
      </c>
      <c r="CT144" s="27" t="str">
        <f t="shared" si="882"/>
        <v/>
      </c>
      <c r="CU144" s="26" t="str">
        <f t="shared" si="883"/>
        <v/>
      </c>
      <c r="CV144" s="26" t="str">
        <f t="shared" si="884"/>
        <v/>
      </c>
      <c r="CW144" s="26" t="str">
        <f t="shared" si="885"/>
        <v/>
      </c>
      <c r="CX144" s="26" t="str">
        <f t="shared" si="886"/>
        <v/>
      </c>
      <c r="CY144" s="29" t="str">
        <f t="shared" si="887"/>
        <v/>
      </c>
      <c r="CZ144" s="26">
        <f t="shared" si="888"/>
        <v>0</v>
      </c>
      <c r="DA144" s="26" t="str">
        <f t="shared" si="889"/>
        <v/>
      </c>
      <c r="DB144" s="26" t="str">
        <f t="shared" si="890"/>
        <v/>
      </c>
      <c r="DC144" s="26" t="str">
        <f t="shared" si="891"/>
        <v/>
      </c>
      <c r="DD144" s="26" t="str">
        <f t="shared" si="892"/>
        <v/>
      </c>
      <c r="DE144" s="26" t="str">
        <f t="shared" si="893"/>
        <v/>
      </c>
      <c r="DF144" s="26" t="str">
        <f t="shared" si="894"/>
        <v/>
      </c>
      <c r="DG144" s="26" t="str">
        <f t="shared" si="895"/>
        <v/>
      </c>
      <c r="DH144" s="26" t="str">
        <f t="shared" si="896"/>
        <v/>
      </c>
      <c r="DZ144" s="25">
        <f t="shared" si="1153"/>
        <v>48670</v>
      </c>
      <c r="EA144" s="1" t="str">
        <f t="shared" si="1154"/>
        <v/>
      </c>
      <c r="EB144" s="26" t="str">
        <f t="shared" ca="1" si="897"/>
        <v/>
      </c>
      <c r="EC144" s="26" t="str">
        <f t="shared" si="898"/>
        <v/>
      </c>
      <c r="ED144" s="26" t="str">
        <f t="shared" si="899"/>
        <v/>
      </c>
      <c r="EE144" s="26" t="str">
        <f t="shared" si="900"/>
        <v/>
      </c>
      <c r="EF144" s="26" t="str">
        <f t="shared" si="901"/>
        <v/>
      </c>
      <c r="EG144" s="26" t="str">
        <f t="shared" si="902"/>
        <v/>
      </c>
      <c r="EH144" s="26" t="str">
        <f t="shared" si="903"/>
        <v/>
      </c>
      <c r="EI144" s="26" t="str">
        <f t="shared" si="904"/>
        <v/>
      </c>
      <c r="EJ144" s="27" t="str">
        <f t="shared" si="905"/>
        <v/>
      </c>
      <c r="EK144" s="28" t="str">
        <f t="shared" si="906"/>
        <v/>
      </c>
      <c r="EL144" s="28" t="str">
        <f t="shared" si="907"/>
        <v/>
      </c>
      <c r="EM144" s="28" t="str">
        <f t="shared" si="908"/>
        <v/>
      </c>
      <c r="EN144" s="28" t="str">
        <f t="shared" si="909"/>
        <v/>
      </c>
      <c r="EO144" s="28" t="str">
        <f t="shared" si="910"/>
        <v/>
      </c>
      <c r="EP144" s="28" t="str">
        <f t="shared" si="911"/>
        <v/>
      </c>
      <c r="EQ144" s="28" t="str">
        <f t="shared" si="912"/>
        <v/>
      </c>
      <c r="ER144" s="27" t="str">
        <f t="shared" si="913"/>
        <v/>
      </c>
      <c r="ES144" s="27" t="str">
        <f t="shared" si="914"/>
        <v/>
      </c>
      <c r="ET144" s="28" t="str">
        <f t="shared" si="915"/>
        <v/>
      </c>
      <c r="EU144" s="27" t="str">
        <f t="shared" si="916"/>
        <v/>
      </c>
      <c r="EV144" s="27" t="str">
        <f t="shared" si="917"/>
        <v/>
      </c>
      <c r="EW144" s="26" t="str">
        <f t="shared" si="918"/>
        <v/>
      </c>
      <c r="EX144" s="26" t="str">
        <f t="shared" si="919"/>
        <v/>
      </c>
      <c r="EY144" s="26" t="str">
        <f t="shared" si="920"/>
        <v/>
      </c>
      <c r="EZ144" s="26" t="str">
        <f t="shared" si="921"/>
        <v/>
      </c>
      <c r="FA144" s="29" t="str">
        <f t="shared" si="922"/>
        <v/>
      </c>
      <c r="FB144" s="26">
        <f t="shared" si="923"/>
        <v>0</v>
      </c>
      <c r="FC144" s="26" t="str">
        <f t="shared" si="924"/>
        <v/>
      </c>
      <c r="FD144" s="26" t="str">
        <f t="shared" si="925"/>
        <v/>
      </c>
      <c r="FE144" s="26" t="str">
        <f t="shared" si="926"/>
        <v/>
      </c>
      <c r="FF144" s="26" t="str">
        <f t="shared" si="927"/>
        <v/>
      </c>
      <c r="FG144" s="26" t="str">
        <f t="shared" si="928"/>
        <v/>
      </c>
      <c r="FH144" s="26" t="str">
        <f t="shared" si="929"/>
        <v/>
      </c>
      <c r="FI144" s="26" t="str">
        <f t="shared" si="930"/>
        <v/>
      </c>
      <c r="FJ144" s="26" t="str">
        <f t="shared" si="931"/>
        <v/>
      </c>
      <c r="GB144" s="25">
        <f t="shared" si="1155"/>
        <v>48670</v>
      </c>
      <c r="GC144" s="1" t="str">
        <f t="shared" si="1156"/>
        <v/>
      </c>
      <c r="GD144" s="26" t="str">
        <f t="shared" ca="1" si="932"/>
        <v/>
      </c>
      <c r="GE144" s="26" t="str">
        <f t="shared" si="933"/>
        <v/>
      </c>
      <c r="GF144" s="26" t="str">
        <f t="shared" si="934"/>
        <v/>
      </c>
      <c r="GG144" s="26" t="str">
        <f t="shared" si="935"/>
        <v/>
      </c>
      <c r="GH144" s="26" t="str">
        <f t="shared" si="936"/>
        <v/>
      </c>
      <c r="GI144" s="26" t="str">
        <f t="shared" si="937"/>
        <v/>
      </c>
      <c r="GJ144" s="26" t="str">
        <f t="shared" si="938"/>
        <v/>
      </c>
      <c r="GK144" s="26" t="str">
        <f t="shared" si="939"/>
        <v/>
      </c>
      <c r="GL144" s="27" t="str">
        <f t="shared" si="940"/>
        <v/>
      </c>
      <c r="GM144" s="28" t="str">
        <f t="shared" si="941"/>
        <v/>
      </c>
      <c r="GN144" s="28" t="str">
        <f t="shared" si="942"/>
        <v/>
      </c>
      <c r="GO144" s="28" t="str">
        <f t="shared" si="943"/>
        <v/>
      </c>
      <c r="GP144" s="28" t="str">
        <f t="shared" si="944"/>
        <v/>
      </c>
      <c r="GQ144" s="28" t="str">
        <f t="shared" si="945"/>
        <v/>
      </c>
      <c r="GR144" s="28" t="str">
        <f t="shared" si="946"/>
        <v/>
      </c>
      <c r="GS144" s="28" t="str">
        <f t="shared" si="947"/>
        <v/>
      </c>
      <c r="GT144" s="27" t="str">
        <f t="shared" si="948"/>
        <v/>
      </c>
      <c r="GU144" s="27" t="str">
        <f t="shared" si="949"/>
        <v/>
      </c>
      <c r="GV144" s="28" t="str">
        <f t="shared" si="950"/>
        <v/>
      </c>
      <c r="GW144" s="27" t="str">
        <f t="shared" si="951"/>
        <v/>
      </c>
      <c r="GX144" s="27" t="str">
        <f t="shared" si="952"/>
        <v/>
      </c>
      <c r="GY144" s="26" t="str">
        <f t="shared" si="953"/>
        <v/>
      </c>
      <c r="GZ144" s="26" t="str">
        <f t="shared" si="954"/>
        <v/>
      </c>
      <c r="HA144" s="26" t="str">
        <f t="shared" si="955"/>
        <v/>
      </c>
      <c r="HB144" s="26" t="str">
        <f t="shared" si="956"/>
        <v/>
      </c>
      <c r="HC144" s="29" t="str">
        <f t="shared" si="957"/>
        <v/>
      </c>
      <c r="HD144" s="26">
        <f t="shared" si="958"/>
        <v>0</v>
      </c>
      <c r="HE144" s="26" t="str">
        <f t="shared" si="959"/>
        <v/>
      </c>
      <c r="HF144" s="26" t="str">
        <f t="shared" si="960"/>
        <v/>
      </c>
      <c r="HG144" s="26" t="str">
        <f t="shared" si="961"/>
        <v/>
      </c>
      <c r="HH144" s="26" t="str">
        <f t="shared" si="962"/>
        <v/>
      </c>
      <c r="HI144" s="26" t="str">
        <f t="shared" si="963"/>
        <v/>
      </c>
      <c r="HJ144" s="26" t="str">
        <f t="shared" si="964"/>
        <v/>
      </c>
      <c r="HK144" s="26" t="str">
        <f t="shared" si="965"/>
        <v/>
      </c>
      <c r="HL144" s="26" t="str">
        <f t="shared" si="966"/>
        <v/>
      </c>
      <c r="ID144" s="25">
        <f t="shared" si="1155"/>
        <v>48670</v>
      </c>
      <c r="IE144" s="1" t="str">
        <f t="shared" si="1156"/>
        <v/>
      </c>
      <c r="IF144" s="26" t="str">
        <f t="shared" ca="1" si="967"/>
        <v/>
      </c>
      <c r="IG144" s="26" t="str">
        <f t="shared" si="968"/>
        <v/>
      </c>
      <c r="IH144" s="26" t="str">
        <f t="shared" si="969"/>
        <v/>
      </c>
      <c r="II144" s="26" t="str">
        <f t="shared" si="970"/>
        <v/>
      </c>
      <c r="IJ144" s="26" t="str">
        <f t="shared" si="971"/>
        <v/>
      </c>
      <c r="IK144" s="26" t="str">
        <f t="shared" si="972"/>
        <v/>
      </c>
      <c r="IL144" s="26" t="str">
        <f t="shared" si="973"/>
        <v/>
      </c>
      <c r="IM144" s="26" t="str">
        <f t="shared" si="974"/>
        <v/>
      </c>
      <c r="IN144" s="27" t="str">
        <f t="shared" si="975"/>
        <v/>
      </c>
      <c r="IO144" s="28" t="str">
        <f t="shared" si="976"/>
        <v/>
      </c>
      <c r="IP144" s="28" t="str">
        <f t="shared" si="977"/>
        <v/>
      </c>
      <c r="IQ144" s="28" t="str">
        <f t="shared" si="978"/>
        <v/>
      </c>
      <c r="IR144" s="28" t="str">
        <f t="shared" si="979"/>
        <v/>
      </c>
      <c r="IS144" s="28" t="str">
        <f t="shared" si="980"/>
        <v/>
      </c>
      <c r="IT144" s="28" t="str">
        <f t="shared" si="981"/>
        <v/>
      </c>
      <c r="IU144" s="28" t="str">
        <f t="shared" si="982"/>
        <v/>
      </c>
      <c r="IV144" s="27" t="str">
        <f t="shared" si="983"/>
        <v/>
      </c>
      <c r="IW144" s="27" t="str">
        <f t="shared" si="984"/>
        <v/>
      </c>
      <c r="IX144" s="28" t="str">
        <f t="shared" si="985"/>
        <v/>
      </c>
      <c r="IY144" s="27" t="str">
        <f t="shared" si="986"/>
        <v/>
      </c>
      <c r="IZ144" s="27" t="str">
        <f t="shared" si="987"/>
        <v/>
      </c>
      <c r="JA144" s="26" t="str">
        <f t="shared" si="988"/>
        <v/>
      </c>
      <c r="JB144" s="26" t="str">
        <f t="shared" si="989"/>
        <v/>
      </c>
      <c r="JC144" s="26" t="str">
        <f t="shared" si="990"/>
        <v/>
      </c>
      <c r="JD144" s="26" t="str">
        <f t="shared" si="991"/>
        <v/>
      </c>
      <c r="JE144" s="29" t="str">
        <f t="shared" si="992"/>
        <v/>
      </c>
      <c r="JF144" s="26">
        <f t="shared" si="993"/>
        <v>0</v>
      </c>
      <c r="JG144" s="26" t="str">
        <f t="shared" si="994"/>
        <v/>
      </c>
      <c r="JH144" s="26" t="str">
        <f t="shared" si="995"/>
        <v/>
      </c>
      <c r="JI144" s="26" t="str">
        <f t="shared" si="996"/>
        <v/>
      </c>
      <c r="JJ144" s="26" t="str">
        <f t="shared" si="997"/>
        <v/>
      </c>
      <c r="JK144" s="26" t="str">
        <f t="shared" si="998"/>
        <v/>
      </c>
      <c r="JL144" s="26" t="str">
        <f t="shared" si="999"/>
        <v/>
      </c>
      <c r="JM144" s="26" t="str">
        <f t="shared" si="1000"/>
        <v/>
      </c>
      <c r="JN144" s="26" t="str">
        <f t="shared" si="1001"/>
        <v/>
      </c>
      <c r="KF144" s="25">
        <f t="shared" si="1157"/>
        <v>48670</v>
      </c>
      <c r="KG144" s="1" t="str">
        <f t="shared" si="1158"/>
        <v/>
      </c>
      <c r="KH144" s="26" t="str">
        <f t="shared" ca="1" si="1002"/>
        <v/>
      </c>
      <c r="KI144" s="26" t="str">
        <f t="shared" si="1003"/>
        <v/>
      </c>
      <c r="KJ144" s="26" t="str">
        <f t="shared" si="1004"/>
        <v/>
      </c>
      <c r="KK144" s="26" t="str">
        <f t="shared" si="1005"/>
        <v/>
      </c>
      <c r="KL144" s="26" t="str">
        <f t="shared" si="1006"/>
        <v/>
      </c>
      <c r="KM144" s="26" t="str">
        <f t="shared" si="1007"/>
        <v/>
      </c>
      <c r="KN144" s="26" t="str">
        <f t="shared" si="1008"/>
        <v/>
      </c>
      <c r="KO144" s="26" t="str">
        <f t="shared" si="1009"/>
        <v/>
      </c>
      <c r="KP144" s="27" t="str">
        <f t="shared" si="1010"/>
        <v/>
      </c>
      <c r="KQ144" s="28" t="str">
        <f t="shared" si="1011"/>
        <v/>
      </c>
      <c r="KR144" s="28" t="str">
        <f t="shared" si="1012"/>
        <v/>
      </c>
      <c r="KS144" s="28" t="str">
        <f t="shared" si="1013"/>
        <v/>
      </c>
      <c r="KT144" s="28" t="str">
        <f t="shared" si="1014"/>
        <v/>
      </c>
      <c r="KU144" s="28" t="str">
        <f t="shared" si="1015"/>
        <v/>
      </c>
      <c r="KV144" s="28" t="str">
        <f t="shared" si="1016"/>
        <v/>
      </c>
      <c r="KW144" s="28" t="str">
        <f t="shared" si="1017"/>
        <v/>
      </c>
      <c r="KX144" s="27" t="str">
        <f t="shared" si="1018"/>
        <v/>
      </c>
      <c r="KY144" s="27" t="str">
        <f t="shared" si="1019"/>
        <v/>
      </c>
      <c r="KZ144" s="28" t="str">
        <f t="shared" si="1020"/>
        <v/>
      </c>
      <c r="LA144" s="27" t="str">
        <f t="shared" si="1021"/>
        <v/>
      </c>
      <c r="LB144" s="27" t="str">
        <f t="shared" si="1022"/>
        <v/>
      </c>
      <c r="LC144" s="26" t="str">
        <f t="shared" si="1023"/>
        <v/>
      </c>
      <c r="LD144" s="26" t="str">
        <f t="shared" si="1024"/>
        <v/>
      </c>
      <c r="LE144" s="26" t="str">
        <f t="shared" si="1025"/>
        <v/>
      </c>
      <c r="LF144" s="26" t="str">
        <f t="shared" si="1026"/>
        <v/>
      </c>
      <c r="LG144" s="29" t="str">
        <f t="shared" si="1027"/>
        <v/>
      </c>
      <c r="LH144" s="26">
        <f t="shared" si="1028"/>
        <v>0</v>
      </c>
      <c r="LI144" s="26" t="str">
        <f t="shared" si="1029"/>
        <v/>
      </c>
      <c r="LJ144" s="26" t="str">
        <f t="shared" si="1030"/>
        <v/>
      </c>
      <c r="LK144" s="26" t="str">
        <f t="shared" si="1031"/>
        <v/>
      </c>
      <c r="LL144" s="26" t="str">
        <f t="shared" si="1032"/>
        <v/>
      </c>
      <c r="LM144" s="26" t="str">
        <f t="shared" si="1033"/>
        <v/>
      </c>
      <c r="LN144" s="26" t="str">
        <f t="shared" si="1034"/>
        <v/>
      </c>
      <c r="LO144" s="26" t="str">
        <f t="shared" si="1035"/>
        <v/>
      </c>
      <c r="LP144" s="26" t="str">
        <f t="shared" si="1036"/>
        <v/>
      </c>
      <c r="MH144" s="25">
        <f t="shared" si="1157"/>
        <v>48670</v>
      </c>
      <c r="MI144" s="1" t="str">
        <f t="shared" si="1158"/>
        <v/>
      </c>
      <c r="MJ144" s="26" t="str">
        <f t="shared" ca="1" si="1037"/>
        <v/>
      </c>
      <c r="MK144" s="26" t="str">
        <f t="shared" si="1038"/>
        <v/>
      </c>
      <c r="ML144" s="26" t="str">
        <f t="shared" si="1039"/>
        <v/>
      </c>
      <c r="MM144" s="26" t="str">
        <f t="shared" si="1040"/>
        <v/>
      </c>
      <c r="MN144" s="26" t="str">
        <f t="shared" si="1041"/>
        <v/>
      </c>
      <c r="MO144" s="26" t="str">
        <f t="shared" si="1042"/>
        <v/>
      </c>
      <c r="MP144" s="26" t="str">
        <f t="shared" si="1043"/>
        <v/>
      </c>
      <c r="MQ144" s="26" t="str">
        <f t="shared" si="1044"/>
        <v/>
      </c>
      <c r="MR144" s="27" t="str">
        <f t="shared" si="1045"/>
        <v/>
      </c>
      <c r="MS144" s="28" t="str">
        <f t="shared" si="1046"/>
        <v/>
      </c>
      <c r="MT144" s="28" t="str">
        <f t="shared" si="1047"/>
        <v/>
      </c>
      <c r="MU144" s="28" t="str">
        <f t="shared" si="1048"/>
        <v/>
      </c>
      <c r="MV144" s="28" t="str">
        <f t="shared" si="1049"/>
        <v/>
      </c>
      <c r="MW144" s="28" t="str">
        <f t="shared" si="1050"/>
        <v/>
      </c>
      <c r="MX144" s="28" t="str">
        <f t="shared" si="1051"/>
        <v/>
      </c>
      <c r="MY144" s="28" t="str">
        <f t="shared" si="1052"/>
        <v/>
      </c>
      <c r="MZ144" s="27" t="str">
        <f t="shared" si="1053"/>
        <v/>
      </c>
      <c r="NA144" s="27" t="str">
        <f t="shared" si="1054"/>
        <v/>
      </c>
      <c r="NB144" s="28" t="str">
        <f t="shared" si="1055"/>
        <v/>
      </c>
      <c r="NC144" s="27" t="str">
        <f t="shared" si="1056"/>
        <v/>
      </c>
      <c r="ND144" s="27" t="str">
        <f t="shared" si="1057"/>
        <v/>
      </c>
      <c r="NE144" s="26" t="str">
        <f t="shared" si="1058"/>
        <v/>
      </c>
      <c r="NF144" s="26" t="str">
        <f t="shared" si="1059"/>
        <v/>
      </c>
      <c r="NG144" s="26" t="str">
        <f t="shared" si="1060"/>
        <v/>
      </c>
      <c r="NH144" s="26" t="str">
        <f t="shared" si="1061"/>
        <v/>
      </c>
      <c r="NI144" s="29" t="str">
        <f t="shared" si="1062"/>
        <v/>
      </c>
      <c r="NJ144" s="26">
        <f t="shared" si="1063"/>
        <v>0</v>
      </c>
      <c r="NK144" s="26" t="str">
        <f t="shared" si="1064"/>
        <v/>
      </c>
      <c r="NL144" s="26" t="str">
        <f t="shared" si="1065"/>
        <v/>
      </c>
      <c r="NM144" s="26" t="str">
        <f t="shared" si="1066"/>
        <v/>
      </c>
      <c r="NN144" s="26" t="str">
        <f t="shared" si="1067"/>
        <v/>
      </c>
      <c r="NO144" s="26" t="str">
        <f t="shared" si="1068"/>
        <v/>
      </c>
      <c r="NP144" s="26" t="str">
        <f t="shared" si="1069"/>
        <v/>
      </c>
      <c r="NQ144" s="26" t="str">
        <f t="shared" si="1070"/>
        <v/>
      </c>
      <c r="NR144" s="26" t="str">
        <f t="shared" si="1071"/>
        <v/>
      </c>
      <c r="OJ144" s="25">
        <f t="shared" si="1159"/>
        <v>48670</v>
      </c>
      <c r="OK144" s="1" t="str">
        <f t="shared" si="1160"/>
        <v/>
      </c>
      <c r="OL144" s="26" t="str">
        <f t="shared" ca="1" si="1072"/>
        <v/>
      </c>
      <c r="OM144" s="26" t="str">
        <f t="shared" si="1073"/>
        <v/>
      </c>
      <c r="ON144" s="26" t="str">
        <f t="shared" si="1074"/>
        <v/>
      </c>
      <c r="OO144" s="26" t="str">
        <f t="shared" si="1075"/>
        <v/>
      </c>
      <c r="OP144" s="26" t="str">
        <f t="shared" si="1076"/>
        <v/>
      </c>
      <c r="OQ144" s="26" t="str">
        <f t="shared" si="1077"/>
        <v/>
      </c>
      <c r="OR144" s="26" t="str">
        <f t="shared" si="1078"/>
        <v/>
      </c>
      <c r="OS144" s="26" t="str">
        <f t="shared" si="1079"/>
        <v/>
      </c>
      <c r="OT144" s="27" t="str">
        <f t="shared" si="1080"/>
        <v/>
      </c>
      <c r="OU144" s="28" t="str">
        <f t="shared" si="1081"/>
        <v/>
      </c>
      <c r="OV144" s="28" t="str">
        <f t="shared" si="1082"/>
        <v/>
      </c>
      <c r="OW144" s="28" t="str">
        <f t="shared" si="1083"/>
        <v/>
      </c>
      <c r="OX144" s="28" t="str">
        <f t="shared" si="1084"/>
        <v/>
      </c>
      <c r="OY144" s="28" t="str">
        <f t="shared" si="1085"/>
        <v/>
      </c>
      <c r="OZ144" s="28" t="str">
        <f t="shared" si="1086"/>
        <v/>
      </c>
      <c r="PA144" s="28" t="str">
        <f t="shared" si="1087"/>
        <v/>
      </c>
      <c r="PB144" s="27" t="str">
        <f t="shared" si="1088"/>
        <v/>
      </c>
      <c r="PC144" s="27" t="str">
        <f t="shared" si="1089"/>
        <v/>
      </c>
      <c r="PD144" s="28" t="str">
        <f t="shared" si="1090"/>
        <v/>
      </c>
      <c r="PE144" s="27" t="str">
        <f t="shared" si="1091"/>
        <v/>
      </c>
      <c r="PF144" s="27" t="str">
        <f t="shared" si="1092"/>
        <v/>
      </c>
      <c r="PG144" s="26" t="str">
        <f t="shared" si="1093"/>
        <v/>
      </c>
      <c r="PH144" s="26" t="str">
        <f t="shared" si="1094"/>
        <v/>
      </c>
      <c r="PI144" s="26" t="str">
        <f t="shared" si="1095"/>
        <v/>
      </c>
      <c r="PJ144" s="26" t="str">
        <f t="shared" si="1096"/>
        <v/>
      </c>
      <c r="PK144" s="29" t="str">
        <f t="shared" si="1097"/>
        <v/>
      </c>
      <c r="PL144" s="26">
        <f t="shared" si="1098"/>
        <v>0</v>
      </c>
      <c r="PM144" s="26" t="str">
        <f t="shared" si="1099"/>
        <v/>
      </c>
      <c r="PN144" s="26" t="str">
        <f t="shared" si="1100"/>
        <v/>
      </c>
      <c r="PO144" s="26" t="str">
        <f t="shared" si="1101"/>
        <v/>
      </c>
      <c r="PP144" s="26" t="str">
        <f t="shared" si="1102"/>
        <v/>
      </c>
      <c r="PQ144" s="26" t="str">
        <f t="shared" si="1103"/>
        <v/>
      </c>
      <c r="PR144" s="26" t="str">
        <f t="shared" si="1104"/>
        <v/>
      </c>
      <c r="PS144" s="26" t="str">
        <f t="shared" si="1105"/>
        <v/>
      </c>
      <c r="PT144" s="26" t="str">
        <f t="shared" si="1106"/>
        <v/>
      </c>
      <c r="QL144" s="25">
        <f t="shared" si="1159"/>
        <v>48670</v>
      </c>
      <c r="QM144" s="1" t="str">
        <f t="shared" si="1160"/>
        <v/>
      </c>
      <c r="QN144" s="26" t="str">
        <f t="shared" ca="1" si="1107"/>
        <v/>
      </c>
      <c r="QO144" s="26" t="str">
        <f t="shared" si="1108"/>
        <v/>
      </c>
      <c r="QP144" s="26" t="str">
        <f t="shared" si="1109"/>
        <v/>
      </c>
      <c r="QQ144" s="26" t="str">
        <f t="shared" si="1110"/>
        <v/>
      </c>
      <c r="QR144" s="26" t="str">
        <f t="shared" si="1111"/>
        <v/>
      </c>
      <c r="QS144" s="26" t="str">
        <f t="shared" si="1112"/>
        <v/>
      </c>
      <c r="QT144" s="26" t="str">
        <f t="shared" si="1113"/>
        <v/>
      </c>
      <c r="QU144" s="26" t="str">
        <f t="shared" si="1114"/>
        <v/>
      </c>
      <c r="QV144" s="27" t="str">
        <f t="shared" si="1115"/>
        <v/>
      </c>
      <c r="QW144" s="28" t="str">
        <f t="shared" si="1116"/>
        <v/>
      </c>
      <c r="QX144" s="28" t="str">
        <f t="shared" si="1117"/>
        <v/>
      </c>
      <c r="QY144" s="28" t="str">
        <f t="shared" si="1118"/>
        <v/>
      </c>
      <c r="QZ144" s="28" t="str">
        <f t="shared" si="1119"/>
        <v/>
      </c>
      <c r="RA144" s="28" t="str">
        <f t="shared" si="1120"/>
        <v/>
      </c>
      <c r="RB144" s="28" t="str">
        <f t="shared" si="1121"/>
        <v/>
      </c>
      <c r="RC144" s="28" t="str">
        <f t="shared" si="1122"/>
        <v/>
      </c>
      <c r="RD144" s="27" t="str">
        <f t="shared" si="1123"/>
        <v/>
      </c>
      <c r="RE144" s="27" t="str">
        <f t="shared" si="1124"/>
        <v/>
      </c>
      <c r="RF144" s="28" t="str">
        <f t="shared" si="1125"/>
        <v/>
      </c>
      <c r="RG144" s="27" t="str">
        <f t="shared" si="1126"/>
        <v/>
      </c>
      <c r="RH144" s="27" t="str">
        <f t="shared" si="1127"/>
        <v/>
      </c>
      <c r="RI144" s="26" t="str">
        <f t="shared" si="1128"/>
        <v/>
      </c>
      <c r="RJ144" s="26" t="str">
        <f t="shared" si="1129"/>
        <v/>
      </c>
      <c r="RK144" s="26" t="str">
        <f t="shared" si="1130"/>
        <v/>
      </c>
      <c r="RL144" s="26" t="str">
        <f t="shared" si="1131"/>
        <v/>
      </c>
      <c r="RM144" s="29" t="str">
        <f t="shared" si="1132"/>
        <v/>
      </c>
      <c r="RN144" s="26">
        <f t="shared" si="1133"/>
        <v>0</v>
      </c>
      <c r="RO144" s="26" t="str">
        <f t="shared" si="1134"/>
        <v/>
      </c>
      <c r="RP144" s="26" t="str">
        <f t="shared" si="1135"/>
        <v/>
      </c>
      <c r="RQ144" s="26" t="str">
        <f t="shared" si="1136"/>
        <v/>
      </c>
      <c r="RR144" s="26" t="str">
        <f t="shared" si="1137"/>
        <v/>
      </c>
      <c r="RS144" s="26" t="str">
        <f t="shared" si="1138"/>
        <v/>
      </c>
      <c r="RT144" s="26" t="str">
        <f t="shared" si="1139"/>
        <v/>
      </c>
      <c r="RU144" s="26" t="str">
        <f t="shared" si="1140"/>
        <v/>
      </c>
      <c r="RV144" s="26" t="str">
        <f t="shared" si="1141"/>
        <v/>
      </c>
    </row>
    <row r="145" spans="2:490" x14ac:dyDescent="0.25">
      <c r="B145" s="25">
        <f t="shared" si="1161"/>
        <v>48700</v>
      </c>
      <c r="C145" s="1">
        <f t="shared" si="1142"/>
        <v>2033</v>
      </c>
      <c r="D145" s="1">
        <f t="shared" si="1143"/>
        <v>57</v>
      </c>
      <c r="E145" s="1" t="str">
        <f t="shared" si="1144"/>
        <v/>
      </c>
      <c r="F145" s="26" t="str">
        <f t="shared" si="828"/>
        <v/>
      </c>
      <c r="G145" s="26">
        <f>SUMIFS(F$9:F145,C$9:C145,C145)</f>
        <v>0</v>
      </c>
      <c r="H145" s="26" t="str">
        <f t="shared" si="829"/>
        <v/>
      </c>
      <c r="I145" s="86" t="e">
        <f t="shared" si="1145"/>
        <v>#VALUE!</v>
      </c>
      <c r="J145" s="1" t="b">
        <f>IF(J144=TRUE,TRUE,AND(D145&gt;=dane_wiek_emerytalny,D145&gt;=55,YEAR(B145)-YEAR(dane_data_rozpoczecia)&gt;=4,SUMIFS(F$9:F145,C$9:C145,C145)))</f>
        <v>0</v>
      </c>
      <c r="K145" s="26" t="str">
        <f t="shared" si="830"/>
        <v/>
      </c>
      <c r="L145" s="26">
        <f t="shared" si="831"/>
        <v>0</v>
      </c>
      <c r="M145" s="26" t="e">
        <f t="shared" si="832"/>
        <v>#VALUE!</v>
      </c>
      <c r="N145" s="26" t="e">
        <f t="shared" si="833"/>
        <v>#VALUE!</v>
      </c>
      <c r="O145" s="1" t="b">
        <f>IF(O144=TRUE,TRUE,AND(D145&gt;=65,YEAR(B145)-YEAR(dane_data_rozpoczecia)&gt;=4,SUMIFS(F$9:F145,C$9:C145,C145)))</f>
        <v>0</v>
      </c>
      <c r="V145" s="25">
        <f t="shared" si="1162"/>
        <v>48700</v>
      </c>
      <c r="W145" s="1" t="str">
        <f t="shared" si="1146"/>
        <v/>
      </c>
      <c r="X145" s="26" t="str">
        <f t="shared" ca="1" si="834"/>
        <v/>
      </c>
      <c r="Y145" s="26" t="str">
        <f t="shared" si="835"/>
        <v/>
      </c>
      <c r="Z145" s="26" t="str">
        <f t="shared" si="1147"/>
        <v/>
      </c>
      <c r="AA145" s="26" t="str">
        <f t="shared" si="1148"/>
        <v/>
      </c>
      <c r="AB145" s="26" t="str">
        <f t="shared" si="836"/>
        <v/>
      </c>
      <c r="AC145" s="26" t="str">
        <f t="shared" si="837"/>
        <v/>
      </c>
      <c r="AD145" s="26" t="str">
        <f t="shared" si="838"/>
        <v/>
      </c>
      <c r="AE145" s="26" t="str">
        <f t="shared" si="839"/>
        <v/>
      </c>
      <c r="AF145" s="27" t="str">
        <f t="shared" si="840"/>
        <v/>
      </c>
      <c r="AG145" s="28" t="str">
        <f t="shared" si="841"/>
        <v/>
      </c>
      <c r="AH145" s="28" t="str">
        <f t="shared" si="842"/>
        <v/>
      </c>
      <c r="AI145" s="28" t="str">
        <f t="shared" si="1149"/>
        <v/>
      </c>
      <c r="AJ145" s="28" t="str">
        <f t="shared" si="1163"/>
        <v/>
      </c>
      <c r="AK145" s="28" t="str">
        <f t="shared" si="843"/>
        <v/>
      </c>
      <c r="AL145" s="28" t="str">
        <f t="shared" si="1150"/>
        <v/>
      </c>
      <c r="AM145" s="28" t="str">
        <f t="shared" si="1151"/>
        <v/>
      </c>
      <c r="AN145" s="27" t="str">
        <f t="shared" si="844"/>
        <v/>
      </c>
      <c r="AO145" s="27" t="str">
        <f t="shared" si="845"/>
        <v/>
      </c>
      <c r="AP145" s="28" t="str">
        <f t="shared" si="846"/>
        <v/>
      </c>
      <c r="AQ145" s="27" t="str">
        <f t="shared" si="847"/>
        <v/>
      </c>
      <c r="AR145" s="27" t="str">
        <f t="shared" si="848"/>
        <v/>
      </c>
      <c r="AS145" s="26" t="str">
        <f t="shared" si="849"/>
        <v/>
      </c>
      <c r="AT145" s="26" t="str">
        <f t="shared" si="850"/>
        <v/>
      </c>
      <c r="AU145" s="26" t="str">
        <f t="shared" si="851"/>
        <v/>
      </c>
      <c r="AV145" s="26" t="str">
        <f t="shared" si="852"/>
        <v/>
      </c>
      <c r="AW145" s="29" t="str">
        <f t="shared" si="853"/>
        <v/>
      </c>
      <c r="AX145" s="26">
        <f t="shared" si="854"/>
        <v>0</v>
      </c>
      <c r="AY145" s="26" t="str">
        <f t="shared" si="855"/>
        <v/>
      </c>
      <c r="AZ145" s="26" t="str">
        <f t="shared" si="856"/>
        <v/>
      </c>
      <c r="BA145" s="26" t="str">
        <f t="shared" si="1152"/>
        <v/>
      </c>
      <c r="BB145" s="26" t="str">
        <f t="shared" si="857"/>
        <v/>
      </c>
      <c r="BC145" s="26" t="str">
        <f t="shared" si="858"/>
        <v/>
      </c>
      <c r="BD145" s="26" t="str">
        <f t="shared" si="859"/>
        <v/>
      </c>
      <c r="BE145" s="26" t="str">
        <f t="shared" si="860"/>
        <v/>
      </c>
      <c r="BF145" s="26" t="str">
        <f t="shared" si="861"/>
        <v/>
      </c>
      <c r="BX145" s="25">
        <f t="shared" si="1153"/>
        <v>48700</v>
      </c>
      <c r="BY145" s="1" t="str">
        <f t="shared" si="1154"/>
        <v/>
      </c>
      <c r="BZ145" s="26" t="str">
        <f t="shared" ca="1" si="862"/>
        <v/>
      </c>
      <c r="CA145" s="26" t="str">
        <f t="shared" si="863"/>
        <v/>
      </c>
      <c r="CB145" s="26" t="str">
        <f t="shared" si="864"/>
        <v/>
      </c>
      <c r="CC145" s="26" t="str">
        <f t="shared" si="865"/>
        <v/>
      </c>
      <c r="CD145" s="26" t="str">
        <f t="shared" si="866"/>
        <v/>
      </c>
      <c r="CE145" s="26" t="str">
        <f t="shared" si="867"/>
        <v/>
      </c>
      <c r="CF145" s="26" t="str">
        <f t="shared" si="868"/>
        <v/>
      </c>
      <c r="CG145" s="26" t="str">
        <f t="shared" si="869"/>
        <v/>
      </c>
      <c r="CH145" s="27" t="str">
        <f t="shared" si="870"/>
        <v/>
      </c>
      <c r="CI145" s="28" t="str">
        <f t="shared" si="871"/>
        <v/>
      </c>
      <c r="CJ145" s="28" t="str">
        <f t="shared" si="872"/>
        <v/>
      </c>
      <c r="CK145" s="28" t="str">
        <f t="shared" si="873"/>
        <v/>
      </c>
      <c r="CL145" s="28" t="str">
        <f t="shared" si="874"/>
        <v/>
      </c>
      <c r="CM145" s="28" t="str">
        <f t="shared" si="875"/>
        <v/>
      </c>
      <c r="CN145" s="28" t="str">
        <f t="shared" si="876"/>
        <v/>
      </c>
      <c r="CO145" s="28" t="str">
        <f t="shared" si="877"/>
        <v/>
      </c>
      <c r="CP145" s="27" t="str">
        <f t="shared" si="878"/>
        <v/>
      </c>
      <c r="CQ145" s="27" t="str">
        <f t="shared" si="879"/>
        <v/>
      </c>
      <c r="CR145" s="28" t="str">
        <f t="shared" si="880"/>
        <v/>
      </c>
      <c r="CS145" s="27" t="str">
        <f t="shared" si="881"/>
        <v/>
      </c>
      <c r="CT145" s="27" t="str">
        <f t="shared" si="882"/>
        <v/>
      </c>
      <c r="CU145" s="26" t="str">
        <f t="shared" si="883"/>
        <v/>
      </c>
      <c r="CV145" s="26" t="str">
        <f t="shared" si="884"/>
        <v/>
      </c>
      <c r="CW145" s="26" t="str">
        <f t="shared" si="885"/>
        <v/>
      </c>
      <c r="CX145" s="26" t="str">
        <f t="shared" si="886"/>
        <v/>
      </c>
      <c r="CY145" s="29" t="str">
        <f t="shared" si="887"/>
        <v/>
      </c>
      <c r="CZ145" s="26">
        <f t="shared" si="888"/>
        <v>0</v>
      </c>
      <c r="DA145" s="26" t="str">
        <f t="shared" si="889"/>
        <v/>
      </c>
      <c r="DB145" s="26" t="str">
        <f t="shared" si="890"/>
        <v/>
      </c>
      <c r="DC145" s="26" t="str">
        <f t="shared" si="891"/>
        <v/>
      </c>
      <c r="DD145" s="26" t="str">
        <f t="shared" si="892"/>
        <v/>
      </c>
      <c r="DE145" s="26" t="str">
        <f t="shared" si="893"/>
        <v/>
      </c>
      <c r="DF145" s="26" t="str">
        <f t="shared" si="894"/>
        <v/>
      </c>
      <c r="DG145" s="26" t="str">
        <f t="shared" si="895"/>
        <v/>
      </c>
      <c r="DH145" s="26" t="str">
        <f t="shared" si="896"/>
        <v/>
      </c>
      <c r="DZ145" s="25">
        <f t="shared" si="1153"/>
        <v>48700</v>
      </c>
      <c r="EA145" s="1" t="str">
        <f t="shared" si="1154"/>
        <v/>
      </c>
      <c r="EB145" s="26" t="str">
        <f t="shared" ca="1" si="897"/>
        <v/>
      </c>
      <c r="EC145" s="26" t="str">
        <f t="shared" si="898"/>
        <v/>
      </c>
      <c r="ED145" s="26" t="str">
        <f t="shared" si="899"/>
        <v/>
      </c>
      <c r="EE145" s="26" t="str">
        <f t="shared" si="900"/>
        <v/>
      </c>
      <c r="EF145" s="26" t="str">
        <f t="shared" si="901"/>
        <v/>
      </c>
      <c r="EG145" s="26" t="str">
        <f t="shared" si="902"/>
        <v/>
      </c>
      <c r="EH145" s="26" t="str">
        <f t="shared" si="903"/>
        <v/>
      </c>
      <c r="EI145" s="26" t="str">
        <f t="shared" si="904"/>
        <v/>
      </c>
      <c r="EJ145" s="27" t="str">
        <f t="shared" si="905"/>
        <v/>
      </c>
      <c r="EK145" s="28" t="str">
        <f t="shared" si="906"/>
        <v/>
      </c>
      <c r="EL145" s="28" t="str">
        <f t="shared" si="907"/>
        <v/>
      </c>
      <c r="EM145" s="28" t="str">
        <f t="shared" si="908"/>
        <v/>
      </c>
      <c r="EN145" s="28" t="str">
        <f t="shared" si="909"/>
        <v/>
      </c>
      <c r="EO145" s="28" t="str">
        <f t="shared" si="910"/>
        <v/>
      </c>
      <c r="EP145" s="28" t="str">
        <f t="shared" si="911"/>
        <v/>
      </c>
      <c r="EQ145" s="28" t="str">
        <f t="shared" si="912"/>
        <v/>
      </c>
      <c r="ER145" s="27" t="str">
        <f t="shared" si="913"/>
        <v/>
      </c>
      <c r="ES145" s="27" t="str">
        <f t="shared" si="914"/>
        <v/>
      </c>
      <c r="ET145" s="28" t="str">
        <f t="shared" si="915"/>
        <v/>
      </c>
      <c r="EU145" s="27" t="str">
        <f t="shared" si="916"/>
        <v/>
      </c>
      <c r="EV145" s="27" t="str">
        <f t="shared" si="917"/>
        <v/>
      </c>
      <c r="EW145" s="26" t="str">
        <f t="shared" si="918"/>
        <v/>
      </c>
      <c r="EX145" s="26" t="str">
        <f t="shared" si="919"/>
        <v/>
      </c>
      <c r="EY145" s="26" t="str">
        <f t="shared" si="920"/>
        <v/>
      </c>
      <c r="EZ145" s="26" t="str">
        <f t="shared" si="921"/>
        <v/>
      </c>
      <c r="FA145" s="29" t="str">
        <f t="shared" si="922"/>
        <v/>
      </c>
      <c r="FB145" s="26">
        <f t="shared" si="923"/>
        <v>0</v>
      </c>
      <c r="FC145" s="26" t="str">
        <f t="shared" si="924"/>
        <v/>
      </c>
      <c r="FD145" s="26" t="str">
        <f t="shared" si="925"/>
        <v/>
      </c>
      <c r="FE145" s="26" t="str">
        <f t="shared" si="926"/>
        <v/>
      </c>
      <c r="FF145" s="26" t="str">
        <f t="shared" si="927"/>
        <v/>
      </c>
      <c r="FG145" s="26" t="str">
        <f t="shared" si="928"/>
        <v/>
      </c>
      <c r="FH145" s="26" t="str">
        <f t="shared" si="929"/>
        <v/>
      </c>
      <c r="FI145" s="26" t="str">
        <f t="shared" si="930"/>
        <v/>
      </c>
      <c r="FJ145" s="26" t="str">
        <f t="shared" si="931"/>
        <v/>
      </c>
      <c r="GB145" s="25">
        <f t="shared" si="1155"/>
        <v>48700</v>
      </c>
      <c r="GC145" s="1" t="str">
        <f t="shared" si="1156"/>
        <v/>
      </c>
      <c r="GD145" s="26" t="str">
        <f t="shared" ca="1" si="932"/>
        <v/>
      </c>
      <c r="GE145" s="26" t="str">
        <f t="shared" si="933"/>
        <v/>
      </c>
      <c r="GF145" s="26" t="str">
        <f t="shared" si="934"/>
        <v/>
      </c>
      <c r="GG145" s="26" t="str">
        <f t="shared" si="935"/>
        <v/>
      </c>
      <c r="GH145" s="26" t="str">
        <f t="shared" si="936"/>
        <v/>
      </c>
      <c r="GI145" s="26" t="str">
        <f t="shared" si="937"/>
        <v/>
      </c>
      <c r="GJ145" s="26" t="str">
        <f t="shared" si="938"/>
        <v/>
      </c>
      <c r="GK145" s="26" t="str">
        <f t="shared" si="939"/>
        <v/>
      </c>
      <c r="GL145" s="27" t="str">
        <f t="shared" si="940"/>
        <v/>
      </c>
      <c r="GM145" s="28" t="str">
        <f t="shared" si="941"/>
        <v/>
      </c>
      <c r="GN145" s="28" t="str">
        <f t="shared" si="942"/>
        <v/>
      </c>
      <c r="GO145" s="28" t="str">
        <f t="shared" si="943"/>
        <v/>
      </c>
      <c r="GP145" s="28" t="str">
        <f t="shared" si="944"/>
        <v/>
      </c>
      <c r="GQ145" s="28" t="str">
        <f t="shared" si="945"/>
        <v/>
      </c>
      <c r="GR145" s="28" t="str">
        <f t="shared" si="946"/>
        <v/>
      </c>
      <c r="GS145" s="28" t="str">
        <f t="shared" si="947"/>
        <v/>
      </c>
      <c r="GT145" s="27" t="str">
        <f t="shared" si="948"/>
        <v/>
      </c>
      <c r="GU145" s="27" t="str">
        <f t="shared" si="949"/>
        <v/>
      </c>
      <c r="GV145" s="28" t="str">
        <f t="shared" si="950"/>
        <v/>
      </c>
      <c r="GW145" s="27" t="str">
        <f t="shared" si="951"/>
        <v/>
      </c>
      <c r="GX145" s="27" t="str">
        <f t="shared" si="952"/>
        <v/>
      </c>
      <c r="GY145" s="26" t="str">
        <f t="shared" si="953"/>
        <v/>
      </c>
      <c r="GZ145" s="26" t="str">
        <f t="shared" si="954"/>
        <v/>
      </c>
      <c r="HA145" s="26" t="str">
        <f t="shared" si="955"/>
        <v/>
      </c>
      <c r="HB145" s="26" t="str">
        <f t="shared" si="956"/>
        <v/>
      </c>
      <c r="HC145" s="29" t="str">
        <f t="shared" si="957"/>
        <v/>
      </c>
      <c r="HD145" s="26">
        <f t="shared" si="958"/>
        <v>0</v>
      </c>
      <c r="HE145" s="26" t="str">
        <f t="shared" si="959"/>
        <v/>
      </c>
      <c r="HF145" s="26" t="str">
        <f t="shared" si="960"/>
        <v/>
      </c>
      <c r="HG145" s="26" t="str">
        <f t="shared" si="961"/>
        <v/>
      </c>
      <c r="HH145" s="26" t="str">
        <f t="shared" si="962"/>
        <v/>
      </c>
      <c r="HI145" s="26" t="str">
        <f t="shared" si="963"/>
        <v/>
      </c>
      <c r="HJ145" s="26" t="str">
        <f t="shared" si="964"/>
        <v/>
      </c>
      <c r="HK145" s="26" t="str">
        <f t="shared" si="965"/>
        <v/>
      </c>
      <c r="HL145" s="26" t="str">
        <f t="shared" si="966"/>
        <v/>
      </c>
      <c r="ID145" s="25">
        <f t="shared" si="1155"/>
        <v>48700</v>
      </c>
      <c r="IE145" s="1" t="str">
        <f t="shared" si="1156"/>
        <v/>
      </c>
      <c r="IF145" s="26" t="str">
        <f t="shared" ca="1" si="967"/>
        <v/>
      </c>
      <c r="IG145" s="26" t="str">
        <f t="shared" si="968"/>
        <v/>
      </c>
      <c r="IH145" s="26" t="str">
        <f t="shared" si="969"/>
        <v/>
      </c>
      <c r="II145" s="26" t="str">
        <f t="shared" si="970"/>
        <v/>
      </c>
      <c r="IJ145" s="26" t="str">
        <f t="shared" si="971"/>
        <v/>
      </c>
      <c r="IK145" s="26" t="str">
        <f t="shared" si="972"/>
        <v/>
      </c>
      <c r="IL145" s="26" t="str">
        <f t="shared" si="973"/>
        <v/>
      </c>
      <c r="IM145" s="26" t="str">
        <f t="shared" si="974"/>
        <v/>
      </c>
      <c r="IN145" s="27" t="str">
        <f t="shared" si="975"/>
        <v/>
      </c>
      <c r="IO145" s="28" t="str">
        <f t="shared" si="976"/>
        <v/>
      </c>
      <c r="IP145" s="28" t="str">
        <f t="shared" si="977"/>
        <v/>
      </c>
      <c r="IQ145" s="28" t="str">
        <f t="shared" si="978"/>
        <v/>
      </c>
      <c r="IR145" s="28" t="str">
        <f t="shared" si="979"/>
        <v/>
      </c>
      <c r="IS145" s="28" t="str">
        <f t="shared" si="980"/>
        <v/>
      </c>
      <c r="IT145" s="28" t="str">
        <f t="shared" si="981"/>
        <v/>
      </c>
      <c r="IU145" s="28" t="str">
        <f t="shared" si="982"/>
        <v/>
      </c>
      <c r="IV145" s="27" t="str">
        <f t="shared" si="983"/>
        <v/>
      </c>
      <c r="IW145" s="27" t="str">
        <f t="shared" si="984"/>
        <v/>
      </c>
      <c r="IX145" s="28" t="str">
        <f t="shared" si="985"/>
        <v/>
      </c>
      <c r="IY145" s="27" t="str">
        <f t="shared" si="986"/>
        <v/>
      </c>
      <c r="IZ145" s="27" t="str">
        <f t="shared" si="987"/>
        <v/>
      </c>
      <c r="JA145" s="26" t="str">
        <f t="shared" si="988"/>
        <v/>
      </c>
      <c r="JB145" s="26" t="str">
        <f t="shared" si="989"/>
        <v/>
      </c>
      <c r="JC145" s="26" t="str">
        <f t="shared" si="990"/>
        <v/>
      </c>
      <c r="JD145" s="26" t="str">
        <f t="shared" si="991"/>
        <v/>
      </c>
      <c r="JE145" s="29" t="str">
        <f t="shared" si="992"/>
        <v/>
      </c>
      <c r="JF145" s="26">
        <f t="shared" si="993"/>
        <v>0</v>
      </c>
      <c r="JG145" s="26" t="str">
        <f t="shared" si="994"/>
        <v/>
      </c>
      <c r="JH145" s="26" t="str">
        <f t="shared" si="995"/>
        <v/>
      </c>
      <c r="JI145" s="26" t="str">
        <f t="shared" si="996"/>
        <v/>
      </c>
      <c r="JJ145" s="26" t="str">
        <f t="shared" si="997"/>
        <v/>
      </c>
      <c r="JK145" s="26" t="str">
        <f t="shared" si="998"/>
        <v/>
      </c>
      <c r="JL145" s="26" t="str">
        <f t="shared" si="999"/>
        <v/>
      </c>
      <c r="JM145" s="26" t="str">
        <f t="shared" si="1000"/>
        <v/>
      </c>
      <c r="JN145" s="26" t="str">
        <f t="shared" si="1001"/>
        <v/>
      </c>
      <c r="KF145" s="25">
        <f t="shared" si="1157"/>
        <v>48700</v>
      </c>
      <c r="KG145" s="1" t="str">
        <f t="shared" si="1158"/>
        <v/>
      </c>
      <c r="KH145" s="26" t="str">
        <f t="shared" ca="1" si="1002"/>
        <v/>
      </c>
      <c r="KI145" s="26" t="str">
        <f t="shared" si="1003"/>
        <v/>
      </c>
      <c r="KJ145" s="26" t="str">
        <f t="shared" si="1004"/>
        <v/>
      </c>
      <c r="KK145" s="26" t="str">
        <f t="shared" si="1005"/>
        <v/>
      </c>
      <c r="KL145" s="26" t="str">
        <f t="shared" si="1006"/>
        <v/>
      </c>
      <c r="KM145" s="26" t="str">
        <f t="shared" si="1007"/>
        <v/>
      </c>
      <c r="KN145" s="26" t="str">
        <f t="shared" si="1008"/>
        <v/>
      </c>
      <c r="KO145" s="26" t="str">
        <f t="shared" si="1009"/>
        <v/>
      </c>
      <c r="KP145" s="27" t="str">
        <f t="shared" si="1010"/>
        <v/>
      </c>
      <c r="KQ145" s="28" t="str">
        <f t="shared" si="1011"/>
        <v/>
      </c>
      <c r="KR145" s="28" t="str">
        <f t="shared" si="1012"/>
        <v/>
      </c>
      <c r="KS145" s="28" t="str">
        <f t="shared" si="1013"/>
        <v/>
      </c>
      <c r="KT145" s="28" t="str">
        <f t="shared" si="1014"/>
        <v/>
      </c>
      <c r="KU145" s="28" t="str">
        <f t="shared" si="1015"/>
        <v/>
      </c>
      <c r="KV145" s="28" t="str">
        <f t="shared" si="1016"/>
        <v/>
      </c>
      <c r="KW145" s="28" t="str">
        <f t="shared" si="1017"/>
        <v/>
      </c>
      <c r="KX145" s="27" t="str">
        <f t="shared" si="1018"/>
        <v/>
      </c>
      <c r="KY145" s="27" t="str">
        <f t="shared" si="1019"/>
        <v/>
      </c>
      <c r="KZ145" s="28" t="str">
        <f t="shared" si="1020"/>
        <v/>
      </c>
      <c r="LA145" s="27" t="str">
        <f t="shared" si="1021"/>
        <v/>
      </c>
      <c r="LB145" s="27" t="str">
        <f t="shared" si="1022"/>
        <v/>
      </c>
      <c r="LC145" s="26" t="str">
        <f t="shared" si="1023"/>
        <v/>
      </c>
      <c r="LD145" s="26" t="str">
        <f t="shared" si="1024"/>
        <v/>
      </c>
      <c r="LE145" s="26" t="str">
        <f t="shared" si="1025"/>
        <v/>
      </c>
      <c r="LF145" s="26" t="str">
        <f t="shared" si="1026"/>
        <v/>
      </c>
      <c r="LG145" s="29" t="str">
        <f t="shared" si="1027"/>
        <v/>
      </c>
      <c r="LH145" s="26">
        <f t="shared" si="1028"/>
        <v>0</v>
      </c>
      <c r="LI145" s="26" t="str">
        <f t="shared" si="1029"/>
        <v/>
      </c>
      <c r="LJ145" s="26" t="str">
        <f t="shared" si="1030"/>
        <v/>
      </c>
      <c r="LK145" s="26" t="str">
        <f t="shared" si="1031"/>
        <v/>
      </c>
      <c r="LL145" s="26" t="str">
        <f t="shared" si="1032"/>
        <v/>
      </c>
      <c r="LM145" s="26" t="str">
        <f t="shared" si="1033"/>
        <v/>
      </c>
      <c r="LN145" s="26" t="str">
        <f t="shared" si="1034"/>
        <v/>
      </c>
      <c r="LO145" s="26" t="str">
        <f t="shared" si="1035"/>
        <v/>
      </c>
      <c r="LP145" s="26" t="str">
        <f t="shared" si="1036"/>
        <v/>
      </c>
      <c r="MH145" s="25">
        <f t="shared" si="1157"/>
        <v>48700</v>
      </c>
      <c r="MI145" s="1" t="str">
        <f t="shared" si="1158"/>
        <v/>
      </c>
      <c r="MJ145" s="26" t="str">
        <f t="shared" ca="1" si="1037"/>
        <v/>
      </c>
      <c r="MK145" s="26" t="str">
        <f t="shared" si="1038"/>
        <v/>
      </c>
      <c r="ML145" s="26" t="str">
        <f t="shared" si="1039"/>
        <v/>
      </c>
      <c r="MM145" s="26" t="str">
        <f t="shared" si="1040"/>
        <v/>
      </c>
      <c r="MN145" s="26" t="str">
        <f t="shared" si="1041"/>
        <v/>
      </c>
      <c r="MO145" s="26" t="str">
        <f t="shared" si="1042"/>
        <v/>
      </c>
      <c r="MP145" s="26" t="str">
        <f t="shared" si="1043"/>
        <v/>
      </c>
      <c r="MQ145" s="26" t="str">
        <f t="shared" si="1044"/>
        <v/>
      </c>
      <c r="MR145" s="27" t="str">
        <f t="shared" si="1045"/>
        <v/>
      </c>
      <c r="MS145" s="28" t="str">
        <f t="shared" si="1046"/>
        <v/>
      </c>
      <c r="MT145" s="28" t="str">
        <f t="shared" si="1047"/>
        <v/>
      </c>
      <c r="MU145" s="28" t="str">
        <f t="shared" si="1048"/>
        <v/>
      </c>
      <c r="MV145" s="28" t="str">
        <f t="shared" si="1049"/>
        <v/>
      </c>
      <c r="MW145" s="28" t="str">
        <f t="shared" si="1050"/>
        <v/>
      </c>
      <c r="MX145" s="28" t="str">
        <f t="shared" si="1051"/>
        <v/>
      </c>
      <c r="MY145" s="28" t="str">
        <f t="shared" si="1052"/>
        <v/>
      </c>
      <c r="MZ145" s="27" t="str">
        <f t="shared" si="1053"/>
        <v/>
      </c>
      <c r="NA145" s="27" t="str">
        <f t="shared" si="1054"/>
        <v/>
      </c>
      <c r="NB145" s="28" t="str">
        <f t="shared" si="1055"/>
        <v/>
      </c>
      <c r="NC145" s="27" t="str">
        <f t="shared" si="1056"/>
        <v/>
      </c>
      <c r="ND145" s="27" t="str">
        <f t="shared" si="1057"/>
        <v/>
      </c>
      <c r="NE145" s="26" t="str">
        <f t="shared" si="1058"/>
        <v/>
      </c>
      <c r="NF145" s="26" t="str">
        <f t="shared" si="1059"/>
        <v/>
      </c>
      <c r="NG145" s="26" t="str">
        <f t="shared" si="1060"/>
        <v/>
      </c>
      <c r="NH145" s="26" t="str">
        <f t="shared" si="1061"/>
        <v/>
      </c>
      <c r="NI145" s="29" t="str">
        <f t="shared" si="1062"/>
        <v/>
      </c>
      <c r="NJ145" s="26">
        <f t="shared" si="1063"/>
        <v>0</v>
      </c>
      <c r="NK145" s="26" t="str">
        <f t="shared" si="1064"/>
        <v/>
      </c>
      <c r="NL145" s="26" t="str">
        <f t="shared" si="1065"/>
        <v/>
      </c>
      <c r="NM145" s="26" t="str">
        <f t="shared" si="1066"/>
        <v/>
      </c>
      <c r="NN145" s="26" t="str">
        <f t="shared" si="1067"/>
        <v/>
      </c>
      <c r="NO145" s="26" t="str">
        <f t="shared" si="1068"/>
        <v/>
      </c>
      <c r="NP145" s="26" t="str">
        <f t="shared" si="1069"/>
        <v/>
      </c>
      <c r="NQ145" s="26" t="str">
        <f t="shared" si="1070"/>
        <v/>
      </c>
      <c r="NR145" s="26" t="str">
        <f t="shared" si="1071"/>
        <v/>
      </c>
      <c r="OJ145" s="25">
        <f t="shared" si="1159"/>
        <v>48700</v>
      </c>
      <c r="OK145" s="1" t="str">
        <f t="shared" si="1160"/>
        <v/>
      </c>
      <c r="OL145" s="26" t="str">
        <f t="shared" ca="1" si="1072"/>
        <v/>
      </c>
      <c r="OM145" s="26" t="str">
        <f t="shared" si="1073"/>
        <v/>
      </c>
      <c r="ON145" s="26" t="str">
        <f t="shared" si="1074"/>
        <v/>
      </c>
      <c r="OO145" s="26" t="str">
        <f t="shared" si="1075"/>
        <v/>
      </c>
      <c r="OP145" s="26" t="str">
        <f t="shared" si="1076"/>
        <v/>
      </c>
      <c r="OQ145" s="26" t="str">
        <f t="shared" si="1077"/>
        <v/>
      </c>
      <c r="OR145" s="26" t="str">
        <f t="shared" si="1078"/>
        <v/>
      </c>
      <c r="OS145" s="26" t="str">
        <f t="shared" si="1079"/>
        <v/>
      </c>
      <c r="OT145" s="27" t="str">
        <f t="shared" si="1080"/>
        <v/>
      </c>
      <c r="OU145" s="28" t="str">
        <f t="shared" si="1081"/>
        <v/>
      </c>
      <c r="OV145" s="28" t="str">
        <f t="shared" si="1082"/>
        <v/>
      </c>
      <c r="OW145" s="28" t="str">
        <f t="shared" si="1083"/>
        <v/>
      </c>
      <c r="OX145" s="28" t="str">
        <f t="shared" si="1084"/>
        <v/>
      </c>
      <c r="OY145" s="28" t="str">
        <f t="shared" si="1085"/>
        <v/>
      </c>
      <c r="OZ145" s="28" t="str">
        <f t="shared" si="1086"/>
        <v/>
      </c>
      <c r="PA145" s="28" t="str">
        <f t="shared" si="1087"/>
        <v/>
      </c>
      <c r="PB145" s="27" t="str">
        <f t="shared" si="1088"/>
        <v/>
      </c>
      <c r="PC145" s="27" t="str">
        <f t="shared" si="1089"/>
        <v/>
      </c>
      <c r="PD145" s="28" t="str">
        <f t="shared" si="1090"/>
        <v/>
      </c>
      <c r="PE145" s="27" t="str">
        <f t="shared" si="1091"/>
        <v/>
      </c>
      <c r="PF145" s="27" t="str">
        <f t="shared" si="1092"/>
        <v/>
      </c>
      <c r="PG145" s="26" t="str">
        <f t="shared" si="1093"/>
        <v/>
      </c>
      <c r="PH145" s="26" t="str">
        <f t="shared" si="1094"/>
        <v/>
      </c>
      <c r="PI145" s="26" t="str">
        <f t="shared" si="1095"/>
        <v/>
      </c>
      <c r="PJ145" s="26" t="str">
        <f t="shared" si="1096"/>
        <v/>
      </c>
      <c r="PK145" s="29" t="str">
        <f t="shared" si="1097"/>
        <v/>
      </c>
      <c r="PL145" s="26">
        <f t="shared" si="1098"/>
        <v>0</v>
      </c>
      <c r="PM145" s="26" t="str">
        <f t="shared" si="1099"/>
        <v/>
      </c>
      <c r="PN145" s="26" t="str">
        <f t="shared" si="1100"/>
        <v/>
      </c>
      <c r="PO145" s="26" t="str">
        <f t="shared" si="1101"/>
        <v/>
      </c>
      <c r="PP145" s="26" t="str">
        <f t="shared" si="1102"/>
        <v/>
      </c>
      <c r="PQ145" s="26" t="str">
        <f t="shared" si="1103"/>
        <v/>
      </c>
      <c r="PR145" s="26" t="str">
        <f t="shared" si="1104"/>
        <v/>
      </c>
      <c r="PS145" s="26" t="str">
        <f t="shared" si="1105"/>
        <v/>
      </c>
      <c r="PT145" s="26" t="str">
        <f t="shared" si="1106"/>
        <v/>
      </c>
      <c r="QL145" s="25">
        <f t="shared" si="1159"/>
        <v>48700</v>
      </c>
      <c r="QM145" s="1" t="str">
        <f t="shared" si="1160"/>
        <v/>
      </c>
      <c r="QN145" s="26" t="str">
        <f t="shared" ca="1" si="1107"/>
        <v/>
      </c>
      <c r="QO145" s="26" t="str">
        <f t="shared" si="1108"/>
        <v/>
      </c>
      <c r="QP145" s="26" t="str">
        <f t="shared" si="1109"/>
        <v/>
      </c>
      <c r="QQ145" s="26" t="str">
        <f t="shared" si="1110"/>
        <v/>
      </c>
      <c r="QR145" s="26" t="str">
        <f t="shared" si="1111"/>
        <v/>
      </c>
      <c r="QS145" s="26" t="str">
        <f t="shared" si="1112"/>
        <v/>
      </c>
      <c r="QT145" s="26" t="str">
        <f t="shared" si="1113"/>
        <v/>
      </c>
      <c r="QU145" s="26" t="str">
        <f t="shared" si="1114"/>
        <v/>
      </c>
      <c r="QV145" s="27" t="str">
        <f t="shared" si="1115"/>
        <v/>
      </c>
      <c r="QW145" s="28" t="str">
        <f t="shared" si="1116"/>
        <v/>
      </c>
      <c r="QX145" s="28" t="str">
        <f t="shared" si="1117"/>
        <v/>
      </c>
      <c r="QY145" s="28" t="str">
        <f t="shared" si="1118"/>
        <v/>
      </c>
      <c r="QZ145" s="28" t="str">
        <f t="shared" si="1119"/>
        <v/>
      </c>
      <c r="RA145" s="28" t="str">
        <f t="shared" si="1120"/>
        <v/>
      </c>
      <c r="RB145" s="28" t="str">
        <f t="shared" si="1121"/>
        <v/>
      </c>
      <c r="RC145" s="28" t="str">
        <f t="shared" si="1122"/>
        <v/>
      </c>
      <c r="RD145" s="27" t="str">
        <f t="shared" si="1123"/>
        <v/>
      </c>
      <c r="RE145" s="27" t="str">
        <f t="shared" si="1124"/>
        <v/>
      </c>
      <c r="RF145" s="28" t="str">
        <f t="shared" si="1125"/>
        <v/>
      </c>
      <c r="RG145" s="27" t="str">
        <f t="shared" si="1126"/>
        <v/>
      </c>
      <c r="RH145" s="27" t="str">
        <f t="shared" si="1127"/>
        <v/>
      </c>
      <c r="RI145" s="26" t="str">
        <f t="shared" si="1128"/>
        <v/>
      </c>
      <c r="RJ145" s="26" t="str">
        <f t="shared" si="1129"/>
        <v/>
      </c>
      <c r="RK145" s="26" t="str">
        <f t="shared" si="1130"/>
        <v/>
      </c>
      <c r="RL145" s="26" t="str">
        <f t="shared" si="1131"/>
        <v/>
      </c>
      <c r="RM145" s="29" t="str">
        <f t="shared" si="1132"/>
        <v/>
      </c>
      <c r="RN145" s="26">
        <f t="shared" si="1133"/>
        <v>0</v>
      </c>
      <c r="RO145" s="26" t="str">
        <f t="shared" si="1134"/>
        <v/>
      </c>
      <c r="RP145" s="26" t="str">
        <f t="shared" si="1135"/>
        <v/>
      </c>
      <c r="RQ145" s="26" t="str">
        <f t="shared" si="1136"/>
        <v/>
      </c>
      <c r="RR145" s="26" t="str">
        <f t="shared" si="1137"/>
        <v/>
      </c>
      <c r="RS145" s="26" t="str">
        <f t="shared" si="1138"/>
        <v/>
      </c>
      <c r="RT145" s="26" t="str">
        <f t="shared" si="1139"/>
        <v/>
      </c>
      <c r="RU145" s="26" t="str">
        <f t="shared" si="1140"/>
        <v/>
      </c>
      <c r="RV145" s="26" t="str">
        <f t="shared" si="1141"/>
        <v/>
      </c>
    </row>
    <row r="146" spans="2:490" x14ac:dyDescent="0.25">
      <c r="B146" s="25">
        <f t="shared" si="1161"/>
        <v>48731</v>
      </c>
      <c r="C146" s="1">
        <f t="shared" si="1142"/>
        <v>2033</v>
      </c>
      <c r="D146" s="1">
        <f t="shared" si="1143"/>
        <v>57</v>
      </c>
      <c r="E146" s="1" t="str">
        <f t="shared" si="1144"/>
        <v/>
      </c>
      <c r="F146" s="26" t="str">
        <f t="shared" si="828"/>
        <v/>
      </c>
      <c r="G146" s="26">
        <f>SUMIFS(F$9:F146,C$9:C146,C146)</f>
        <v>0</v>
      </c>
      <c r="H146" s="26" t="str">
        <f t="shared" si="829"/>
        <v/>
      </c>
      <c r="I146" s="86" t="e">
        <f t="shared" si="1145"/>
        <v>#VALUE!</v>
      </c>
      <c r="J146" s="1" t="b">
        <f>IF(J145=TRUE,TRUE,AND(D146&gt;=dane_wiek_emerytalny,D146&gt;=55,YEAR(B146)-YEAR(dane_data_rozpoczecia)&gt;=4,SUMIFS(F$9:F146,C$9:C146,C146)))</f>
        <v>0</v>
      </c>
      <c r="K146" s="26" t="str">
        <f t="shared" si="830"/>
        <v/>
      </c>
      <c r="L146" s="26">
        <f t="shared" si="831"/>
        <v>0</v>
      </c>
      <c r="M146" s="26" t="e">
        <f t="shared" si="832"/>
        <v>#VALUE!</v>
      </c>
      <c r="N146" s="26" t="e">
        <f t="shared" si="833"/>
        <v>#VALUE!</v>
      </c>
      <c r="O146" s="1" t="b">
        <f>IF(O145=TRUE,TRUE,AND(D146&gt;=65,YEAR(B146)-YEAR(dane_data_rozpoczecia)&gt;=4,SUMIFS(F$9:F146,C$9:C146,C146)))</f>
        <v>0</v>
      </c>
      <c r="V146" s="25">
        <f t="shared" si="1162"/>
        <v>48731</v>
      </c>
      <c r="W146" s="1" t="str">
        <f t="shared" si="1146"/>
        <v/>
      </c>
      <c r="X146" s="26" t="str">
        <f t="shared" ca="1" si="834"/>
        <v/>
      </c>
      <c r="Y146" s="26" t="str">
        <f t="shared" si="835"/>
        <v/>
      </c>
      <c r="Z146" s="26" t="str">
        <f t="shared" si="1147"/>
        <v/>
      </c>
      <c r="AA146" s="26" t="str">
        <f t="shared" si="1148"/>
        <v/>
      </c>
      <c r="AB146" s="26" t="str">
        <f t="shared" si="836"/>
        <v/>
      </c>
      <c r="AC146" s="26" t="str">
        <f t="shared" si="837"/>
        <v/>
      </c>
      <c r="AD146" s="26" t="str">
        <f t="shared" si="838"/>
        <v/>
      </c>
      <c r="AE146" s="26" t="str">
        <f t="shared" si="839"/>
        <v/>
      </c>
      <c r="AF146" s="27" t="str">
        <f t="shared" si="840"/>
        <v/>
      </c>
      <c r="AG146" s="28" t="str">
        <f t="shared" si="841"/>
        <v/>
      </c>
      <c r="AH146" s="28" t="str">
        <f t="shared" si="842"/>
        <v/>
      </c>
      <c r="AI146" s="28" t="str">
        <f t="shared" si="1149"/>
        <v/>
      </c>
      <c r="AJ146" s="28" t="str">
        <f t="shared" si="1163"/>
        <v/>
      </c>
      <c r="AK146" s="28" t="str">
        <f t="shared" si="843"/>
        <v/>
      </c>
      <c r="AL146" s="28" t="str">
        <f t="shared" si="1150"/>
        <v/>
      </c>
      <c r="AM146" s="28" t="str">
        <f t="shared" si="1151"/>
        <v/>
      </c>
      <c r="AN146" s="27" t="str">
        <f t="shared" si="844"/>
        <v/>
      </c>
      <c r="AO146" s="27" t="str">
        <f t="shared" si="845"/>
        <v/>
      </c>
      <c r="AP146" s="28" t="str">
        <f t="shared" si="846"/>
        <v/>
      </c>
      <c r="AQ146" s="27" t="str">
        <f t="shared" si="847"/>
        <v/>
      </c>
      <c r="AR146" s="27" t="str">
        <f t="shared" si="848"/>
        <v/>
      </c>
      <c r="AS146" s="26" t="str">
        <f t="shared" si="849"/>
        <v/>
      </c>
      <c r="AT146" s="26" t="str">
        <f t="shared" si="850"/>
        <v/>
      </c>
      <c r="AU146" s="26" t="str">
        <f t="shared" si="851"/>
        <v/>
      </c>
      <c r="AV146" s="26" t="str">
        <f t="shared" si="852"/>
        <v/>
      </c>
      <c r="AW146" s="29" t="str">
        <f t="shared" si="853"/>
        <v/>
      </c>
      <c r="AX146" s="26">
        <f t="shared" si="854"/>
        <v>0</v>
      </c>
      <c r="AY146" s="26" t="str">
        <f t="shared" si="855"/>
        <v/>
      </c>
      <c r="AZ146" s="26" t="str">
        <f t="shared" si="856"/>
        <v/>
      </c>
      <c r="BA146" s="26" t="str">
        <f t="shared" si="1152"/>
        <v/>
      </c>
      <c r="BB146" s="26" t="str">
        <f t="shared" si="857"/>
        <v/>
      </c>
      <c r="BC146" s="26" t="str">
        <f t="shared" si="858"/>
        <v/>
      </c>
      <c r="BD146" s="26" t="str">
        <f t="shared" si="859"/>
        <v/>
      </c>
      <c r="BE146" s="26" t="str">
        <f t="shared" si="860"/>
        <v/>
      </c>
      <c r="BF146" s="26" t="str">
        <f t="shared" si="861"/>
        <v/>
      </c>
      <c r="BX146" s="25">
        <f t="shared" si="1153"/>
        <v>48731</v>
      </c>
      <c r="BY146" s="1" t="str">
        <f t="shared" si="1154"/>
        <v/>
      </c>
      <c r="BZ146" s="26" t="str">
        <f t="shared" ca="1" si="862"/>
        <v/>
      </c>
      <c r="CA146" s="26" t="str">
        <f t="shared" si="863"/>
        <v/>
      </c>
      <c r="CB146" s="26" t="str">
        <f t="shared" si="864"/>
        <v/>
      </c>
      <c r="CC146" s="26" t="str">
        <f t="shared" si="865"/>
        <v/>
      </c>
      <c r="CD146" s="26" t="str">
        <f t="shared" si="866"/>
        <v/>
      </c>
      <c r="CE146" s="26" t="str">
        <f t="shared" si="867"/>
        <v/>
      </c>
      <c r="CF146" s="26" t="str">
        <f t="shared" si="868"/>
        <v/>
      </c>
      <c r="CG146" s="26" t="str">
        <f t="shared" si="869"/>
        <v/>
      </c>
      <c r="CH146" s="27" t="str">
        <f t="shared" si="870"/>
        <v/>
      </c>
      <c r="CI146" s="28" t="str">
        <f t="shared" si="871"/>
        <v/>
      </c>
      <c r="CJ146" s="28" t="str">
        <f t="shared" si="872"/>
        <v/>
      </c>
      <c r="CK146" s="28" t="str">
        <f t="shared" si="873"/>
        <v/>
      </c>
      <c r="CL146" s="28" t="str">
        <f t="shared" si="874"/>
        <v/>
      </c>
      <c r="CM146" s="28" t="str">
        <f t="shared" si="875"/>
        <v/>
      </c>
      <c r="CN146" s="28" t="str">
        <f t="shared" si="876"/>
        <v/>
      </c>
      <c r="CO146" s="28" t="str">
        <f t="shared" si="877"/>
        <v/>
      </c>
      <c r="CP146" s="27" t="str">
        <f t="shared" si="878"/>
        <v/>
      </c>
      <c r="CQ146" s="27" t="str">
        <f t="shared" si="879"/>
        <v/>
      </c>
      <c r="CR146" s="28" t="str">
        <f t="shared" si="880"/>
        <v/>
      </c>
      <c r="CS146" s="27" t="str">
        <f t="shared" si="881"/>
        <v/>
      </c>
      <c r="CT146" s="27" t="str">
        <f t="shared" si="882"/>
        <v/>
      </c>
      <c r="CU146" s="26" t="str">
        <f t="shared" si="883"/>
        <v/>
      </c>
      <c r="CV146" s="26" t="str">
        <f t="shared" si="884"/>
        <v/>
      </c>
      <c r="CW146" s="26" t="str">
        <f t="shared" si="885"/>
        <v/>
      </c>
      <c r="CX146" s="26" t="str">
        <f t="shared" si="886"/>
        <v/>
      </c>
      <c r="CY146" s="29" t="str">
        <f t="shared" si="887"/>
        <v/>
      </c>
      <c r="CZ146" s="26">
        <f t="shared" si="888"/>
        <v>0</v>
      </c>
      <c r="DA146" s="26" t="str">
        <f t="shared" si="889"/>
        <v/>
      </c>
      <c r="DB146" s="26" t="str">
        <f t="shared" si="890"/>
        <v/>
      </c>
      <c r="DC146" s="26" t="str">
        <f t="shared" si="891"/>
        <v/>
      </c>
      <c r="DD146" s="26" t="str">
        <f t="shared" si="892"/>
        <v/>
      </c>
      <c r="DE146" s="26" t="str">
        <f t="shared" si="893"/>
        <v/>
      </c>
      <c r="DF146" s="26" t="str">
        <f t="shared" si="894"/>
        <v/>
      </c>
      <c r="DG146" s="26" t="str">
        <f t="shared" si="895"/>
        <v/>
      </c>
      <c r="DH146" s="26" t="str">
        <f t="shared" si="896"/>
        <v/>
      </c>
      <c r="DZ146" s="25">
        <f t="shared" si="1153"/>
        <v>48731</v>
      </c>
      <c r="EA146" s="1" t="str">
        <f t="shared" si="1154"/>
        <v/>
      </c>
      <c r="EB146" s="26" t="str">
        <f t="shared" ca="1" si="897"/>
        <v/>
      </c>
      <c r="EC146" s="26" t="str">
        <f t="shared" si="898"/>
        <v/>
      </c>
      <c r="ED146" s="26" t="str">
        <f t="shared" si="899"/>
        <v/>
      </c>
      <c r="EE146" s="26" t="str">
        <f t="shared" si="900"/>
        <v/>
      </c>
      <c r="EF146" s="26" t="str">
        <f t="shared" si="901"/>
        <v/>
      </c>
      <c r="EG146" s="26" t="str">
        <f t="shared" si="902"/>
        <v/>
      </c>
      <c r="EH146" s="26" t="str">
        <f t="shared" si="903"/>
        <v/>
      </c>
      <c r="EI146" s="26" t="str">
        <f t="shared" si="904"/>
        <v/>
      </c>
      <c r="EJ146" s="27" t="str">
        <f t="shared" si="905"/>
        <v/>
      </c>
      <c r="EK146" s="28" t="str">
        <f t="shared" si="906"/>
        <v/>
      </c>
      <c r="EL146" s="28" t="str">
        <f t="shared" si="907"/>
        <v/>
      </c>
      <c r="EM146" s="28" t="str">
        <f t="shared" si="908"/>
        <v/>
      </c>
      <c r="EN146" s="28" t="str">
        <f t="shared" si="909"/>
        <v/>
      </c>
      <c r="EO146" s="28" t="str">
        <f t="shared" si="910"/>
        <v/>
      </c>
      <c r="EP146" s="28" t="str">
        <f t="shared" si="911"/>
        <v/>
      </c>
      <c r="EQ146" s="28" t="str">
        <f t="shared" si="912"/>
        <v/>
      </c>
      <c r="ER146" s="27" t="str">
        <f t="shared" si="913"/>
        <v/>
      </c>
      <c r="ES146" s="27" t="str">
        <f t="shared" si="914"/>
        <v/>
      </c>
      <c r="ET146" s="28" t="str">
        <f t="shared" si="915"/>
        <v/>
      </c>
      <c r="EU146" s="27" t="str">
        <f t="shared" si="916"/>
        <v/>
      </c>
      <c r="EV146" s="27" t="str">
        <f t="shared" si="917"/>
        <v/>
      </c>
      <c r="EW146" s="26" t="str">
        <f t="shared" si="918"/>
        <v/>
      </c>
      <c r="EX146" s="26" t="str">
        <f t="shared" si="919"/>
        <v/>
      </c>
      <c r="EY146" s="26" t="str">
        <f t="shared" si="920"/>
        <v/>
      </c>
      <c r="EZ146" s="26" t="str">
        <f t="shared" si="921"/>
        <v/>
      </c>
      <c r="FA146" s="29" t="str">
        <f t="shared" si="922"/>
        <v/>
      </c>
      <c r="FB146" s="26">
        <f t="shared" si="923"/>
        <v>0</v>
      </c>
      <c r="FC146" s="26" t="str">
        <f t="shared" si="924"/>
        <v/>
      </c>
      <c r="FD146" s="26" t="str">
        <f t="shared" si="925"/>
        <v/>
      </c>
      <c r="FE146" s="26" t="str">
        <f t="shared" si="926"/>
        <v/>
      </c>
      <c r="FF146" s="26" t="str">
        <f t="shared" si="927"/>
        <v/>
      </c>
      <c r="FG146" s="26" t="str">
        <f t="shared" si="928"/>
        <v/>
      </c>
      <c r="FH146" s="26" t="str">
        <f t="shared" si="929"/>
        <v/>
      </c>
      <c r="FI146" s="26" t="str">
        <f t="shared" si="930"/>
        <v/>
      </c>
      <c r="FJ146" s="26" t="str">
        <f t="shared" si="931"/>
        <v/>
      </c>
      <c r="GB146" s="25">
        <f t="shared" si="1155"/>
        <v>48731</v>
      </c>
      <c r="GC146" s="1" t="str">
        <f t="shared" si="1156"/>
        <v/>
      </c>
      <c r="GD146" s="26" t="str">
        <f t="shared" ca="1" si="932"/>
        <v/>
      </c>
      <c r="GE146" s="26" t="str">
        <f t="shared" si="933"/>
        <v/>
      </c>
      <c r="GF146" s="26" t="str">
        <f t="shared" si="934"/>
        <v/>
      </c>
      <c r="GG146" s="26" t="str">
        <f t="shared" si="935"/>
        <v/>
      </c>
      <c r="GH146" s="26" t="str">
        <f t="shared" si="936"/>
        <v/>
      </c>
      <c r="GI146" s="26" t="str">
        <f t="shared" si="937"/>
        <v/>
      </c>
      <c r="GJ146" s="26" t="str">
        <f t="shared" si="938"/>
        <v/>
      </c>
      <c r="GK146" s="26" t="str">
        <f t="shared" si="939"/>
        <v/>
      </c>
      <c r="GL146" s="27" t="str">
        <f t="shared" si="940"/>
        <v/>
      </c>
      <c r="GM146" s="28" t="str">
        <f t="shared" si="941"/>
        <v/>
      </c>
      <c r="GN146" s="28" t="str">
        <f t="shared" si="942"/>
        <v/>
      </c>
      <c r="GO146" s="28" t="str">
        <f t="shared" si="943"/>
        <v/>
      </c>
      <c r="GP146" s="28" t="str">
        <f t="shared" si="944"/>
        <v/>
      </c>
      <c r="GQ146" s="28" t="str">
        <f t="shared" si="945"/>
        <v/>
      </c>
      <c r="GR146" s="28" t="str">
        <f t="shared" si="946"/>
        <v/>
      </c>
      <c r="GS146" s="28" t="str">
        <f t="shared" si="947"/>
        <v/>
      </c>
      <c r="GT146" s="27" t="str">
        <f t="shared" si="948"/>
        <v/>
      </c>
      <c r="GU146" s="27" t="str">
        <f t="shared" si="949"/>
        <v/>
      </c>
      <c r="GV146" s="28" t="str">
        <f t="shared" si="950"/>
        <v/>
      </c>
      <c r="GW146" s="27" t="str">
        <f t="shared" si="951"/>
        <v/>
      </c>
      <c r="GX146" s="27" t="str">
        <f t="shared" si="952"/>
        <v/>
      </c>
      <c r="GY146" s="26" t="str">
        <f t="shared" si="953"/>
        <v/>
      </c>
      <c r="GZ146" s="26" t="str">
        <f t="shared" si="954"/>
        <v/>
      </c>
      <c r="HA146" s="26" t="str">
        <f t="shared" si="955"/>
        <v/>
      </c>
      <c r="HB146" s="26" t="str">
        <f t="shared" si="956"/>
        <v/>
      </c>
      <c r="HC146" s="29" t="str">
        <f t="shared" si="957"/>
        <v/>
      </c>
      <c r="HD146" s="26">
        <f t="shared" si="958"/>
        <v>0</v>
      </c>
      <c r="HE146" s="26" t="str">
        <f t="shared" si="959"/>
        <v/>
      </c>
      <c r="HF146" s="26" t="str">
        <f t="shared" si="960"/>
        <v/>
      </c>
      <c r="HG146" s="26" t="str">
        <f t="shared" si="961"/>
        <v/>
      </c>
      <c r="HH146" s="26" t="str">
        <f t="shared" si="962"/>
        <v/>
      </c>
      <c r="HI146" s="26" t="str">
        <f t="shared" si="963"/>
        <v/>
      </c>
      <c r="HJ146" s="26" t="str">
        <f t="shared" si="964"/>
        <v/>
      </c>
      <c r="HK146" s="26" t="str">
        <f t="shared" si="965"/>
        <v/>
      </c>
      <c r="HL146" s="26" t="str">
        <f t="shared" si="966"/>
        <v/>
      </c>
      <c r="ID146" s="25">
        <f t="shared" si="1155"/>
        <v>48731</v>
      </c>
      <c r="IE146" s="1" t="str">
        <f t="shared" si="1156"/>
        <v/>
      </c>
      <c r="IF146" s="26" t="str">
        <f t="shared" ca="1" si="967"/>
        <v/>
      </c>
      <c r="IG146" s="26" t="str">
        <f t="shared" si="968"/>
        <v/>
      </c>
      <c r="IH146" s="26" t="str">
        <f t="shared" si="969"/>
        <v/>
      </c>
      <c r="II146" s="26" t="str">
        <f t="shared" si="970"/>
        <v/>
      </c>
      <c r="IJ146" s="26" t="str">
        <f t="shared" si="971"/>
        <v/>
      </c>
      <c r="IK146" s="26" t="str">
        <f t="shared" si="972"/>
        <v/>
      </c>
      <c r="IL146" s="26" t="str">
        <f t="shared" si="973"/>
        <v/>
      </c>
      <c r="IM146" s="26" t="str">
        <f t="shared" si="974"/>
        <v/>
      </c>
      <c r="IN146" s="27" t="str">
        <f t="shared" si="975"/>
        <v/>
      </c>
      <c r="IO146" s="28" t="str">
        <f t="shared" si="976"/>
        <v/>
      </c>
      <c r="IP146" s="28" t="str">
        <f t="shared" si="977"/>
        <v/>
      </c>
      <c r="IQ146" s="28" t="str">
        <f t="shared" si="978"/>
        <v/>
      </c>
      <c r="IR146" s="28" t="str">
        <f t="shared" si="979"/>
        <v/>
      </c>
      <c r="IS146" s="28" t="str">
        <f t="shared" si="980"/>
        <v/>
      </c>
      <c r="IT146" s="28" t="str">
        <f t="shared" si="981"/>
        <v/>
      </c>
      <c r="IU146" s="28" t="str">
        <f t="shared" si="982"/>
        <v/>
      </c>
      <c r="IV146" s="27" t="str">
        <f t="shared" si="983"/>
        <v/>
      </c>
      <c r="IW146" s="27" t="str">
        <f t="shared" si="984"/>
        <v/>
      </c>
      <c r="IX146" s="28" t="str">
        <f t="shared" si="985"/>
        <v/>
      </c>
      <c r="IY146" s="27" t="str">
        <f t="shared" si="986"/>
        <v/>
      </c>
      <c r="IZ146" s="27" t="str">
        <f t="shared" si="987"/>
        <v/>
      </c>
      <c r="JA146" s="26" t="str">
        <f t="shared" si="988"/>
        <v/>
      </c>
      <c r="JB146" s="26" t="str">
        <f t="shared" si="989"/>
        <v/>
      </c>
      <c r="JC146" s="26" t="str">
        <f t="shared" si="990"/>
        <v/>
      </c>
      <c r="JD146" s="26" t="str">
        <f t="shared" si="991"/>
        <v/>
      </c>
      <c r="JE146" s="29" t="str">
        <f t="shared" si="992"/>
        <v/>
      </c>
      <c r="JF146" s="26">
        <f t="shared" si="993"/>
        <v>0</v>
      </c>
      <c r="JG146" s="26" t="str">
        <f t="shared" si="994"/>
        <v/>
      </c>
      <c r="JH146" s="26" t="str">
        <f t="shared" si="995"/>
        <v/>
      </c>
      <c r="JI146" s="26" t="str">
        <f t="shared" si="996"/>
        <v/>
      </c>
      <c r="JJ146" s="26" t="str">
        <f t="shared" si="997"/>
        <v/>
      </c>
      <c r="JK146" s="26" t="str">
        <f t="shared" si="998"/>
        <v/>
      </c>
      <c r="JL146" s="26" t="str">
        <f t="shared" si="999"/>
        <v/>
      </c>
      <c r="JM146" s="26" t="str">
        <f t="shared" si="1000"/>
        <v/>
      </c>
      <c r="JN146" s="26" t="str">
        <f t="shared" si="1001"/>
        <v/>
      </c>
      <c r="KF146" s="25">
        <f t="shared" si="1157"/>
        <v>48731</v>
      </c>
      <c r="KG146" s="1" t="str">
        <f t="shared" si="1158"/>
        <v/>
      </c>
      <c r="KH146" s="26" t="str">
        <f t="shared" ca="1" si="1002"/>
        <v/>
      </c>
      <c r="KI146" s="26" t="str">
        <f t="shared" si="1003"/>
        <v/>
      </c>
      <c r="KJ146" s="26" t="str">
        <f t="shared" si="1004"/>
        <v/>
      </c>
      <c r="KK146" s="26" t="str">
        <f t="shared" si="1005"/>
        <v/>
      </c>
      <c r="KL146" s="26" t="str">
        <f t="shared" si="1006"/>
        <v/>
      </c>
      <c r="KM146" s="26" t="str">
        <f t="shared" si="1007"/>
        <v/>
      </c>
      <c r="KN146" s="26" t="str">
        <f t="shared" si="1008"/>
        <v/>
      </c>
      <c r="KO146" s="26" t="str">
        <f t="shared" si="1009"/>
        <v/>
      </c>
      <c r="KP146" s="27" t="str">
        <f t="shared" si="1010"/>
        <v/>
      </c>
      <c r="KQ146" s="28" t="str">
        <f t="shared" si="1011"/>
        <v/>
      </c>
      <c r="KR146" s="28" t="str">
        <f t="shared" si="1012"/>
        <v/>
      </c>
      <c r="KS146" s="28" t="str">
        <f t="shared" si="1013"/>
        <v/>
      </c>
      <c r="KT146" s="28" t="str">
        <f t="shared" si="1014"/>
        <v/>
      </c>
      <c r="KU146" s="28" t="str">
        <f t="shared" si="1015"/>
        <v/>
      </c>
      <c r="KV146" s="28" t="str">
        <f t="shared" si="1016"/>
        <v/>
      </c>
      <c r="KW146" s="28" t="str">
        <f t="shared" si="1017"/>
        <v/>
      </c>
      <c r="KX146" s="27" t="str">
        <f t="shared" si="1018"/>
        <v/>
      </c>
      <c r="KY146" s="27" t="str">
        <f t="shared" si="1019"/>
        <v/>
      </c>
      <c r="KZ146" s="28" t="str">
        <f t="shared" si="1020"/>
        <v/>
      </c>
      <c r="LA146" s="27" t="str">
        <f t="shared" si="1021"/>
        <v/>
      </c>
      <c r="LB146" s="27" t="str">
        <f t="shared" si="1022"/>
        <v/>
      </c>
      <c r="LC146" s="26" t="str">
        <f t="shared" si="1023"/>
        <v/>
      </c>
      <c r="LD146" s="26" t="str">
        <f t="shared" si="1024"/>
        <v/>
      </c>
      <c r="LE146" s="26" t="str">
        <f t="shared" si="1025"/>
        <v/>
      </c>
      <c r="LF146" s="26" t="str">
        <f t="shared" si="1026"/>
        <v/>
      </c>
      <c r="LG146" s="29" t="str">
        <f t="shared" si="1027"/>
        <v/>
      </c>
      <c r="LH146" s="26">
        <f t="shared" si="1028"/>
        <v>0</v>
      </c>
      <c r="LI146" s="26" t="str">
        <f t="shared" si="1029"/>
        <v/>
      </c>
      <c r="LJ146" s="26" t="str">
        <f t="shared" si="1030"/>
        <v/>
      </c>
      <c r="LK146" s="26" t="str">
        <f t="shared" si="1031"/>
        <v/>
      </c>
      <c r="LL146" s="26" t="str">
        <f t="shared" si="1032"/>
        <v/>
      </c>
      <c r="LM146" s="26" t="str">
        <f t="shared" si="1033"/>
        <v/>
      </c>
      <c r="LN146" s="26" t="str">
        <f t="shared" si="1034"/>
        <v/>
      </c>
      <c r="LO146" s="26" t="str">
        <f t="shared" si="1035"/>
        <v/>
      </c>
      <c r="LP146" s="26" t="str">
        <f t="shared" si="1036"/>
        <v/>
      </c>
      <c r="MH146" s="25">
        <f t="shared" si="1157"/>
        <v>48731</v>
      </c>
      <c r="MI146" s="1" t="str">
        <f t="shared" si="1158"/>
        <v/>
      </c>
      <c r="MJ146" s="26" t="str">
        <f t="shared" ca="1" si="1037"/>
        <v/>
      </c>
      <c r="MK146" s="26" t="str">
        <f t="shared" si="1038"/>
        <v/>
      </c>
      <c r="ML146" s="26" t="str">
        <f t="shared" si="1039"/>
        <v/>
      </c>
      <c r="MM146" s="26" t="str">
        <f t="shared" si="1040"/>
        <v/>
      </c>
      <c r="MN146" s="26" t="str">
        <f t="shared" si="1041"/>
        <v/>
      </c>
      <c r="MO146" s="26" t="str">
        <f t="shared" si="1042"/>
        <v/>
      </c>
      <c r="MP146" s="26" t="str">
        <f t="shared" si="1043"/>
        <v/>
      </c>
      <c r="MQ146" s="26" t="str">
        <f t="shared" si="1044"/>
        <v/>
      </c>
      <c r="MR146" s="27" t="str">
        <f t="shared" si="1045"/>
        <v/>
      </c>
      <c r="MS146" s="28" t="str">
        <f t="shared" si="1046"/>
        <v/>
      </c>
      <c r="MT146" s="28" t="str">
        <f t="shared" si="1047"/>
        <v/>
      </c>
      <c r="MU146" s="28" t="str">
        <f t="shared" si="1048"/>
        <v/>
      </c>
      <c r="MV146" s="28" t="str">
        <f t="shared" si="1049"/>
        <v/>
      </c>
      <c r="MW146" s="28" t="str">
        <f t="shared" si="1050"/>
        <v/>
      </c>
      <c r="MX146" s="28" t="str">
        <f t="shared" si="1051"/>
        <v/>
      </c>
      <c r="MY146" s="28" t="str">
        <f t="shared" si="1052"/>
        <v/>
      </c>
      <c r="MZ146" s="27" t="str">
        <f t="shared" si="1053"/>
        <v/>
      </c>
      <c r="NA146" s="27" t="str">
        <f t="shared" si="1054"/>
        <v/>
      </c>
      <c r="NB146" s="28" t="str">
        <f t="shared" si="1055"/>
        <v/>
      </c>
      <c r="NC146" s="27" t="str">
        <f t="shared" si="1056"/>
        <v/>
      </c>
      <c r="ND146" s="27" t="str">
        <f t="shared" si="1057"/>
        <v/>
      </c>
      <c r="NE146" s="26" t="str">
        <f t="shared" si="1058"/>
        <v/>
      </c>
      <c r="NF146" s="26" t="str">
        <f t="shared" si="1059"/>
        <v/>
      </c>
      <c r="NG146" s="26" t="str">
        <f t="shared" si="1060"/>
        <v/>
      </c>
      <c r="NH146" s="26" t="str">
        <f t="shared" si="1061"/>
        <v/>
      </c>
      <c r="NI146" s="29" t="str">
        <f t="shared" si="1062"/>
        <v/>
      </c>
      <c r="NJ146" s="26">
        <f t="shared" si="1063"/>
        <v>0</v>
      </c>
      <c r="NK146" s="26" t="str">
        <f t="shared" si="1064"/>
        <v/>
      </c>
      <c r="NL146" s="26" t="str">
        <f t="shared" si="1065"/>
        <v/>
      </c>
      <c r="NM146" s="26" t="str">
        <f t="shared" si="1066"/>
        <v/>
      </c>
      <c r="NN146" s="26" t="str">
        <f t="shared" si="1067"/>
        <v/>
      </c>
      <c r="NO146" s="26" t="str">
        <f t="shared" si="1068"/>
        <v/>
      </c>
      <c r="NP146" s="26" t="str">
        <f t="shared" si="1069"/>
        <v/>
      </c>
      <c r="NQ146" s="26" t="str">
        <f t="shared" si="1070"/>
        <v/>
      </c>
      <c r="NR146" s="26" t="str">
        <f t="shared" si="1071"/>
        <v/>
      </c>
      <c r="OJ146" s="25">
        <f t="shared" si="1159"/>
        <v>48731</v>
      </c>
      <c r="OK146" s="1" t="str">
        <f t="shared" si="1160"/>
        <v/>
      </c>
      <c r="OL146" s="26" t="str">
        <f t="shared" ca="1" si="1072"/>
        <v/>
      </c>
      <c r="OM146" s="26" t="str">
        <f t="shared" si="1073"/>
        <v/>
      </c>
      <c r="ON146" s="26" t="str">
        <f t="shared" si="1074"/>
        <v/>
      </c>
      <c r="OO146" s="26" t="str">
        <f t="shared" si="1075"/>
        <v/>
      </c>
      <c r="OP146" s="26" t="str">
        <f t="shared" si="1076"/>
        <v/>
      </c>
      <c r="OQ146" s="26" t="str">
        <f t="shared" si="1077"/>
        <v/>
      </c>
      <c r="OR146" s="26" t="str">
        <f t="shared" si="1078"/>
        <v/>
      </c>
      <c r="OS146" s="26" t="str">
        <f t="shared" si="1079"/>
        <v/>
      </c>
      <c r="OT146" s="27" t="str">
        <f t="shared" si="1080"/>
        <v/>
      </c>
      <c r="OU146" s="28" t="str">
        <f t="shared" si="1081"/>
        <v/>
      </c>
      <c r="OV146" s="28" t="str">
        <f t="shared" si="1082"/>
        <v/>
      </c>
      <c r="OW146" s="28" t="str">
        <f t="shared" si="1083"/>
        <v/>
      </c>
      <c r="OX146" s="28" t="str">
        <f t="shared" si="1084"/>
        <v/>
      </c>
      <c r="OY146" s="28" t="str">
        <f t="shared" si="1085"/>
        <v/>
      </c>
      <c r="OZ146" s="28" t="str">
        <f t="shared" si="1086"/>
        <v/>
      </c>
      <c r="PA146" s="28" t="str">
        <f t="shared" si="1087"/>
        <v/>
      </c>
      <c r="PB146" s="27" t="str">
        <f t="shared" si="1088"/>
        <v/>
      </c>
      <c r="PC146" s="27" t="str">
        <f t="shared" si="1089"/>
        <v/>
      </c>
      <c r="PD146" s="28" t="str">
        <f t="shared" si="1090"/>
        <v/>
      </c>
      <c r="PE146" s="27" t="str">
        <f t="shared" si="1091"/>
        <v/>
      </c>
      <c r="PF146" s="27" t="str">
        <f t="shared" si="1092"/>
        <v/>
      </c>
      <c r="PG146" s="26" t="str">
        <f t="shared" si="1093"/>
        <v/>
      </c>
      <c r="PH146" s="26" t="str">
        <f t="shared" si="1094"/>
        <v/>
      </c>
      <c r="PI146" s="26" t="str">
        <f t="shared" si="1095"/>
        <v/>
      </c>
      <c r="PJ146" s="26" t="str">
        <f t="shared" si="1096"/>
        <v/>
      </c>
      <c r="PK146" s="29" t="str">
        <f t="shared" si="1097"/>
        <v/>
      </c>
      <c r="PL146" s="26">
        <f t="shared" si="1098"/>
        <v>0</v>
      </c>
      <c r="PM146" s="26" t="str">
        <f t="shared" si="1099"/>
        <v/>
      </c>
      <c r="PN146" s="26" t="str">
        <f t="shared" si="1100"/>
        <v/>
      </c>
      <c r="PO146" s="26" t="str">
        <f t="shared" si="1101"/>
        <v/>
      </c>
      <c r="PP146" s="26" t="str">
        <f t="shared" si="1102"/>
        <v/>
      </c>
      <c r="PQ146" s="26" t="str">
        <f t="shared" si="1103"/>
        <v/>
      </c>
      <c r="PR146" s="26" t="str">
        <f t="shared" si="1104"/>
        <v/>
      </c>
      <c r="PS146" s="26" t="str">
        <f t="shared" si="1105"/>
        <v/>
      </c>
      <c r="PT146" s="26" t="str">
        <f t="shared" si="1106"/>
        <v/>
      </c>
      <c r="QL146" s="25">
        <f t="shared" si="1159"/>
        <v>48731</v>
      </c>
      <c r="QM146" s="1" t="str">
        <f t="shared" si="1160"/>
        <v/>
      </c>
      <c r="QN146" s="26" t="str">
        <f t="shared" ca="1" si="1107"/>
        <v/>
      </c>
      <c r="QO146" s="26" t="str">
        <f t="shared" si="1108"/>
        <v/>
      </c>
      <c r="QP146" s="26" t="str">
        <f t="shared" si="1109"/>
        <v/>
      </c>
      <c r="QQ146" s="26" t="str">
        <f t="shared" si="1110"/>
        <v/>
      </c>
      <c r="QR146" s="26" t="str">
        <f t="shared" si="1111"/>
        <v/>
      </c>
      <c r="QS146" s="26" t="str">
        <f t="shared" si="1112"/>
        <v/>
      </c>
      <c r="QT146" s="26" t="str">
        <f t="shared" si="1113"/>
        <v/>
      </c>
      <c r="QU146" s="26" t="str">
        <f t="shared" si="1114"/>
        <v/>
      </c>
      <c r="QV146" s="27" t="str">
        <f t="shared" si="1115"/>
        <v/>
      </c>
      <c r="QW146" s="28" t="str">
        <f t="shared" si="1116"/>
        <v/>
      </c>
      <c r="QX146" s="28" t="str">
        <f t="shared" si="1117"/>
        <v/>
      </c>
      <c r="QY146" s="28" t="str">
        <f t="shared" si="1118"/>
        <v/>
      </c>
      <c r="QZ146" s="28" t="str">
        <f t="shared" si="1119"/>
        <v/>
      </c>
      <c r="RA146" s="28" t="str">
        <f t="shared" si="1120"/>
        <v/>
      </c>
      <c r="RB146" s="28" t="str">
        <f t="shared" si="1121"/>
        <v/>
      </c>
      <c r="RC146" s="28" t="str">
        <f t="shared" si="1122"/>
        <v/>
      </c>
      <c r="RD146" s="27" t="str">
        <f t="shared" si="1123"/>
        <v/>
      </c>
      <c r="RE146" s="27" t="str">
        <f t="shared" si="1124"/>
        <v/>
      </c>
      <c r="RF146" s="28" t="str">
        <f t="shared" si="1125"/>
        <v/>
      </c>
      <c r="RG146" s="27" t="str">
        <f t="shared" si="1126"/>
        <v/>
      </c>
      <c r="RH146" s="27" t="str">
        <f t="shared" si="1127"/>
        <v/>
      </c>
      <c r="RI146" s="26" t="str">
        <f t="shared" si="1128"/>
        <v/>
      </c>
      <c r="RJ146" s="26" t="str">
        <f t="shared" si="1129"/>
        <v/>
      </c>
      <c r="RK146" s="26" t="str">
        <f t="shared" si="1130"/>
        <v/>
      </c>
      <c r="RL146" s="26" t="str">
        <f t="shared" si="1131"/>
        <v/>
      </c>
      <c r="RM146" s="29" t="str">
        <f t="shared" si="1132"/>
        <v/>
      </c>
      <c r="RN146" s="26">
        <f t="shared" si="1133"/>
        <v>0</v>
      </c>
      <c r="RO146" s="26" t="str">
        <f t="shared" si="1134"/>
        <v/>
      </c>
      <c r="RP146" s="26" t="str">
        <f t="shared" si="1135"/>
        <v/>
      </c>
      <c r="RQ146" s="26" t="str">
        <f t="shared" si="1136"/>
        <v/>
      </c>
      <c r="RR146" s="26" t="str">
        <f t="shared" si="1137"/>
        <v/>
      </c>
      <c r="RS146" s="26" t="str">
        <f t="shared" si="1138"/>
        <v/>
      </c>
      <c r="RT146" s="26" t="str">
        <f t="shared" si="1139"/>
        <v/>
      </c>
      <c r="RU146" s="26" t="str">
        <f t="shared" si="1140"/>
        <v/>
      </c>
      <c r="RV146" s="26" t="str">
        <f t="shared" si="1141"/>
        <v/>
      </c>
    </row>
    <row r="147" spans="2:490" x14ac:dyDescent="0.25">
      <c r="B147" s="25">
        <f t="shared" si="1161"/>
        <v>48761</v>
      </c>
      <c r="C147" s="1">
        <f t="shared" si="1142"/>
        <v>2033</v>
      </c>
      <c r="D147" s="1">
        <f t="shared" si="1143"/>
        <v>57</v>
      </c>
      <c r="E147" s="1" t="str">
        <f t="shared" si="1144"/>
        <v/>
      </c>
      <c r="F147" s="26" t="str">
        <f t="shared" si="828"/>
        <v/>
      </c>
      <c r="G147" s="26">
        <f>SUMIFS(F$9:F147,C$9:C147,C147)</f>
        <v>0</v>
      </c>
      <c r="H147" s="26" t="str">
        <f t="shared" si="829"/>
        <v/>
      </c>
      <c r="I147" s="86" t="e">
        <f t="shared" si="1145"/>
        <v>#VALUE!</v>
      </c>
      <c r="J147" s="1" t="b">
        <f>IF(J146=TRUE,TRUE,AND(D147&gt;=dane_wiek_emerytalny,D147&gt;=55,YEAR(B147)-YEAR(dane_data_rozpoczecia)&gt;=4,SUMIFS(F$9:F147,C$9:C147,C147)))</f>
        <v>0</v>
      </c>
      <c r="K147" s="26" t="str">
        <f t="shared" si="830"/>
        <v/>
      </c>
      <c r="L147" s="26">
        <f t="shared" si="831"/>
        <v>0</v>
      </c>
      <c r="M147" s="26" t="e">
        <f t="shared" si="832"/>
        <v>#VALUE!</v>
      </c>
      <c r="N147" s="26" t="e">
        <f t="shared" si="833"/>
        <v>#VALUE!</v>
      </c>
      <c r="O147" s="1" t="b">
        <f>IF(O146=TRUE,TRUE,AND(D147&gt;=65,YEAR(B147)-YEAR(dane_data_rozpoczecia)&gt;=4,SUMIFS(F$9:F147,C$9:C147,C147)))</f>
        <v>0</v>
      </c>
      <c r="V147" s="25">
        <f t="shared" si="1162"/>
        <v>48761</v>
      </c>
      <c r="W147" s="1" t="str">
        <f t="shared" si="1146"/>
        <v/>
      </c>
      <c r="X147" s="26" t="str">
        <f t="shared" ca="1" si="834"/>
        <v/>
      </c>
      <c r="Y147" s="26" t="str">
        <f t="shared" si="835"/>
        <v/>
      </c>
      <c r="Z147" s="26" t="str">
        <f t="shared" si="1147"/>
        <v/>
      </c>
      <c r="AA147" s="26" t="str">
        <f t="shared" si="1148"/>
        <v/>
      </c>
      <c r="AB147" s="26" t="str">
        <f t="shared" si="836"/>
        <v/>
      </c>
      <c r="AC147" s="26" t="str">
        <f t="shared" si="837"/>
        <v/>
      </c>
      <c r="AD147" s="26" t="str">
        <f t="shared" si="838"/>
        <v/>
      </c>
      <c r="AE147" s="26" t="str">
        <f t="shared" si="839"/>
        <v/>
      </c>
      <c r="AF147" s="27" t="str">
        <f t="shared" si="840"/>
        <v/>
      </c>
      <c r="AG147" s="28" t="str">
        <f t="shared" si="841"/>
        <v/>
      </c>
      <c r="AH147" s="28" t="str">
        <f t="shared" si="842"/>
        <v/>
      </c>
      <c r="AI147" s="28" t="str">
        <f t="shared" si="1149"/>
        <v/>
      </c>
      <c r="AJ147" s="28" t="str">
        <f t="shared" si="1163"/>
        <v/>
      </c>
      <c r="AK147" s="28" t="str">
        <f t="shared" si="843"/>
        <v/>
      </c>
      <c r="AL147" s="28" t="str">
        <f t="shared" si="1150"/>
        <v/>
      </c>
      <c r="AM147" s="28" t="str">
        <f t="shared" si="1151"/>
        <v/>
      </c>
      <c r="AN147" s="27" t="str">
        <f t="shared" si="844"/>
        <v/>
      </c>
      <c r="AO147" s="27" t="str">
        <f t="shared" si="845"/>
        <v/>
      </c>
      <c r="AP147" s="28" t="str">
        <f t="shared" si="846"/>
        <v/>
      </c>
      <c r="AQ147" s="27" t="str">
        <f t="shared" si="847"/>
        <v/>
      </c>
      <c r="AR147" s="27" t="str">
        <f t="shared" si="848"/>
        <v/>
      </c>
      <c r="AS147" s="26" t="str">
        <f t="shared" si="849"/>
        <v/>
      </c>
      <c r="AT147" s="26" t="str">
        <f t="shared" si="850"/>
        <v/>
      </c>
      <c r="AU147" s="26" t="str">
        <f t="shared" si="851"/>
        <v/>
      </c>
      <c r="AV147" s="26" t="str">
        <f t="shared" si="852"/>
        <v/>
      </c>
      <c r="AW147" s="29" t="str">
        <f t="shared" si="853"/>
        <v/>
      </c>
      <c r="AX147" s="26">
        <f t="shared" si="854"/>
        <v>0</v>
      </c>
      <c r="AY147" s="26" t="str">
        <f t="shared" si="855"/>
        <v/>
      </c>
      <c r="AZ147" s="26" t="str">
        <f t="shared" si="856"/>
        <v/>
      </c>
      <c r="BA147" s="26" t="str">
        <f t="shared" si="1152"/>
        <v/>
      </c>
      <c r="BB147" s="26" t="str">
        <f t="shared" si="857"/>
        <v/>
      </c>
      <c r="BC147" s="26" t="str">
        <f t="shared" si="858"/>
        <v/>
      </c>
      <c r="BD147" s="26" t="str">
        <f t="shared" si="859"/>
        <v/>
      </c>
      <c r="BE147" s="26" t="str">
        <f t="shared" si="860"/>
        <v/>
      </c>
      <c r="BF147" s="26" t="str">
        <f t="shared" si="861"/>
        <v/>
      </c>
      <c r="BX147" s="25">
        <f t="shared" si="1153"/>
        <v>48761</v>
      </c>
      <c r="BY147" s="1" t="str">
        <f t="shared" si="1154"/>
        <v/>
      </c>
      <c r="BZ147" s="26" t="str">
        <f t="shared" ca="1" si="862"/>
        <v/>
      </c>
      <c r="CA147" s="26" t="str">
        <f t="shared" si="863"/>
        <v/>
      </c>
      <c r="CB147" s="26" t="str">
        <f t="shared" si="864"/>
        <v/>
      </c>
      <c r="CC147" s="26" t="str">
        <f t="shared" si="865"/>
        <v/>
      </c>
      <c r="CD147" s="26" t="str">
        <f t="shared" si="866"/>
        <v/>
      </c>
      <c r="CE147" s="26" t="str">
        <f t="shared" si="867"/>
        <v/>
      </c>
      <c r="CF147" s="26" t="str">
        <f t="shared" si="868"/>
        <v/>
      </c>
      <c r="CG147" s="26" t="str">
        <f t="shared" si="869"/>
        <v/>
      </c>
      <c r="CH147" s="27" t="str">
        <f t="shared" si="870"/>
        <v/>
      </c>
      <c r="CI147" s="28" t="str">
        <f t="shared" si="871"/>
        <v/>
      </c>
      <c r="CJ147" s="28" t="str">
        <f t="shared" si="872"/>
        <v/>
      </c>
      <c r="CK147" s="28" t="str">
        <f t="shared" si="873"/>
        <v/>
      </c>
      <c r="CL147" s="28" t="str">
        <f t="shared" si="874"/>
        <v/>
      </c>
      <c r="CM147" s="28" t="str">
        <f t="shared" si="875"/>
        <v/>
      </c>
      <c r="CN147" s="28" t="str">
        <f t="shared" si="876"/>
        <v/>
      </c>
      <c r="CO147" s="28" t="str">
        <f t="shared" si="877"/>
        <v/>
      </c>
      <c r="CP147" s="27" t="str">
        <f t="shared" si="878"/>
        <v/>
      </c>
      <c r="CQ147" s="27" t="str">
        <f t="shared" si="879"/>
        <v/>
      </c>
      <c r="CR147" s="28" t="str">
        <f t="shared" si="880"/>
        <v/>
      </c>
      <c r="CS147" s="27" t="str">
        <f t="shared" si="881"/>
        <v/>
      </c>
      <c r="CT147" s="27" t="str">
        <f t="shared" si="882"/>
        <v/>
      </c>
      <c r="CU147" s="26" t="str">
        <f t="shared" si="883"/>
        <v/>
      </c>
      <c r="CV147" s="26" t="str">
        <f t="shared" si="884"/>
        <v/>
      </c>
      <c r="CW147" s="26" t="str">
        <f t="shared" si="885"/>
        <v/>
      </c>
      <c r="CX147" s="26" t="str">
        <f t="shared" si="886"/>
        <v/>
      </c>
      <c r="CY147" s="29" t="str">
        <f t="shared" si="887"/>
        <v/>
      </c>
      <c r="CZ147" s="26">
        <f t="shared" si="888"/>
        <v>0</v>
      </c>
      <c r="DA147" s="26" t="str">
        <f t="shared" si="889"/>
        <v/>
      </c>
      <c r="DB147" s="26" t="str">
        <f t="shared" si="890"/>
        <v/>
      </c>
      <c r="DC147" s="26" t="str">
        <f t="shared" si="891"/>
        <v/>
      </c>
      <c r="DD147" s="26" t="str">
        <f t="shared" si="892"/>
        <v/>
      </c>
      <c r="DE147" s="26" t="str">
        <f t="shared" si="893"/>
        <v/>
      </c>
      <c r="DF147" s="26" t="str">
        <f t="shared" si="894"/>
        <v/>
      </c>
      <c r="DG147" s="26" t="str">
        <f t="shared" si="895"/>
        <v/>
      </c>
      <c r="DH147" s="26" t="str">
        <f t="shared" si="896"/>
        <v/>
      </c>
      <c r="DZ147" s="25">
        <f t="shared" si="1153"/>
        <v>48761</v>
      </c>
      <c r="EA147" s="1" t="str">
        <f t="shared" si="1154"/>
        <v/>
      </c>
      <c r="EB147" s="26" t="str">
        <f t="shared" ca="1" si="897"/>
        <v/>
      </c>
      <c r="EC147" s="26" t="str">
        <f t="shared" si="898"/>
        <v/>
      </c>
      <c r="ED147" s="26" t="str">
        <f t="shared" si="899"/>
        <v/>
      </c>
      <c r="EE147" s="26" t="str">
        <f t="shared" si="900"/>
        <v/>
      </c>
      <c r="EF147" s="26" t="str">
        <f t="shared" si="901"/>
        <v/>
      </c>
      <c r="EG147" s="26" t="str">
        <f t="shared" si="902"/>
        <v/>
      </c>
      <c r="EH147" s="26" t="str">
        <f t="shared" si="903"/>
        <v/>
      </c>
      <c r="EI147" s="26" t="str">
        <f t="shared" si="904"/>
        <v/>
      </c>
      <c r="EJ147" s="27" t="str">
        <f t="shared" si="905"/>
        <v/>
      </c>
      <c r="EK147" s="28" t="str">
        <f t="shared" si="906"/>
        <v/>
      </c>
      <c r="EL147" s="28" t="str">
        <f t="shared" si="907"/>
        <v/>
      </c>
      <c r="EM147" s="28" t="str">
        <f t="shared" si="908"/>
        <v/>
      </c>
      <c r="EN147" s="28" t="str">
        <f t="shared" si="909"/>
        <v/>
      </c>
      <c r="EO147" s="28" t="str">
        <f t="shared" si="910"/>
        <v/>
      </c>
      <c r="EP147" s="28" t="str">
        <f t="shared" si="911"/>
        <v/>
      </c>
      <c r="EQ147" s="28" t="str">
        <f t="shared" si="912"/>
        <v/>
      </c>
      <c r="ER147" s="27" t="str">
        <f t="shared" si="913"/>
        <v/>
      </c>
      <c r="ES147" s="27" t="str">
        <f t="shared" si="914"/>
        <v/>
      </c>
      <c r="ET147" s="28" t="str">
        <f t="shared" si="915"/>
        <v/>
      </c>
      <c r="EU147" s="27" t="str">
        <f t="shared" si="916"/>
        <v/>
      </c>
      <c r="EV147" s="27" t="str">
        <f t="shared" si="917"/>
        <v/>
      </c>
      <c r="EW147" s="26" t="str">
        <f t="shared" si="918"/>
        <v/>
      </c>
      <c r="EX147" s="26" t="str">
        <f t="shared" si="919"/>
        <v/>
      </c>
      <c r="EY147" s="26" t="str">
        <f t="shared" si="920"/>
        <v/>
      </c>
      <c r="EZ147" s="26" t="str">
        <f t="shared" si="921"/>
        <v/>
      </c>
      <c r="FA147" s="29" t="str">
        <f t="shared" si="922"/>
        <v/>
      </c>
      <c r="FB147" s="26">
        <f t="shared" si="923"/>
        <v>0</v>
      </c>
      <c r="FC147" s="26" t="str">
        <f t="shared" si="924"/>
        <v/>
      </c>
      <c r="FD147" s="26" t="str">
        <f t="shared" si="925"/>
        <v/>
      </c>
      <c r="FE147" s="26" t="str">
        <f t="shared" si="926"/>
        <v/>
      </c>
      <c r="FF147" s="26" t="str">
        <f t="shared" si="927"/>
        <v/>
      </c>
      <c r="FG147" s="26" t="str">
        <f t="shared" si="928"/>
        <v/>
      </c>
      <c r="FH147" s="26" t="str">
        <f t="shared" si="929"/>
        <v/>
      </c>
      <c r="FI147" s="26" t="str">
        <f t="shared" si="930"/>
        <v/>
      </c>
      <c r="FJ147" s="26" t="str">
        <f t="shared" si="931"/>
        <v/>
      </c>
      <c r="GB147" s="25">
        <f t="shared" si="1155"/>
        <v>48761</v>
      </c>
      <c r="GC147" s="1" t="str">
        <f t="shared" si="1156"/>
        <v/>
      </c>
      <c r="GD147" s="26" t="str">
        <f t="shared" ca="1" si="932"/>
        <v/>
      </c>
      <c r="GE147" s="26" t="str">
        <f t="shared" si="933"/>
        <v/>
      </c>
      <c r="GF147" s="26" t="str">
        <f t="shared" si="934"/>
        <v/>
      </c>
      <c r="GG147" s="26" t="str">
        <f t="shared" si="935"/>
        <v/>
      </c>
      <c r="GH147" s="26" t="str">
        <f t="shared" si="936"/>
        <v/>
      </c>
      <c r="GI147" s="26" t="str">
        <f t="shared" si="937"/>
        <v/>
      </c>
      <c r="GJ147" s="26" t="str">
        <f t="shared" si="938"/>
        <v/>
      </c>
      <c r="GK147" s="26" t="str">
        <f t="shared" si="939"/>
        <v/>
      </c>
      <c r="GL147" s="27" t="str">
        <f t="shared" si="940"/>
        <v/>
      </c>
      <c r="GM147" s="28" t="str">
        <f t="shared" si="941"/>
        <v/>
      </c>
      <c r="GN147" s="28" t="str">
        <f t="shared" si="942"/>
        <v/>
      </c>
      <c r="GO147" s="28" t="str">
        <f t="shared" si="943"/>
        <v/>
      </c>
      <c r="GP147" s="28" t="str">
        <f t="shared" si="944"/>
        <v/>
      </c>
      <c r="GQ147" s="28" t="str">
        <f t="shared" si="945"/>
        <v/>
      </c>
      <c r="GR147" s="28" t="str">
        <f t="shared" si="946"/>
        <v/>
      </c>
      <c r="GS147" s="28" t="str">
        <f t="shared" si="947"/>
        <v/>
      </c>
      <c r="GT147" s="27" t="str">
        <f t="shared" si="948"/>
        <v/>
      </c>
      <c r="GU147" s="27" t="str">
        <f t="shared" si="949"/>
        <v/>
      </c>
      <c r="GV147" s="28" t="str">
        <f t="shared" si="950"/>
        <v/>
      </c>
      <c r="GW147" s="27" t="str">
        <f t="shared" si="951"/>
        <v/>
      </c>
      <c r="GX147" s="27" t="str">
        <f t="shared" si="952"/>
        <v/>
      </c>
      <c r="GY147" s="26" t="str">
        <f t="shared" si="953"/>
        <v/>
      </c>
      <c r="GZ147" s="26" t="str">
        <f t="shared" si="954"/>
        <v/>
      </c>
      <c r="HA147" s="26" t="str">
        <f t="shared" si="955"/>
        <v/>
      </c>
      <c r="HB147" s="26" t="str">
        <f t="shared" si="956"/>
        <v/>
      </c>
      <c r="HC147" s="29" t="str">
        <f t="shared" si="957"/>
        <v/>
      </c>
      <c r="HD147" s="26">
        <f t="shared" si="958"/>
        <v>0</v>
      </c>
      <c r="HE147" s="26" t="str">
        <f t="shared" si="959"/>
        <v/>
      </c>
      <c r="HF147" s="26" t="str">
        <f t="shared" si="960"/>
        <v/>
      </c>
      <c r="HG147" s="26" t="str">
        <f t="shared" si="961"/>
        <v/>
      </c>
      <c r="HH147" s="26" t="str">
        <f t="shared" si="962"/>
        <v/>
      </c>
      <c r="HI147" s="26" t="str">
        <f t="shared" si="963"/>
        <v/>
      </c>
      <c r="HJ147" s="26" t="str">
        <f t="shared" si="964"/>
        <v/>
      </c>
      <c r="HK147" s="26" t="str">
        <f t="shared" si="965"/>
        <v/>
      </c>
      <c r="HL147" s="26" t="str">
        <f t="shared" si="966"/>
        <v/>
      </c>
      <c r="ID147" s="25">
        <f t="shared" si="1155"/>
        <v>48761</v>
      </c>
      <c r="IE147" s="1" t="str">
        <f t="shared" si="1156"/>
        <v/>
      </c>
      <c r="IF147" s="26" t="str">
        <f t="shared" ca="1" si="967"/>
        <v/>
      </c>
      <c r="IG147" s="26" t="str">
        <f t="shared" si="968"/>
        <v/>
      </c>
      <c r="IH147" s="26" t="str">
        <f t="shared" si="969"/>
        <v/>
      </c>
      <c r="II147" s="26" t="str">
        <f t="shared" si="970"/>
        <v/>
      </c>
      <c r="IJ147" s="26" t="str">
        <f t="shared" si="971"/>
        <v/>
      </c>
      <c r="IK147" s="26" t="str">
        <f t="shared" si="972"/>
        <v/>
      </c>
      <c r="IL147" s="26" t="str">
        <f t="shared" si="973"/>
        <v/>
      </c>
      <c r="IM147" s="26" t="str">
        <f t="shared" si="974"/>
        <v/>
      </c>
      <c r="IN147" s="27" t="str">
        <f t="shared" si="975"/>
        <v/>
      </c>
      <c r="IO147" s="28" t="str">
        <f t="shared" si="976"/>
        <v/>
      </c>
      <c r="IP147" s="28" t="str">
        <f t="shared" si="977"/>
        <v/>
      </c>
      <c r="IQ147" s="28" t="str">
        <f t="shared" si="978"/>
        <v/>
      </c>
      <c r="IR147" s="28" t="str">
        <f t="shared" si="979"/>
        <v/>
      </c>
      <c r="IS147" s="28" t="str">
        <f t="shared" si="980"/>
        <v/>
      </c>
      <c r="IT147" s="28" t="str">
        <f t="shared" si="981"/>
        <v/>
      </c>
      <c r="IU147" s="28" t="str">
        <f t="shared" si="982"/>
        <v/>
      </c>
      <c r="IV147" s="27" t="str">
        <f t="shared" si="983"/>
        <v/>
      </c>
      <c r="IW147" s="27" t="str">
        <f t="shared" si="984"/>
        <v/>
      </c>
      <c r="IX147" s="28" t="str">
        <f t="shared" si="985"/>
        <v/>
      </c>
      <c r="IY147" s="27" t="str">
        <f t="shared" si="986"/>
        <v/>
      </c>
      <c r="IZ147" s="27" t="str">
        <f t="shared" si="987"/>
        <v/>
      </c>
      <c r="JA147" s="26" t="str">
        <f t="shared" si="988"/>
        <v/>
      </c>
      <c r="JB147" s="26" t="str">
        <f t="shared" si="989"/>
        <v/>
      </c>
      <c r="JC147" s="26" t="str">
        <f t="shared" si="990"/>
        <v/>
      </c>
      <c r="JD147" s="26" t="str">
        <f t="shared" si="991"/>
        <v/>
      </c>
      <c r="JE147" s="29" t="str">
        <f t="shared" si="992"/>
        <v/>
      </c>
      <c r="JF147" s="26">
        <f t="shared" si="993"/>
        <v>0</v>
      </c>
      <c r="JG147" s="26" t="str">
        <f t="shared" si="994"/>
        <v/>
      </c>
      <c r="JH147" s="26" t="str">
        <f t="shared" si="995"/>
        <v/>
      </c>
      <c r="JI147" s="26" t="str">
        <f t="shared" si="996"/>
        <v/>
      </c>
      <c r="JJ147" s="26" t="str">
        <f t="shared" si="997"/>
        <v/>
      </c>
      <c r="JK147" s="26" t="str">
        <f t="shared" si="998"/>
        <v/>
      </c>
      <c r="JL147" s="26" t="str">
        <f t="shared" si="999"/>
        <v/>
      </c>
      <c r="JM147" s="26" t="str">
        <f t="shared" si="1000"/>
        <v/>
      </c>
      <c r="JN147" s="26" t="str">
        <f t="shared" si="1001"/>
        <v/>
      </c>
      <c r="KF147" s="25">
        <f t="shared" si="1157"/>
        <v>48761</v>
      </c>
      <c r="KG147" s="1" t="str">
        <f t="shared" si="1158"/>
        <v/>
      </c>
      <c r="KH147" s="26" t="str">
        <f t="shared" ca="1" si="1002"/>
        <v/>
      </c>
      <c r="KI147" s="26" t="str">
        <f t="shared" si="1003"/>
        <v/>
      </c>
      <c r="KJ147" s="26" t="str">
        <f t="shared" si="1004"/>
        <v/>
      </c>
      <c r="KK147" s="26" t="str">
        <f t="shared" si="1005"/>
        <v/>
      </c>
      <c r="KL147" s="26" t="str">
        <f t="shared" si="1006"/>
        <v/>
      </c>
      <c r="KM147" s="26" t="str">
        <f t="shared" si="1007"/>
        <v/>
      </c>
      <c r="KN147" s="26" t="str">
        <f t="shared" si="1008"/>
        <v/>
      </c>
      <c r="KO147" s="26" t="str">
        <f t="shared" si="1009"/>
        <v/>
      </c>
      <c r="KP147" s="27" t="str">
        <f t="shared" si="1010"/>
        <v/>
      </c>
      <c r="KQ147" s="28" t="str">
        <f t="shared" si="1011"/>
        <v/>
      </c>
      <c r="KR147" s="28" t="str">
        <f t="shared" si="1012"/>
        <v/>
      </c>
      <c r="KS147" s="28" t="str">
        <f t="shared" si="1013"/>
        <v/>
      </c>
      <c r="KT147" s="28" t="str">
        <f t="shared" si="1014"/>
        <v/>
      </c>
      <c r="KU147" s="28" t="str">
        <f t="shared" si="1015"/>
        <v/>
      </c>
      <c r="KV147" s="28" t="str">
        <f t="shared" si="1016"/>
        <v/>
      </c>
      <c r="KW147" s="28" t="str">
        <f t="shared" si="1017"/>
        <v/>
      </c>
      <c r="KX147" s="27" t="str">
        <f t="shared" si="1018"/>
        <v/>
      </c>
      <c r="KY147" s="27" t="str">
        <f t="shared" si="1019"/>
        <v/>
      </c>
      <c r="KZ147" s="28" t="str">
        <f t="shared" si="1020"/>
        <v/>
      </c>
      <c r="LA147" s="27" t="str">
        <f t="shared" si="1021"/>
        <v/>
      </c>
      <c r="LB147" s="27" t="str">
        <f t="shared" si="1022"/>
        <v/>
      </c>
      <c r="LC147" s="26" t="str">
        <f t="shared" si="1023"/>
        <v/>
      </c>
      <c r="LD147" s="26" t="str">
        <f t="shared" si="1024"/>
        <v/>
      </c>
      <c r="LE147" s="26" t="str">
        <f t="shared" si="1025"/>
        <v/>
      </c>
      <c r="LF147" s="26" t="str">
        <f t="shared" si="1026"/>
        <v/>
      </c>
      <c r="LG147" s="29" t="str">
        <f t="shared" si="1027"/>
        <v/>
      </c>
      <c r="LH147" s="26">
        <f t="shared" si="1028"/>
        <v>0</v>
      </c>
      <c r="LI147" s="26" t="str">
        <f t="shared" si="1029"/>
        <v/>
      </c>
      <c r="LJ147" s="26" t="str">
        <f t="shared" si="1030"/>
        <v/>
      </c>
      <c r="LK147" s="26" t="str">
        <f t="shared" si="1031"/>
        <v/>
      </c>
      <c r="LL147" s="26" t="str">
        <f t="shared" si="1032"/>
        <v/>
      </c>
      <c r="LM147" s="26" t="str">
        <f t="shared" si="1033"/>
        <v/>
      </c>
      <c r="LN147" s="26" t="str">
        <f t="shared" si="1034"/>
        <v/>
      </c>
      <c r="LO147" s="26" t="str">
        <f t="shared" si="1035"/>
        <v/>
      </c>
      <c r="LP147" s="26" t="str">
        <f t="shared" si="1036"/>
        <v/>
      </c>
      <c r="MH147" s="25">
        <f t="shared" si="1157"/>
        <v>48761</v>
      </c>
      <c r="MI147" s="1" t="str">
        <f t="shared" si="1158"/>
        <v/>
      </c>
      <c r="MJ147" s="26" t="str">
        <f t="shared" ca="1" si="1037"/>
        <v/>
      </c>
      <c r="MK147" s="26" t="str">
        <f t="shared" si="1038"/>
        <v/>
      </c>
      <c r="ML147" s="26" t="str">
        <f t="shared" si="1039"/>
        <v/>
      </c>
      <c r="MM147" s="26" t="str">
        <f t="shared" si="1040"/>
        <v/>
      </c>
      <c r="MN147" s="26" t="str">
        <f t="shared" si="1041"/>
        <v/>
      </c>
      <c r="MO147" s="26" t="str">
        <f t="shared" si="1042"/>
        <v/>
      </c>
      <c r="MP147" s="26" t="str">
        <f t="shared" si="1043"/>
        <v/>
      </c>
      <c r="MQ147" s="26" t="str">
        <f t="shared" si="1044"/>
        <v/>
      </c>
      <c r="MR147" s="27" t="str">
        <f t="shared" si="1045"/>
        <v/>
      </c>
      <c r="MS147" s="28" t="str">
        <f t="shared" si="1046"/>
        <v/>
      </c>
      <c r="MT147" s="28" t="str">
        <f t="shared" si="1047"/>
        <v/>
      </c>
      <c r="MU147" s="28" t="str">
        <f t="shared" si="1048"/>
        <v/>
      </c>
      <c r="MV147" s="28" t="str">
        <f t="shared" si="1049"/>
        <v/>
      </c>
      <c r="MW147" s="28" t="str">
        <f t="shared" si="1050"/>
        <v/>
      </c>
      <c r="MX147" s="28" t="str">
        <f t="shared" si="1051"/>
        <v/>
      </c>
      <c r="MY147" s="28" t="str">
        <f t="shared" si="1052"/>
        <v/>
      </c>
      <c r="MZ147" s="27" t="str">
        <f t="shared" si="1053"/>
        <v/>
      </c>
      <c r="NA147" s="27" t="str">
        <f t="shared" si="1054"/>
        <v/>
      </c>
      <c r="NB147" s="28" t="str">
        <f t="shared" si="1055"/>
        <v/>
      </c>
      <c r="NC147" s="27" t="str">
        <f t="shared" si="1056"/>
        <v/>
      </c>
      <c r="ND147" s="27" t="str">
        <f t="shared" si="1057"/>
        <v/>
      </c>
      <c r="NE147" s="26" t="str">
        <f t="shared" si="1058"/>
        <v/>
      </c>
      <c r="NF147" s="26" t="str">
        <f t="shared" si="1059"/>
        <v/>
      </c>
      <c r="NG147" s="26" t="str">
        <f t="shared" si="1060"/>
        <v/>
      </c>
      <c r="NH147" s="26" t="str">
        <f t="shared" si="1061"/>
        <v/>
      </c>
      <c r="NI147" s="29" t="str">
        <f t="shared" si="1062"/>
        <v/>
      </c>
      <c r="NJ147" s="26">
        <f t="shared" si="1063"/>
        <v>0</v>
      </c>
      <c r="NK147" s="26" t="str">
        <f t="shared" si="1064"/>
        <v/>
      </c>
      <c r="NL147" s="26" t="str">
        <f t="shared" si="1065"/>
        <v/>
      </c>
      <c r="NM147" s="26" t="str">
        <f t="shared" si="1066"/>
        <v/>
      </c>
      <c r="NN147" s="26" t="str">
        <f t="shared" si="1067"/>
        <v/>
      </c>
      <c r="NO147" s="26" t="str">
        <f t="shared" si="1068"/>
        <v/>
      </c>
      <c r="NP147" s="26" t="str">
        <f t="shared" si="1069"/>
        <v/>
      </c>
      <c r="NQ147" s="26" t="str">
        <f t="shared" si="1070"/>
        <v/>
      </c>
      <c r="NR147" s="26" t="str">
        <f t="shared" si="1071"/>
        <v/>
      </c>
      <c r="OJ147" s="25">
        <f t="shared" si="1159"/>
        <v>48761</v>
      </c>
      <c r="OK147" s="1" t="str">
        <f t="shared" si="1160"/>
        <v/>
      </c>
      <c r="OL147" s="26" t="str">
        <f t="shared" ca="1" si="1072"/>
        <v/>
      </c>
      <c r="OM147" s="26" t="str">
        <f t="shared" si="1073"/>
        <v/>
      </c>
      <c r="ON147" s="26" t="str">
        <f t="shared" si="1074"/>
        <v/>
      </c>
      <c r="OO147" s="26" t="str">
        <f t="shared" si="1075"/>
        <v/>
      </c>
      <c r="OP147" s="26" t="str">
        <f t="shared" si="1076"/>
        <v/>
      </c>
      <c r="OQ147" s="26" t="str">
        <f t="shared" si="1077"/>
        <v/>
      </c>
      <c r="OR147" s="26" t="str">
        <f t="shared" si="1078"/>
        <v/>
      </c>
      <c r="OS147" s="26" t="str">
        <f t="shared" si="1079"/>
        <v/>
      </c>
      <c r="OT147" s="27" t="str">
        <f t="shared" si="1080"/>
        <v/>
      </c>
      <c r="OU147" s="28" t="str">
        <f t="shared" si="1081"/>
        <v/>
      </c>
      <c r="OV147" s="28" t="str">
        <f t="shared" si="1082"/>
        <v/>
      </c>
      <c r="OW147" s="28" t="str">
        <f t="shared" si="1083"/>
        <v/>
      </c>
      <c r="OX147" s="28" t="str">
        <f t="shared" si="1084"/>
        <v/>
      </c>
      <c r="OY147" s="28" t="str">
        <f t="shared" si="1085"/>
        <v/>
      </c>
      <c r="OZ147" s="28" t="str">
        <f t="shared" si="1086"/>
        <v/>
      </c>
      <c r="PA147" s="28" t="str">
        <f t="shared" si="1087"/>
        <v/>
      </c>
      <c r="PB147" s="27" t="str">
        <f t="shared" si="1088"/>
        <v/>
      </c>
      <c r="PC147" s="27" t="str">
        <f t="shared" si="1089"/>
        <v/>
      </c>
      <c r="PD147" s="28" t="str">
        <f t="shared" si="1090"/>
        <v/>
      </c>
      <c r="PE147" s="27" t="str">
        <f t="shared" si="1091"/>
        <v/>
      </c>
      <c r="PF147" s="27" t="str">
        <f t="shared" si="1092"/>
        <v/>
      </c>
      <c r="PG147" s="26" t="str">
        <f t="shared" si="1093"/>
        <v/>
      </c>
      <c r="PH147" s="26" t="str">
        <f t="shared" si="1094"/>
        <v/>
      </c>
      <c r="PI147" s="26" t="str">
        <f t="shared" si="1095"/>
        <v/>
      </c>
      <c r="PJ147" s="26" t="str">
        <f t="shared" si="1096"/>
        <v/>
      </c>
      <c r="PK147" s="29" t="str">
        <f t="shared" si="1097"/>
        <v/>
      </c>
      <c r="PL147" s="26">
        <f t="shared" si="1098"/>
        <v>0</v>
      </c>
      <c r="PM147" s="26" t="str">
        <f t="shared" si="1099"/>
        <v/>
      </c>
      <c r="PN147" s="26" t="str">
        <f t="shared" si="1100"/>
        <v/>
      </c>
      <c r="PO147" s="26" t="str">
        <f t="shared" si="1101"/>
        <v/>
      </c>
      <c r="PP147" s="26" t="str">
        <f t="shared" si="1102"/>
        <v/>
      </c>
      <c r="PQ147" s="26" t="str">
        <f t="shared" si="1103"/>
        <v/>
      </c>
      <c r="PR147" s="26" t="str">
        <f t="shared" si="1104"/>
        <v/>
      </c>
      <c r="PS147" s="26" t="str">
        <f t="shared" si="1105"/>
        <v/>
      </c>
      <c r="PT147" s="26" t="str">
        <f t="shared" si="1106"/>
        <v/>
      </c>
      <c r="QL147" s="25">
        <f t="shared" si="1159"/>
        <v>48761</v>
      </c>
      <c r="QM147" s="1" t="str">
        <f t="shared" si="1160"/>
        <v/>
      </c>
      <c r="QN147" s="26" t="str">
        <f t="shared" ca="1" si="1107"/>
        <v/>
      </c>
      <c r="QO147" s="26" t="str">
        <f t="shared" si="1108"/>
        <v/>
      </c>
      <c r="QP147" s="26" t="str">
        <f t="shared" si="1109"/>
        <v/>
      </c>
      <c r="QQ147" s="26" t="str">
        <f t="shared" si="1110"/>
        <v/>
      </c>
      <c r="QR147" s="26" t="str">
        <f t="shared" si="1111"/>
        <v/>
      </c>
      <c r="QS147" s="26" t="str">
        <f t="shared" si="1112"/>
        <v/>
      </c>
      <c r="QT147" s="26" t="str">
        <f t="shared" si="1113"/>
        <v/>
      </c>
      <c r="QU147" s="26" t="str">
        <f t="shared" si="1114"/>
        <v/>
      </c>
      <c r="QV147" s="27" t="str">
        <f t="shared" si="1115"/>
        <v/>
      </c>
      <c r="QW147" s="28" t="str">
        <f t="shared" si="1116"/>
        <v/>
      </c>
      <c r="QX147" s="28" t="str">
        <f t="shared" si="1117"/>
        <v/>
      </c>
      <c r="QY147" s="28" t="str">
        <f t="shared" si="1118"/>
        <v/>
      </c>
      <c r="QZ147" s="28" t="str">
        <f t="shared" si="1119"/>
        <v/>
      </c>
      <c r="RA147" s="28" t="str">
        <f t="shared" si="1120"/>
        <v/>
      </c>
      <c r="RB147" s="28" t="str">
        <f t="shared" si="1121"/>
        <v/>
      </c>
      <c r="RC147" s="28" t="str">
        <f t="shared" si="1122"/>
        <v/>
      </c>
      <c r="RD147" s="27" t="str">
        <f t="shared" si="1123"/>
        <v/>
      </c>
      <c r="RE147" s="27" t="str">
        <f t="shared" si="1124"/>
        <v/>
      </c>
      <c r="RF147" s="28" t="str">
        <f t="shared" si="1125"/>
        <v/>
      </c>
      <c r="RG147" s="27" t="str">
        <f t="shared" si="1126"/>
        <v/>
      </c>
      <c r="RH147" s="27" t="str">
        <f t="shared" si="1127"/>
        <v/>
      </c>
      <c r="RI147" s="26" t="str">
        <f t="shared" si="1128"/>
        <v/>
      </c>
      <c r="RJ147" s="26" t="str">
        <f t="shared" si="1129"/>
        <v/>
      </c>
      <c r="RK147" s="26" t="str">
        <f t="shared" si="1130"/>
        <v/>
      </c>
      <c r="RL147" s="26" t="str">
        <f t="shared" si="1131"/>
        <v/>
      </c>
      <c r="RM147" s="29" t="str">
        <f t="shared" si="1132"/>
        <v/>
      </c>
      <c r="RN147" s="26">
        <f t="shared" si="1133"/>
        <v>0</v>
      </c>
      <c r="RO147" s="26" t="str">
        <f t="shared" si="1134"/>
        <v/>
      </c>
      <c r="RP147" s="26" t="str">
        <f t="shared" si="1135"/>
        <v/>
      </c>
      <c r="RQ147" s="26" t="str">
        <f t="shared" si="1136"/>
        <v/>
      </c>
      <c r="RR147" s="26" t="str">
        <f t="shared" si="1137"/>
        <v/>
      </c>
      <c r="RS147" s="26" t="str">
        <f t="shared" si="1138"/>
        <v/>
      </c>
      <c r="RT147" s="26" t="str">
        <f t="shared" si="1139"/>
        <v/>
      </c>
      <c r="RU147" s="26" t="str">
        <f t="shared" si="1140"/>
        <v/>
      </c>
      <c r="RV147" s="26" t="str">
        <f t="shared" si="1141"/>
        <v/>
      </c>
    </row>
    <row r="148" spans="2:490" x14ac:dyDescent="0.25">
      <c r="B148" s="25">
        <f t="shared" si="1161"/>
        <v>48792</v>
      </c>
      <c r="C148" s="1">
        <f t="shared" si="1142"/>
        <v>2033</v>
      </c>
      <c r="D148" s="1">
        <f t="shared" si="1143"/>
        <v>57</v>
      </c>
      <c r="E148" s="1" t="str">
        <f t="shared" si="1144"/>
        <v/>
      </c>
      <c r="F148" s="26" t="str">
        <f t="shared" si="828"/>
        <v/>
      </c>
      <c r="G148" s="26">
        <f>SUMIFS(F$9:F148,C$9:C148,C148)</f>
        <v>0</v>
      </c>
      <c r="H148" s="26" t="str">
        <f t="shared" si="829"/>
        <v/>
      </c>
      <c r="I148" s="86" t="e">
        <f t="shared" si="1145"/>
        <v>#VALUE!</v>
      </c>
      <c r="J148" s="1" t="b">
        <f>IF(J147=TRUE,TRUE,AND(D148&gt;=dane_wiek_emerytalny,D148&gt;=55,YEAR(B148)-YEAR(dane_data_rozpoczecia)&gt;=4,SUMIFS(F$9:F148,C$9:C148,C148)))</f>
        <v>0</v>
      </c>
      <c r="K148" s="26" t="str">
        <f t="shared" si="830"/>
        <v/>
      </c>
      <c r="L148" s="26">
        <f t="shared" si="831"/>
        <v>0</v>
      </c>
      <c r="M148" s="26" t="e">
        <f t="shared" si="832"/>
        <v>#VALUE!</v>
      </c>
      <c r="N148" s="26" t="e">
        <f t="shared" si="833"/>
        <v>#VALUE!</v>
      </c>
      <c r="O148" s="1" t="b">
        <f>IF(O147=TRUE,TRUE,AND(D148&gt;=65,YEAR(B148)-YEAR(dane_data_rozpoczecia)&gt;=4,SUMIFS(F$9:F148,C$9:C148,C148)))</f>
        <v>0</v>
      </c>
      <c r="V148" s="25">
        <f t="shared" si="1162"/>
        <v>48792</v>
      </c>
      <c r="W148" s="1" t="str">
        <f t="shared" si="1146"/>
        <v/>
      </c>
      <c r="X148" s="26" t="str">
        <f t="shared" ca="1" si="834"/>
        <v/>
      </c>
      <c r="Y148" s="26" t="str">
        <f t="shared" si="835"/>
        <v/>
      </c>
      <c r="Z148" s="26" t="str">
        <f t="shared" si="1147"/>
        <v/>
      </c>
      <c r="AA148" s="26" t="str">
        <f t="shared" si="1148"/>
        <v/>
      </c>
      <c r="AB148" s="26" t="str">
        <f t="shared" si="836"/>
        <v/>
      </c>
      <c r="AC148" s="26" t="str">
        <f t="shared" si="837"/>
        <v/>
      </c>
      <c r="AD148" s="26" t="str">
        <f t="shared" si="838"/>
        <v/>
      </c>
      <c r="AE148" s="26" t="str">
        <f t="shared" si="839"/>
        <v/>
      </c>
      <c r="AF148" s="27" t="str">
        <f t="shared" si="840"/>
        <v/>
      </c>
      <c r="AG148" s="28" t="str">
        <f t="shared" si="841"/>
        <v/>
      </c>
      <c r="AH148" s="28" t="str">
        <f t="shared" si="842"/>
        <v/>
      </c>
      <c r="AI148" s="28" t="str">
        <f t="shared" si="1149"/>
        <v/>
      </c>
      <c r="AJ148" s="28" t="str">
        <f t="shared" si="1163"/>
        <v/>
      </c>
      <c r="AK148" s="28" t="str">
        <f t="shared" si="843"/>
        <v/>
      </c>
      <c r="AL148" s="28" t="str">
        <f t="shared" si="1150"/>
        <v/>
      </c>
      <c r="AM148" s="28" t="str">
        <f t="shared" si="1151"/>
        <v/>
      </c>
      <c r="AN148" s="27" t="str">
        <f t="shared" si="844"/>
        <v/>
      </c>
      <c r="AO148" s="27" t="str">
        <f t="shared" si="845"/>
        <v/>
      </c>
      <c r="AP148" s="28" t="str">
        <f t="shared" si="846"/>
        <v/>
      </c>
      <c r="AQ148" s="27" t="str">
        <f t="shared" si="847"/>
        <v/>
      </c>
      <c r="AR148" s="27" t="str">
        <f t="shared" si="848"/>
        <v/>
      </c>
      <c r="AS148" s="26" t="str">
        <f t="shared" si="849"/>
        <v/>
      </c>
      <c r="AT148" s="26" t="str">
        <f t="shared" si="850"/>
        <v/>
      </c>
      <c r="AU148" s="26" t="str">
        <f t="shared" si="851"/>
        <v/>
      </c>
      <c r="AV148" s="26" t="str">
        <f t="shared" si="852"/>
        <v/>
      </c>
      <c r="AW148" s="29" t="str">
        <f t="shared" si="853"/>
        <v/>
      </c>
      <c r="AX148" s="26">
        <f t="shared" si="854"/>
        <v>0</v>
      </c>
      <c r="AY148" s="26" t="str">
        <f t="shared" si="855"/>
        <v/>
      </c>
      <c r="AZ148" s="26" t="str">
        <f t="shared" si="856"/>
        <v/>
      </c>
      <c r="BA148" s="26" t="str">
        <f t="shared" si="1152"/>
        <v/>
      </c>
      <c r="BB148" s="26" t="str">
        <f t="shared" si="857"/>
        <v/>
      </c>
      <c r="BC148" s="26" t="str">
        <f t="shared" si="858"/>
        <v/>
      </c>
      <c r="BD148" s="26" t="str">
        <f t="shared" si="859"/>
        <v/>
      </c>
      <c r="BE148" s="26" t="str">
        <f t="shared" si="860"/>
        <v/>
      </c>
      <c r="BF148" s="26" t="str">
        <f t="shared" si="861"/>
        <v/>
      </c>
      <c r="BX148" s="25">
        <f t="shared" si="1153"/>
        <v>48792</v>
      </c>
      <c r="BY148" s="1" t="str">
        <f t="shared" si="1154"/>
        <v/>
      </c>
      <c r="BZ148" s="26" t="str">
        <f t="shared" ca="1" si="862"/>
        <v/>
      </c>
      <c r="CA148" s="26" t="str">
        <f t="shared" si="863"/>
        <v/>
      </c>
      <c r="CB148" s="26" t="str">
        <f t="shared" si="864"/>
        <v/>
      </c>
      <c r="CC148" s="26" t="str">
        <f t="shared" si="865"/>
        <v/>
      </c>
      <c r="CD148" s="26" t="str">
        <f t="shared" si="866"/>
        <v/>
      </c>
      <c r="CE148" s="26" t="str">
        <f t="shared" si="867"/>
        <v/>
      </c>
      <c r="CF148" s="26" t="str">
        <f t="shared" si="868"/>
        <v/>
      </c>
      <c r="CG148" s="26" t="str">
        <f t="shared" si="869"/>
        <v/>
      </c>
      <c r="CH148" s="27" t="str">
        <f t="shared" si="870"/>
        <v/>
      </c>
      <c r="CI148" s="28" t="str">
        <f t="shared" si="871"/>
        <v/>
      </c>
      <c r="CJ148" s="28" t="str">
        <f t="shared" si="872"/>
        <v/>
      </c>
      <c r="CK148" s="28" t="str">
        <f t="shared" si="873"/>
        <v/>
      </c>
      <c r="CL148" s="28" t="str">
        <f t="shared" si="874"/>
        <v/>
      </c>
      <c r="CM148" s="28" t="str">
        <f t="shared" si="875"/>
        <v/>
      </c>
      <c r="CN148" s="28" t="str">
        <f t="shared" si="876"/>
        <v/>
      </c>
      <c r="CO148" s="28" t="str">
        <f t="shared" si="877"/>
        <v/>
      </c>
      <c r="CP148" s="27" t="str">
        <f t="shared" si="878"/>
        <v/>
      </c>
      <c r="CQ148" s="27" t="str">
        <f t="shared" si="879"/>
        <v/>
      </c>
      <c r="CR148" s="28" t="str">
        <f t="shared" si="880"/>
        <v/>
      </c>
      <c r="CS148" s="27" t="str">
        <f t="shared" si="881"/>
        <v/>
      </c>
      <c r="CT148" s="27" t="str">
        <f t="shared" si="882"/>
        <v/>
      </c>
      <c r="CU148" s="26" t="str">
        <f t="shared" si="883"/>
        <v/>
      </c>
      <c r="CV148" s="26" t="str">
        <f t="shared" si="884"/>
        <v/>
      </c>
      <c r="CW148" s="26" t="str">
        <f t="shared" si="885"/>
        <v/>
      </c>
      <c r="CX148" s="26" t="str">
        <f t="shared" si="886"/>
        <v/>
      </c>
      <c r="CY148" s="29" t="str">
        <f t="shared" si="887"/>
        <v/>
      </c>
      <c r="CZ148" s="26">
        <f t="shared" si="888"/>
        <v>0</v>
      </c>
      <c r="DA148" s="26" t="str">
        <f t="shared" si="889"/>
        <v/>
      </c>
      <c r="DB148" s="26" t="str">
        <f t="shared" si="890"/>
        <v/>
      </c>
      <c r="DC148" s="26" t="str">
        <f t="shared" si="891"/>
        <v/>
      </c>
      <c r="DD148" s="26" t="str">
        <f t="shared" si="892"/>
        <v/>
      </c>
      <c r="DE148" s="26" t="str">
        <f t="shared" si="893"/>
        <v/>
      </c>
      <c r="DF148" s="26" t="str">
        <f t="shared" si="894"/>
        <v/>
      </c>
      <c r="DG148" s="26" t="str">
        <f t="shared" si="895"/>
        <v/>
      </c>
      <c r="DH148" s="26" t="str">
        <f t="shared" si="896"/>
        <v/>
      </c>
      <c r="DZ148" s="25">
        <f t="shared" si="1153"/>
        <v>48792</v>
      </c>
      <c r="EA148" s="1" t="str">
        <f t="shared" si="1154"/>
        <v/>
      </c>
      <c r="EB148" s="26" t="str">
        <f t="shared" ca="1" si="897"/>
        <v/>
      </c>
      <c r="EC148" s="26" t="str">
        <f t="shared" si="898"/>
        <v/>
      </c>
      <c r="ED148" s="26" t="str">
        <f t="shared" si="899"/>
        <v/>
      </c>
      <c r="EE148" s="26" t="str">
        <f t="shared" si="900"/>
        <v/>
      </c>
      <c r="EF148" s="26" t="str">
        <f t="shared" si="901"/>
        <v/>
      </c>
      <c r="EG148" s="26" t="str">
        <f t="shared" si="902"/>
        <v/>
      </c>
      <c r="EH148" s="26" t="str">
        <f t="shared" si="903"/>
        <v/>
      </c>
      <c r="EI148" s="26" t="str">
        <f t="shared" si="904"/>
        <v/>
      </c>
      <c r="EJ148" s="27" t="str">
        <f t="shared" si="905"/>
        <v/>
      </c>
      <c r="EK148" s="28" t="str">
        <f t="shared" si="906"/>
        <v/>
      </c>
      <c r="EL148" s="28" t="str">
        <f t="shared" si="907"/>
        <v/>
      </c>
      <c r="EM148" s="28" t="str">
        <f t="shared" si="908"/>
        <v/>
      </c>
      <c r="EN148" s="28" t="str">
        <f t="shared" si="909"/>
        <v/>
      </c>
      <c r="EO148" s="28" t="str">
        <f t="shared" si="910"/>
        <v/>
      </c>
      <c r="EP148" s="28" t="str">
        <f t="shared" si="911"/>
        <v/>
      </c>
      <c r="EQ148" s="28" t="str">
        <f t="shared" si="912"/>
        <v/>
      </c>
      <c r="ER148" s="27" t="str">
        <f t="shared" si="913"/>
        <v/>
      </c>
      <c r="ES148" s="27" t="str">
        <f t="shared" si="914"/>
        <v/>
      </c>
      <c r="ET148" s="28" t="str">
        <f t="shared" si="915"/>
        <v/>
      </c>
      <c r="EU148" s="27" t="str">
        <f t="shared" si="916"/>
        <v/>
      </c>
      <c r="EV148" s="27" t="str">
        <f t="shared" si="917"/>
        <v/>
      </c>
      <c r="EW148" s="26" t="str">
        <f t="shared" si="918"/>
        <v/>
      </c>
      <c r="EX148" s="26" t="str">
        <f t="shared" si="919"/>
        <v/>
      </c>
      <c r="EY148" s="26" t="str">
        <f t="shared" si="920"/>
        <v/>
      </c>
      <c r="EZ148" s="26" t="str">
        <f t="shared" si="921"/>
        <v/>
      </c>
      <c r="FA148" s="29" t="str">
        <f t="shared" si="922"/>
        <v/>
      </c>
      <c r="FB148" s="26">
        <f t="shared" si="923"/>
        <v>0</v>
      </c>
      <c r="FC148" s="26" t="str">
        <f t="shared" si="924"/>
        <v/>
      </c>
      <c r="FD148" s="26" t="str">
        <f t="shared" si="925"/>
        <v/>
      </c>
      <c r="FE148" s="26" t="str">
        <f t="shared" si="926"/>
        <v/>
      </c>
      <c r="FF148" s="26" t="str">
        <f t="shared" si="927"/>
        <v/>
      </c>
      <c r="FG148" s="26" t="str">
        <f t="shared" si="928"/>
        <v/>
      </c>
      <c r="FH148" s="26" t="str">
        <f t="shared" si="929"/>
        <v/>
      </c>
      <c r="FI148" s="26" t="str">
        <f t="shared" si="930"/>
        <v/>
      </c>
      <c r="FJ148" s="26" t="str">
        <f t="shared" si="931"/>
        <v/>
      </c>
      <c r="GB148" s="25">
        <f t="shared" si="1155"/>
        <v>48792</v>
      </c>
      <c r="GC148" s="1" t="str">
        <f t="shared" si="1156"/>
        <v/>
      </c>
      <c r="GD148" s="26" t="str">
        <f t="shared" ca="1" si="932"/>
        <v/>
      </c>
      <c r="GE148" s="26" t="str">
        <f t="shared" si="933"/>
        <v/>
      </c>
      <c r="GF148" s="26" t="str">
        <f t="shared" si="934"/>
        <v/>
      </c>
      <c r="GG148" s="26" t="str">
        <f t="shared" si="935"/>
        <v/>
      </c>
      <c r="GH148" s="26" t="str">
        <f t="shared" si="936"/>
        <v/>
      </c>
      <c r="GI148" s="26" t="str">
        <f t="shared" si="937"/>
        <v/>
      </c>
      <c r="GJ148" s="26" t="str">
        <f t="shared" si="938"/>
        <v/>
      </c>
      <c r="GK148" s="26" t="str">
        <f t="shared" si="939"/>
        <v/>
      </c>
      <c r="GL148" s="27" t="str">
        <f t="shared" si="940"/>
        <v/>
      </c>
      <c r="GM148" s="28" t="str">
        <f t="shared" si="941"/>
        <v/>
      </c>
      <c r="GN148" s="28" t="str">
        <f t="shared" si="942"/>
        <v/>
      </c>
      <c r="GO148" s="28" t="str">
        <f t="shared" si="943"/>
        <v/>
      </c>
      <c r="GP148" s="28" t="str">
        <f t="shared" si="944"/>
        <v/>
      </c>
      <c r="GQ148" s="28" t="str">
        <f t="shared" si="945"/>
        <v/>
      </c>
      <c r="GR148" s="28" t="str">
        <f t="shared" si="946"/>
        <v/>
      </c>
      <c r="GS148" s="28" t="str">
        <f t="shared" si="947"/>
        <v/>
      </c>
      <c r="GT148" s="27" t="str">
        <f t="shared" si="948"/>
        <v/>
      </c>
      <c r="GU148" s="27" t="str">
        <f t="shared" si="949"/>
        <v/>
      </c>
      <c r="GV148" s="28" t="str">
        <f t="shared" si="950"/>
        <v/>
      </c>
      <c r="GW148" s="27" t="str">
        <f t="shared" si="951"/>
        <v/>
      </c>
      <c r="GX148" s="27" t="str">
        <f t="shared" si="952"/>
        <v/>
      </c>
      <c r="GY148" s="26" t="str">
        <f t="shared" si="953"/>
        <v/>
      </c>
      <c r="GZ148" s="26" t="str">
        <f t="shared" si="954"/>
        <v/>
      </c>
      <c r="HA148" s="26" t="str">
        <f t="shared" si="955"/>
        <v/>
      </c>
      <c r="HB148" s="26" t="str">
        <f t="shared" si="956"/>
        <v/>
      </c>
      <c r="HC148" s="29" t="str">
        <f t="shared" si="957"/>
        <v/>
      </c>
      <c r="HD148" s="26">
        <f t="shared" si="958"/>
        <v>0</v>
      </c>
      <c r="HE148" s="26" t="str">
        <f t="shared" si="959"/>
        <v/>
      </c>
      <c r="HF148" s="26" t="str">
        <f t="shared" si="960"/>
        <v/>
      </c>
      <c r="HG148" s="26" t="str">
        <f t="shared" si="961"/>
        <v/>
      </c>
      <c r="HH148" s="26" t="str">
        <f t="shared" si="962"/>
        <v/>
      </c>
      <c r="HI148" s="26" t="str">
        <f t="shared" si="963"/>
        <v/>
      </c>
      <c r="HJ148" s="26" t="str">
        <f t="shared" si="964"/>
        <v/>
      </c>
      <c r="HK148" s="26" t="str">
        <f t="shared" si="965"/>
        <v/>
      </c>
      <c r="HL148" s="26" t="str">
        <f t="shared" si="966"/>
        <v/>
      </c>
      <c r="ID148" s="25">
        <f t="shared" si="1155"/>
        <v>48792</v>
      </c>
      <c r="IE148" s="1" t="str">
        <f t="shared" si="1156"/>
        <v/>
      </c>
      <c r="IF148" s="26" t="str">
        <f t="shared" ca="1" si="967"/>
        <v/>
      </c>
      <c r="IG148" s="26" t="str">
        <f t="shared" si="968"/>
        <v/>
      </c>
      <c r="IH148" s="26" t="str">
        <f t="shared" si="969"/>
        <v/>
      </c>
      <c r="II148" s="26" t="str">
        <f t="shared" si="970"/>
        <v/>
      </c>
      <c r="IJ148" s="26" t="str">
        <f t="shared" si="971"/>
        <v/>
      </c>
      <c r="IK148" s="26" t="str">
        <f t="shared" si="972"/>
        <v/>
      </c>
      <c r="IL148" s="26" t="str">
        <f t="shared" si="973"/>
        <v/>
      </c>
      <c r="IM148" s="26" t="str">
        <f t="shared" si="974"/>
        <v/>
      </c>
      <c r="IN148" s="27" t="str">
        <f t="shared" si="975"/>
        <v/>
      </c>
      <c r="IO148" s="28" t="str">
        <f t="shared" si="976"/>
        <v/>
      </c>
      <c r="IP148" s="28" t="str">
        <f t="shared" si="977"/>
        <v/>
      </c>
      <c r="IQ148" s="28" t="str">
        <f t="shared" si="978"/>
        <v/>
      </c>
      <c r="IR148" s="28" t="str">
        <f t="shared" si="979"/>
        <v/>
      </c>
      <c r="IS148" s="28" t="str">
        <f t="shared" si="980"/>
        <v/>
      </c>
      <c r="IT148" s="28" t="str">
        <f t="shared" si="981"/>
        <v/>
      </c>
      <c r="IU148" s="28" t="str">
        <f t="shared" si="982"/>
        <v/>
      </c>
      <c r="IV148" s="27" t="str">
        <f t="shared" si="983"/>
        <v/>
      </c>
      <c r="IW148" s="27" t="str">
        <f t="shared" si="984"/>
        <v/>
      </c>
      <c r="IX148" s="28" t="str">
        <f t="shared" si="985"/>
        <v/>
      </c>
      <c r="IY148" s="27" t="str">
        <f t="shared" si="986"/>
        <v/>
      </c>
      <c r="IZ148" s="27" t="str">
        <f t="shared" si="987"/>
        <v/>
      </c>
      <c r="JA148" s="26" t="str">
        <f t="shared" si="988"/>
        <v/>
      </c>
      <c r="JB148" s="26" t="str">
        <f t="shared" si="989"/>
        <v/>
      </c>
      <c r="JC148" s="26" t="str">
        <f t="shared" si="990"/>
        <v/>
      </c>
      <c r="JD148" s="26" t="str">
        <f t="shared" si="991"/>
        <v/>
      </c>
      <c r="JE148" s="29" t="str">
        <f t="shared" si="992"/>
        <v/>
      </c>
      <c r="JF148" s="26">
        <f t="shared" si="993"/>
        <v>0</v>
      </c>
      <c r="JG148" s="26" t="str">
        <f t="shared" si="994"/>
        <v/>
      </c>
      <c r="JH148" s="26" t="str">
        <f t="shared" si="995"/>
        <v/>
      </c>
      <c r="JI148" s="26" t="str">
        <f t="shared" si="996"/>
        <v/>
      </c>
      <c r="JJ148" s="26" t="str">
        <f t="shared" si="997"/>
        <v/>
      </c>
      <c r="JK148" s="26" t="str">
        <f t="shared" si="998"/>
        <v/>
      </c>
      <c r="JL148" s="26" t="str">
        <f t="shared" si="999"/>
        <v/>
      </c>
      <c r="JM148" s="26" t="str">
        <f t="shared" si="1000"/>
        <v/>
      </c>
      <c r="JN148" s="26" t="str">
        <f t="shared" si="1001"/>
        <v/>
      </c>
      <c r="KF148" s="25">
        <f t="shared" si="1157"/>
        <v>48792</v>
      </c>
      <c r="KG148" s="1" t="str">
        <f t="shared" si="1158"/>
        <v/>
      </c>
      <c r="KH148" s="26" t="str">
        <f t="shared" ca="1" si="1002"/>
        <v/>
      </c>
      <c r="KI148" s="26" t="str">
        <f t="shared" si="1003"/>
        <v/>
      </c>
      <c r="KJ148" s="26" t="str">
        <f t="shared" si="1004"/>
        <v/>
      </c>
      <c r="KK148" s="26" t="str">
        <f t="shared" si="1005"/>
        <v/>
      </c>
      <c r="KL148" s="26" t="str">
        <f t="shared" si="1006"/>
        <v/>
      </c>
      <c r="KM148" s="26" t="str">
        <f t="shared" si="1007"/>
        <v/>
      </c>
      <c r="KN148" s="26" t="str">
        <f t="shared" si="1008"/>
        <v/>
      </c>
      <c r="KO148" s="26" t="str">
        <f t="shared" si="1009"/>
        <v/>
      </c>
      <c r="KP148" s="27" t="str">
        <f t="shared" si="1010"/>
        <v/>
      </c>
      <c r="KQ148" s="28" t="str">
        <f t="shared" si="1011"/>
        <v/>
      </c>
      <c r="KR148" s="28" t="str">
        <f t="shared" si="1012"/>
        <v/>
      </c>
      <c r="KS148" s="28" t="str">
        <f t="shared" si="1013"/>
        <v/>
      </c>
      <c r="KT148" s="28" t="str">
        <f t="shared" si="1014"/>
        <v/>
      </c>
      <c r="KU148" s="28" t="str">
        <f t="shared" si="1015"/>
        <v/>
      </c>
      <c r="KV148" s="28" t="str">
        <f t="shared" si="1016"/>
        <v/>
      </c>
      <c r="KW148" s="28" t="str">
        <f t="shared" si="1017"/>
        <v/>
      </c>
      <c r="KX148" s="27" t="str">
        <f t="shared" si="1018"/>
        <v/>
      </c>
      <c r="KY148" s="27" t="str">
        <f t="shared" si="1019"/>
        <v/>
      </c>
      <c r="KZ148" s="28" t="str">
        <f t="shared" si="1020"/>
        <v/>
      </c>
      <c r="LA148" s="27" t="str">
        <f t="shared" si="1021"/>
        <v/>
      </c>
      <c r="LB148" s="27" t="str">
        <f t="shared" si="1022"/>
        <v/>
      </c>
      <c r="LC148" s="26" t="str">
        <f t="shared" si="1023"/>
        <v/>
      </c>
      <c r="LD148" s="26" t="str">
        <f t="shared" si="1024"/>
        <v/>
      </c>
      <c r="LE148" s="26" t="str">
        <f t="shared" si="1025"/>
        <v/>
      </c>
      <c r="LF148" s="26" t="str">
        <f t="shared" si="1026"/>
        <v/>
      </c>
      <c r="LG148" s="29" t="str">
        <f t="shared" si="1027"/>
        <v/>
      </c>
      <c r="LH148" s="26">
        <f t="shared" si="1028"/>
        <v>0</v>
      </c>
      <c r="LI148" s="26" t="str">
        <f t="shared" si="1029"/>
        <v/>
      </c>
      <c r="LJ148" s="26" t="str">
        <f t="shared" si="1030"/>
        <v/>
      </c>
      <c r="LK148" s="26" t="str">
        <f t="shared" si="1031"/>
        <v/>
      </c>
      <c r="LL148" s="26" t="str">
        <f t="shared" si="1032"/>
        <v/>
      </c>
      <c r="LM148" s="26" t="str">
        <f t="shared" si="1033"/>
        <v/>
      </c>
      <c r="LN148" s="26" t="str">
        <f t="shared" si="1034"/>
        <v/>
      </c>
      <c r="LO148" s="26" t="str">
        <f t="shared" si="1035"/>
        <v/>
      </c>
      <c r="LP148" s="26" t="str">
        <f t="shared" si="1036"/>
        <v/>
      </c>
      <c r="MH148" s="25">
        <f t="shared" si="1157"/>
        <v>48792</v>
      </c>
      <c r="MI148" s="1" t="str">
        <f t="shared" si="1158"/>
        <v/>
      </c>
      <c r="MJ148" s="26" t="str">
        <f t="shared" ca="1" si="1037"/>
        <v/>
      </c>
      <c r="MK148" s="26" t="str">
        <f t="shared" si="1038"/>
        <v/>
      </c>
      <c r="ML148" s="26" t="str">
        <f t="shared" si="1039"/>
        <v/>
      </c>
      <c r="MM148" s="26" t="str">
        <f t="shared" si="1040"/>
        <v/>
      </c>
      <c r="MN148" s="26" t="str">
        <f t="shared" si="1041"/>
        <v/>
      </c>
      <c r="MO148" s="26" t="str">
        <f t="shared" si="1042"/>
        <v/>
      </c>
      <c r="MP148" s="26" t="str">
        <f t="shared" si="1043"/>
        <v/>
      </c>
      <c r="MQ148" s="26" t="str">
        <f t="shared" si="1044"/>
        <v/>
      </c>
      <c r="MR148" s="27" t="str">
        <f t="shared" si="1045"/>
        <v/>
      </c>
      <c r="MS148" s="28" t="str">
        <f t="shared" si="1046"/>
        <v/>
      </c>
      <c r="MT148" s="28" t="str">
        <f t="shared" si="1047"/>
        <v/>
      </c>
      <c r="MU148" s="28" t="str">
        <f t="shared" si="1048"/>
        <v/>
      </c>
      <c r="MV148" s="28" t="str">
        <f t="shared" si="1049"/>
        <v/>
      </c>
      <c r="MW148" s="28" t="str">
        <f t="shared" si="1050"/>
        <v/>
      </c>
      <c r="MX148" s="28" t="str">
        <f t="shared" si="1051"/>
        <v/>
      </c>
      <c r="MY148" s="28" t="str">
        <f t="shared" si="1052"/>
        <v/>
      </c>
      <c r="MZ148" s="27" t="str">
        <f t="shared" si="1053"/>
        <v/>
      </c>
      <c r="NA148" s="27" t="str">
        <f t="shared" si="1054"/>
        <v/>
      </c>
      <c r="NB148" s="28" t="str">
        <f t="shared" si="1055"/>
        <v/>
      </c>
      <c r="NC148" s="27" t="str">
        <f t="shared" si="1056"/>
        <v/>
      </c>
      <c r="ND148" s="27" t="str">
        <f t="shared" si="1057"/>
        <v/>
      </c>
      <c r="NE148" s="26" t="str">
        <f t="shared" si="1058"/>
        <v/>
      </c>
      <c r="NF148" s="26" t="str">
        <f t="shared" si="1059"/>
        <v/>
      </c>
      <c r="NG148" s="26" t="str">
        <f t="shared" si="1060"/>
        <v/>
      </c>
      <c r="NH148" s="26" t="str">
        <f t="shared" si="1061"/>
        <v/>
      </c>
      <c r="NI148" s="29" t="str">
        <f t="shared" si="1062"/>
        <v/>
      </c>
      <c r="NJ148" s="26">
        <f t="shared" si="1063"/>
        <v>0</v>
      </c>
      <c r="NK148" s="26" t="str">
        <f t="shared" si="1064"/>
        <v/>
      </c>
      <c r="NL148" s="26" t="str">
        <f t="shared" si="1065"/>
        <v/>
      </c>
      <c r="NM148" s="26" t="str">
        <f t="shared" si="1066"/>
        <v/>
      </c>
      <c r="NN148" s="26" t="str">
        <f t="shared" si="1067"/>
        <v/>
      </c>
      <c r="NO148" s="26" t="str">
        <f t="shared" si="1068"/>
        <v/>
      </c>
      <c r="NP148" s="26" t="str">
        <f t="shared" si="1069"/>
        <v/>
      </c>
      <c r="NQ148" s="26" t="str">
        <f t="shared" si="1070"/>
        <v/>
      </c>
      <c r="NR148" s="26" t="str">
        <f t="shared" si="1071"/>
        <v/>
      </c>
      <c r="OJ148" s="25">
        <f t="shared" si="1159"/>
        <v>48792</v>
      </c>
      <c r="OK148" s="1" t="str">
        <f t="shared" si="1160"/>
        <v/>
      </c>
      <c r="OL148" s="26" t="str">
        <f t="shared" ca="1" si="1072"/>
        <v/>
      </c>
      <c r="OM148" s="26" t="str">
        <f t="shared" si="1073"/>
        <v/>
      </c>
      <c r="ON148" s="26" t="str">
        <f t="shared" si="1074"/>
        <v/>
      </c>
      <c r="OO148" s="26" t="str">
        <f t="shared" si="1075"/>
        <v/>
      </c>
      <c r="OP148" s="26" t="str">
        <f t="shared" si="1076"/>
        <v/>
      </c>
      <c r="OQ148" s="26" t="str">
        <f t="shared" si="1077"/>
        <v/>
      </c>
      <c r="OR148" s="26" t="str">
        <f t="shared" si="1078"/>
        <v/>
      </c>
      <c r="OS148" s="26" t="str">
        <f t="shared" si="1079"/>
        <v/>
      </c>
      <c r="OT148" s="27" t="str">
        <f t="shared" si="1080"/>
        <v/>
      </c>
      <c r="OU148" s="28" t="str">
        <f t="shared" si="1081"/>
        <v/>
      </c>
      <c r="OV148" s="28" t="str">
        <f t="shared" si="1082"/>
        <v/>
      </c>
      <c r="OW148" s="28" t="str">
        <f t="shared" si="1083"/>
        <v/>
      </c>
      <c r="OX148" s="28" t="str">
        <f t="shared" si="1084"/>
        <v/>
      </c>
      <c r="OY148" s="28" t="str">
        <f t="shared" si="1085"/>
        <v/>
      </c>
      <c r="OZ148" s="28" t="str">
        <f t="shared" si="1086"/>
        <v/>
      </c>
      <c r="PA148" s="28" t="str">
        <f t="shared" si="1087"/>
        <v/>
      </c>
      <c r="PB148" s="27" t="str">
        <f t="shared" si="1088"/>
        <v/>
      </c>
      <c r="PC148" s="27" t="str">
        <f t="shared" si="1089"/>
        <v/>
      </c>
      <c r="PD148" s="28" t="str">
        <f t="shared" si="1090"/>
        <v/>
      </c>
      <c r="PE148" s="27" t="str">
        <f t="shared" si="1091"/>
        <v/>
      </c>
      <c r="PF148" s="27" t="str">
        <f t="shared" si="1092"/>
        <v/>
      </c>
      <c r="PG148" s="26" t="str">
        <f t="shared" si="1093"/>
        <v/>
      </c>
      <c r="PH148" s="26" t="str">
        <f t="shared" si="1094"/>
        <v/>
      </c>
      <c r="PI148" s="26" t="str">
        <f t="shared" si="1095"/>
        <v/>
      </c>
      <c r="PJ148" s="26" t="str">
        <f t="shared" si="1096"/>
        <v/>
      </c>
      <c r="PK148" s="29" t="str">
        <f t="shared" si="1097"/>
        <v/>
      </c>
      <c r="PL148" s="26">
        <f t="shared" si="1098"/>
        <v>0</v>
      </c>
      <c r="PM148" s="26" t="str">
        <f t="shared" si="1099"/>
        <v/>
      </c>
      <c r="PN148" s="26" t="str">
        <f t="shared" si="1100"/>
        <v/>
      </c>
      <c r="PO148" s="26" t="str">
        <f t="shared" si="1101"/>
        <v/>
      </c>
      <c r="PP148" s="26" t="str">
        <f t="shared" si="1102"/>
        <v/>
      </c>
      <c r="PQ148" s="26" t="str">
        <f t="shared" si="1103"/>
        <v/>
      </c>
      <c r="PR148" s="26" t="str">
        <f t="shared" si="1104"/>
        <v/>
      </c>
      <c r="PS148" s="26" t="str">
        <f t="shared" si="1105"/>
        <v/>
      </c>
      <c r="PT148" s="26" t="str">
        <f t="shared" si="1106"/>
        <v/>
      </c>
      <c r="QL148" s="25">
        <f t="shared" si="1159"/>
        <v>48792</v>
      </c>
      <c r="QM148" s="1" t="str">
        <f t="shared" si="1160"/>
        <v/>
      </c>
      <c r="QN148" s="26" t="str">
        <f t="shared" ca="1" si="1107"/>
        <v/>
      </c>
      <c r="QO148" s="26" t="str">
        <f t="shared" si="1108"/>
        <v/>
      </c>
      <c r="QP148" s="26" t="str">
        <f t="shared" si="1109"/>
        <v/>
      </c>
      <c r="QQ148" s="26" t="str">
        <f t="shared" si="1110"/>
        <v/>
      </c>
      <c r="QR148" s="26" t="str">
        <f t="shared" si="1111"/>
        <v/>
      </c>
      <c r="QS148" s="26" t="str">
        <f t="shared" si="1112"/>
        <v/>
      </c>
      <c r="QT148" s="26" t="str">
        <f t="shared" si="1113"/>
        <v/>
      </c>
      <c r="QU148" s="26" t="str">
        <f t="shared" si="1114"/>
        <v/>
      </c>
      <c r="QV148" s="27" t="str">
        <f t="shared" si="1115"/>
        <v/>
      </c>
      <c r="QW148" s="28" t="str">
        <f t="shared" si="1116"/>
        <v/>
      </c>
      <c r="QX148" s="28" t="str">
        <f t="shared" si="1117"/>
        <v/>
      </c>
      <c r="QY148" s="28" t="str">
        <f t="shared" si="1118"/>
        <v/>
      </c>
      <c r="QZ148" s="28" t="str">
        <f t="shared" si="1119"/>
        <v/>
      </c>
      <c r="RA148" s="28" t="str">
        <f t="shared" si="1120"/>
        <v/>
      </c>
      <c r="RB148" s="28" t="str">
        <f t="shared" si="1121"/>
        <v/>
      </c>
      <c r="RC148" s="28" t="str">
        <f t="shared" si="1122"/>
        <v/>
      </c>
      <c r="RD148" s="27" t="str">
        <f t="shared" si="1123"/>
        <v/>
      </c>
      <c r="RE148" s="27" t="str">
        <f t="shared" si="1124"/>
        <v/>
      </c>
      <c r="RF148" s="28" t="str">
        <f t="shared" si="1125"/>
        <v/>
      </c>
      <c r="RG148" s="27" t="str">
        <f t="shared" si="1126"/>
        <v/>
      </c>
      <c r="RH148" s="27" t="str">
        <f t="shared" si="1127"/>
        <v/>
      </c>
      <c r="RI148" s="26" t="str">
        <f t="shared" si="1128"/>
        <v/>
      </c>
      <c r="RJ148" s="26" t="str">
        <f t="shared" si="1129"/>
        <v/>
      </c>
      <c r="RK148" s="26" t="str">
        <f t="shared" si="1130"/>
        <v/>
      </c>
      <c r="RL148" s="26" t="str">
        <f t="shared" si="1131"/>
        <v/>
      </c>
      <c r="RM148" s="29" t="str">
        <f t="shared" si="1132"/>
        <v/>
      </c>
      <c r="RN148" s="26">
        <f t="shared" si="1133"/>
        <v>0</v>
      </c>
      <c r="RO148" s="26" t="str">
        <f t="shared" si="1134"/>
        <v/>
      </c>
      <c r="RP148" s="26" t="str">
        <f t="shared" si="1135"/>
        <v/>
      </c>
      <c r="RQ148" s="26" t="str">
        <f t="shared" si="1136"/>
        <v/>
      </c>
      <c r="RR148" s="26" t="str">
        <f t="shared" si="1137"/>
        <v/>
      </c>
      <c r="RS148" s="26" t="str">
        <f t="shared" si="1138"/>
        <v/>
      </c>
      <c r="RT148" s="26" t="str">
        <f t="shared" si="1139"/>
        <v/>
      </c>
      <c r="RU148" s="26" t="str">
        <f t="shared" si="1140"/>
        <v/>
      </c>
      <c r="RV148" s="26" t="str">
        <f t="shared" si="1141"/>
        <v/>
      </c>
    </row>
    <row r="149" spans="2:490" x14ac:dyDescent="0.25">
      <c r="B149" s="25">
        <f t="shared" si="1161"/>
        <v>48823</v>
      </c>
      <c r="C149" s="1">
        <f t="shared" si="1142"/>
        <v>2033</v>
      </c>
      <c r="D149" s="1">
        <f t="shared" si="1143"/>
        <v>57</v>
      </c>
      <c r="E149" s="1" t="str">
        <f t="shared" si="1144"/>
        <v/>
      </c>
      <c r="F149" s="26" t="str">
        <f t="shared" si="828"/>
        <v/>
      </c>
      <c r="G149" s="26">
        <f>SUMIFS(F$9:F149,C$9:C149,C149)</f>
        <v>0</v>
      </c>
      <c r="H149" s="26" t="str">
        <f t="shared" si="829"/>
        <v/>
      </c>
      <c r="I149" s="86" t="e">
        <f t="shared" si="1145"/>
        <v>#VALUE!</v>
      </c>
      <c r="J149" s="1" t="b">
        <f>IF(J148=TRUE,TRUE,AND(D149&gt;=dane_wiek_emerytalny,D149&gt;=55,YEAR(B149)-YEAR(dane_data_rozpoczecia)&gt;=4,SUMIFS(F$9:F149,C$9:C149,C149)))</f>
        <v>0</v>
      </c>
      <c r="K149" s="26" t="str">
        <f t="shared" si="830"/>
        <v/>
      </c>
      <c r="L149" s="26">
        <f t="shared" si="831"/>
        <v>0</v>
      </c>
      <c r="M149" s="26" t="e">
        <f t="shared" si="832"/>
        <v>#VALUE!</v>
      </c>
      <c r="N149" s="26" t="e">
        <f t="shared" si="833"/>
        <v>#VALUE!</v>
      </c>
      <c r="O149" s="1" t="b">
        <f>IF(O148=TRUE,TRUE,AND(D149&gt;=65,YEAR(B149)-YEAR(dane_data_rozpoczecia)&gt;=4,SUMIFS(F$9:F149,C$9:C149,C149)))</f>
        <v>0</v>
      </c>
      <c r="V149" s="25">
        <f t="shared" si="1162"/>
        <v>48823</v>
      </c>
      <c r="W149" s="1" t="str">
        <f t="shared" si="1146"/>
        <v/>
      </c>
      <c r="X149" s="26" t="str">
        <f t="shared" ca="1" si="834"/>
        <v/>
      </c>
      <c r="Y149" s="26" t="str">
        <f t="shared" si="835"/>
        <v/>
      </c>
      <c r="Z149" s="26" t="str">
        <f t="shared" si="1147"/>
        <v/>
      </c>
      <c r="AA149" s="26" t="str">
        <f t="shared" si="1148"/>
        <v/>
      </c>
      <c r="AB149" s="26" t="str">
        <f t="shared" si="836"/>
        <v/>
      </c>
      <c r="AC149" s="26" t="str">
        <f t="shared" si="837"/>
        <v/>
      </c>
      <c r="AD149" s="26" t="str">
        <f t="shared" si="838"/>
        <v/>
      </c>
      <c r="AE149" s="26" t="str">
        <f t="shared" si="839"/>
        <v/>
      </c>
      <c r="AF149" s="27" t="str">
        <f t="shared" si="840"/>
        <v/>
      </c>
      <c r="AG149" s="28" t="str">
        <f t="shared" si="841"/>
        <v/>
      </c>
      <c r="AH149" s="28" t="str">
        <f t="shared" si="842"/>
        <v/>
      </c>
      <c r="AI149" s="28" t="str">
        <f t="shared" si="1149"/>
        <v/>
      </c>
      <c r="AJ149" s="28" t="str">
        <f t="shared" si="1163"/>
        <v/>
      </c>
      <c r="AK149" s="28" t="str">
        <f t="shared" si="843"/>
        <v/>
      </c>
      <c r="AL149" s="28" t="str">
        <f t="shared" si="1150"/>
        <v/>
      </c>
      <c r="AM149" s="28" t="str">
        <f t="shared" si="1151"/>
        <v/>
      </c>
      <c r="AN149" s="27" t="str">
        <f t="shared" si="844"/>
        <v/>
      </c>
      <c r="AO149" s="27" t="str">
        <f t="shared" si="845"/>
        <v/>
      </c>
      <c r="AP149" s="28" t="str">
        <f t="shared" si="846"/>
        <v/>
      </c>
      <c r="AQ149" s="27" t="str">
        <f t="shared" si="847"/>
        <v/>
      </c>
      <c r="AR149" s="27" t="str">
        <f t="shared" si="848"/>
        <v/>
      </c>
      <c r="AS149" s="26" t="str">
        <f t="shared" si="849"/>
        <v/>
      </c>
      <c r="AT149" s="26" t="str">
        <f t="shared" si="850"/>
        <v/>
      </c>
      <c r="AU149" s="26" t="str">
        <f t="shared" si="851"/>
        <v/>
      </c>
      <c r="AV149" s="26" t="str">
        <f t="shared" si="852"/>
        <v/>
      </c>
      <c r="AW149" s="29" t="str">
        <f t="shared" si="853"/>
        <v/>
      </c>
      <c r="AX149" s="26">
        <f t="shared" si="854"/>
        <v>0</v>
      </c>
      <c r="AY149" s="26" t="str">
        <f t="shared" si="855"/>
        <v/>
      </c>
      <c r="AZ149" s="26" t="str">
        <f t="shared" si="856"/>
        <v/>
      </c>
      <c r="BA149" s="26" t="str">
        <f t="shared" si="1152"/>
        <v/>
      </c>
      <c r="BB149" s="26" t="str">
        <f t="shared" si="857"/>
        <v/>
      </c>
      <c r="BC149" s="26" t="str">
        <f t="shared" si="858"/>
        <v/>
      </c>
      <c r="BD149" s="26" t="str">
        <f t="shared" si="859"/>
        <v/>
      </c>
      <c r="BE149" s="26" t="str">
        <f t="shared" si="860"/>
        <v/>
      </c>
      <c r="BF149" s="26" t="str">
        <f t="shared" si="861"/>
        <v/>
      </c>
      <c r="BX149" s="25">
        <f t="shared" si="1153"/>
        <v>48823</v>
      </c>
      <c r="BY149" s="1" t="str">
        <f t="shared" si="1154"/>
        <v/>
      </c>
      <c r="BZ149" s="26" t="str">
        <f t="shared" ca="1" si="862"/>
        <v/>
      </c>
      <c r="CA149" s="26" t="str">
        <f t="shared" si="863"/>
        <v/>
      </c>
      <c r="CB149" s="26" t="str">
        <f t="shared" si="864"/>
        <v/>
      </c>
      <c r="CC149" s="26" t="str">
        <f t="shared" si="865"/>
        <v/>
      </c>
      <c r="CD149" s="26" t="str">
        <f t="shared" si="866"/>
        <v/>
      </c>
      <c r="CE149" s="26" t="str">
        <f t="shared" si="867"/>
        <v/>
      </c>
      <c r="CF149" s="26" t="str">
        <f t="shared" si="868"/>
        <v/>
      </c>
      <c r="CG149" s="26" t="str">
        <f t="shared" si="869"/>
        <v/>
      </c>
      <c r="CH149" s="27" t="str">
        <f t="shared" si="870"/>
        <v/>
      </c>
      <c r="CI149" s="28" t="str">
        <f t="shared" si="871"/>
        <v/>
      </c>
      <c r="CJ149" s="28" t="str">
        <f t="shared" si="872"/>
        <v/>
      </c>
      <c r="CK149" s="28" t="str">
        <f t="shared" si="873"/>
        <v/>
      </c>
      <c r="CL149" s="28" t="str">
        <f t="shared" si="874"/>
        <v/>
      </c>
      <c r="CM149" s="28" t="str">
        <f t="shared" si="875"/>
        <v/>
      </c>
      <c r="CN149" s="28" t="str">
        <f t="shared" si="876"/>
        <v/>
      </c>
      <c r="CO149" s="28" t="str">
        <f t="shared" si="877"/>
        <v/>
      </c>
      <c r="CP149" s="27" t="str">
        <f t="shared" si="878"/>
        <v/>
      </c>
      <c r="CQ149" s="27" t="str">
        <f t="shared" si="879"/>
        <v/>
      </c>
      <c r="CR149" s="28" t="str">
        <f t="shared" si="880"/>
        <v/>
      </c>
      <c r="CS149" s="27" t="str">
        <f t="shared" si="881"/>
        <v/>
      </c>
      <c r="CT149" s="27" t="str">
        <f t="shared" si="882"/>
        <v/>
      </c>
      <c r="CU149" s="26" t="str">
        <f t="shared" si="883"/>
        <v/>
      </c>
      <c r="CV149" s="26" t="str">
        <f t="shared" si="884"/>
        <v/>
      </c>
      <c r="CW149" s="26" t="str">
        <f t="shared" si="885"/>
        <v/>
      </c>
      <c r="CX149" s="26" t="str">
        <f t="shared" si="886"/>
        <v/>
      </c>
      <c r="CY149" s="29" t="str">
        <f t="shared" si="887"/>
        <v/>
      </c>
      <c r="CZ149" s="26">
        <f t="shared" si="888"/>
        <v>0</v>
      </c>
      <c r="DA149" s="26" t="str">
        <f t="shared" si="889"/>
        <v/>
      </c>
      <c r="DB149" s="26" t="str">
        <f t="shared" si="890"/>
        <v/>
      </c>
      <c r="DC149" s="26" t="str">
        <f t="shared" si="891"/>
        <v/>
      </c>
      <c r="DD149" s="26" t="str">
        <f t="shared" si="892"/>
        <v/>
      </c>
      <c r="DE149" s="26" t="str">
        <f t="shared" si="893"/>
        <v/>
      </c>
      <c r="DF149" s="26" t="str">
        <f t="shared" si="894"/>
        <v/>
      </c>
      <c r="DG149" s="26" t="str">
        <f t="shared" si="895"/>
        <v/>
      </c>
      <c r="DH149" s="26" t="str">
        <f t="shared" si="896"/>
        <v/>
      </c>
      <c r="DZ149" s="25">
        <f t="shared" si="1153"/>
        <v>48823</v>
      </c>
      <c r="EA149" s="1" t="str">
        <f t="shared" si="1154"/>
        <v/>
      </c>
      <c r="EB149" s="26" t="str">
        <f t="shared" ca="1" si="897"/>
        <v/>
      </c>
      <c r="EC149" s="26" t="str">
        <f t="shared" si="898"/>
        <v/>
      </c>
      <c r="ED149" s="26" t="str">
        <f t="shared" si="899"/>
        <v/>
      </c>
      <c r="EE149" s="26" t="str">
        <f t="shared" si="900"/>
        <v/>
      </c>
      <c r="EF149" s="26" t="str">
        <f t="shared" si="901"/>
        <v/>
      </c>
      <c r="EG149" s="26" t="str">
        <f t="shared" si="902"/>
        <v/>
      </c>
      <c r="EH149" s="26" t="str">
        <f t="shared" si="903"/>
        <v/>
      </c>
      <c r="EI149" s="26" t="str">
        <f t="shared" si="904"/>
        <v/>
      </c>
      <c r="EJ149" s="27" t="str">
        <f t="shared" si="905"/>
        <v/>
      </c>
      <c r="EK149" s="28" t="str">
        <f t="shared" si="906"/>
        <v/>
      </c>
      <c r="EL149" s="28" t="str">
        <f t="shared" si="907"/>
        <v/>
      </c>
      <c r="EM149" s="28" t="str">
        <f t="shared" si="908"/>
        <v/>
      </c>
      <c r="EN149" s="28" t="str">
        <f t="shared" si="909"/>
        <v/>
      </c>
      <c r="EO149" s="28" t="str">
        <f t="shared" si="910"/>
        <v/>
      </c>
      <c r="EP149" s="28" t="str">
        <f t="shared" si="911"/>
        <v/>
      </c>
      <c r="EQ149" s="28" t="str">
        <f t="shared" si="912"/>
        <v/>
      </c>
      <c r="ER149" s="27" t="str">
        <f t="shared" si="913"/>
        <v/>
      </c>
      <c r="ES149" s="27" t="str">
        <f t="shared" si="914"/>
        <v/>
      </c>
      <c r="ET149" s="28" t="str">
        <f t="shared" si="915"/>
        <v/>
      </c>
      <c r="EU149" s="27" t="str">
        <f t="shared" si="916"/>
        <v/>
      </c>
      <c r="EV149" s="27" t="str">
        <f t="shared" si="917"/>
        <v/>
      </c>
      <c r="EW149" s="26" t="str">
        <f t="shared" si="918"/>
        <v/>
      </c>
      <c r="EX149" s="26" t="str">
        <f t="shared" si="919"/>
        <v/>
      </c>
      <c r="EY149" s="26" t="str">
        <f t="shared" si="920"/>
        <v/>
      </c>
      <c r="EZ149" s="26" t="str">
        <f t="shared" si="921"/>
        <v/>
      </c>
      <c r="FA149" s="29" t="str">
        <f t="shared" si="922"/>
        <v/>
      </c>
      <c r="FB149" s="26">
        <f t="shared" si="923"/>
        <v>0</v>
      </c>
      <c r="FC149" s="26" t="str">
        <f t="shared" si="924"/>
        <v/>
      </c>
      <c r="FD149" s="26" t="str">
        <f t="shared" si="925"/>
        <v/>
      </c>
      <c r="FE149" s="26" t="str">
        <f t="shared" si="926"/>
        <v/>
      </c>
      <c r="FF149" s="26" t="str">
        <f t="shared" si="927"/>
        <v/>
      </c>
      <c r="FG149" s="26" t="str">
        <f t="shared" si="928"/>
        <v/>
      </c>
      <c r="FH149" s="26" t="str">
        <f t="shared" si="929"/>
        <v/>
      </c>
      <c r="FI149" s="26" t="str">
        <f t="shared" si="930"/>
        <v/>
      </c>
      <c r="FJ149" s="26" t="str">
        <f t="shared" si="931"/>
        <v/>
      </c>
      <c r="GB149" s="25">
        <f t="shared" si="1155"/>
        <v>48823</v>
      </c>
      <c r="GC149" s="1" t="str">
        <f t="shared" si="1156"/>
        <v/>
      </c>
      <c r="GD149" s="26" t="str">
        <f t="shared" ca="1" si="932"/>
        <v/>
      </c>
      <c r="GE149" s="26" t="str">
        <f t="shared" si="933"/>
        <v/>
      </c>
      <c r="GF149" s="26" t="str">
        <f t="shared" si="934"/>
        <v/>
      </c>
      <c r="GG149" s="26" t="str">
        <f t="shared" si="935"/>
        <v/>
      </c>
      <c r="GH149" s="26" t="str">
        <f t="shared" si="936"/>
        <v/>
      </c>
      <c r="GI149" s="26" t="str">
        <f t="shared" si="937"/>
        <v/>
      </c>
      <c r="GJ149" s="26" t="str">
        <f t="shared" si="938"/>
        <v/>
      </c>
      <c r="GK149" s="26" t="str">
        <f t="shared" si="939"/>
        <v/>
      </c>
      <c r="GL149" s="27" t="str">
        <f t="shared" si="940"/>
        <v/>
      </c>
      <c r="GM149" s="28" t="str">
        <f t="shared" si="941"/>
        <v/>
      </c>
      <c r="GN149" s="28" t="str">
        <f t="shared" si="942"/>
        <v/>
      </c>
      <c r="GO149" s="28" t="str">
        <f t="shared" si="943"/>
        <v/>
      </c>
      <c r="GP149" s="28" t="str">
        <f t="shared" si="944"/>
        <v/>
      </c>
      <c r="GQ149" s="28" t="str">
        <f t="shared" si="945"/>
        <v/>
      </c>
      <c r="GR149" s="28" t="str">
        <f t="shared" si="946"/>
        <v/>
      </c>
      <c r="GS149" s="28" t="str">
        <f t="shared" si="947"/>
        <v/>
      </c>
      <c r="GT149" s="27" t="str">
        <f t="shared" si="948"/>
        <v/>
      </c>
      <c r="GU149" s="27" t="str">
        <f t="shared" si="949"/>
        <v/>
      </c>
      <c r="GV149" s="28" t="str">
        <f t="shared" si="950"/>
        <v/>
      </c>
      <c r="GW149" s="27" t="str">
        <f t="shared" si="951"/>
        <v/>
      </c>
      <c r="GX149" s="27" t="str">
        <f t="shared" si="952"/>
        <v/>
      </c>
      <c r="GY149" s="26" t="str">
        <f t="shared" si="953"/>
        <v/>
      </c>
      <c r="GZ149" s="26" t="str">
        <f t="shared" si="954"/>
        <v/>
      </c>
      <c r="HA149" s="26" t="str">
        <f t="shared" si="955"/>
        <v/>
      </c>
      <c r="HB149" s="26" t="str">
        <f t="shared" si="956"/>
        <v/>
      </c>
      <c r="HC149" s="29" t="str">
        <f t="shared" si="957"/>
        <v/>
      </c>
      <c r="HD149" s="26">
        <f t="shared" si="958"/>
        <v>0</v>
      </c>
      <c r="HE149" s="26" t="str">
        <f t="shared" si="959"/>
        <v/>
      </c>
      <c r="HF149" s="26" t="str">
        <f t="shared" si="960"/>
        <v/>
      </c>
      <c r="HG149" s="26" t="str">
        <f t="shared" si="961"/>
        <v/>
      </c>
      <c r="HH149" s="26" t="str">
        <f t="shared" si="962"/>
        <v/>
      </c>
      <c r="HI149" s="26" t="str">
        <f t="shared" si="963"/>
        <v/>
      </c>
      <c r="HJ149" s="26" t="str">
        <f t="shared" si="964"/>
        <v/>
      </c>
      <c r="HK149" s="26" t="str">
        <f t="shared" si="965"/>
        <v/>
      </c>
      <c r="HL149" s="26" t="str">
        <f t="shared" si="966"/>
        <v/>
      </c>
      <c r="ID149" s="25">
        <f t="shared" si="1155"/>
        <v>48823</v>
      </c>
      <c r="IE149" s="1" t="str">
        <f t="shared" si="1156"/>
        <v/>
      </c>
      <c r="IF149" s="26" t="str">
        <f t="shared" ca="1" si="967"/>
        <v/>
      </c>
      <c r="IG149" s="26" t="str">
        <f t="shared" si="968"/>
        <v/>
      </c>
      <c r="IH149" s="26" t="str">
        <f t="shared" si="969"/>
        <v/>
      </c>
      <c r="II149" s="26" t="str">
        <f t="shared" si="970"/>
        <v/>
      </c>
      <c r="IJ149" s="26" t="str">
        <f t="shared" si="971"/>
        <v/>
      </c>
      <c r="IK149" s="26" t="str">
        <f t="shared" si="972"/>
        <v/>
      </c>
      <c r="IL149" s="26" t="str">
        <f t="shared" si="973"/>
        <v/>
      </c>
      <c r="IM149" s="26" t="str">
        <f t="shared" si="974"/>
        <v/>
      </c>
      <c r="IN149" s="27" t="str">
        <f t="shared" si="975"/>
        <v/>
      </c>
      <c r="IO149" s="28" t="str">
        <f t="shared" si="976"/>
        <v/>
      </c>
      <c r="IP149" s="28" t="str">
        <f t="shared" si="977"/>
        <v/>
      </c>
      <c r="IQ149" s="28" t="str">
        <f t="shared" si="978"/>
        <v/>
      </c>
      <c r="IR149" s="28" t="str">
        <f t="shared" si="979"/>
        <v/>
      </c>
      <c r="IS149" s="28" t="str">
        <f t="shared" si="980"/>
        <v/>
      </c>
      <c r="IT149" s="28" t="str">
        <f t="shared" si="981"/>
        <v/>
      </c>
      <c r="IU149" s="28" t="str">
        <f t="shared" si="982"/>
        <v/>
      </c>
      <c r="IV149" s="27" t="str">
        <f t="shared" si="983"/>
        <v/>
      </c>
      <c r="IW149" s="27" t="str">
        <f t="shared" si="984"/>
        <v/>
      </c>
      <c r="IX149" s="28" t="str">
        <f t="shared" si="985"/>
        <v/>
      </c>
      <c r="IY149" s="27" t="str">
        <f t="shared" si="986"/>
        <v/>
      </c>
      <c r="IZ149" s="27" t="str">
        <f t="shared" si="987"/>
        <v/>
      </c>
      <c r="JA149" s="26" t="str">
        <f t="shared" si="988"/>
        <v/>
      </c>
      <c r="JB149" s="26" t="str">
        <f t="shared" si="989"/>
        <v/>
      </c>
      <c r="JC149" s="26" t="str">
        <f t="shared" si="990"/>
        <v/>
      </c>
      <c r="JD149" s="26" t="str">
        <f t="shared" si="991"/>
        <v/>
      </c>
      <c r="JE149" s="29" t="str">
        <f t="shared" si="992"/>
        <v/>
      </c>
      <c r="JF149" s="26">
        <f t="shared" si="993"/>
        <v>0</v>
      </c>
      <c r="JG149" s="26" t="str">
        <f t="shared" si="994"/>
        <v/>
      </c>
      <c r="JH149" s="26" t="str">
        <f t="shared" si="995"/>
        <v/>
      </c>
      <c r="JI149" s="26" t="str">
        <f t="shared" si="996"/>
        <v/>
      </c>
      <c r="JJ149" s="26" t="str">
        <f t="shared" si="997"/>
        <v/>
      </c>
      <c r="JK149" s="26" t="str">
        <f t="shared" si="998"/>
        <v/>
      </c>
      <c r="JL149" s="26" t="str">
        <f t="shared" si="999"/>
        <v/>
      </c>
      <c r="JM149" s="26" t="str">
        <f t="shared" si="1000"/>
        <v/>
      </c>
      <c r="JN149" s="26" t="str">
        <f t="shared" si="1001"/>
        <v/>
      </c>
      <c r="KF149" s="25">
        <f t="shared" si="1157"/>
        <v>48823</v>
      </c>
      <c r="KG149" s="1" t="str">
        <f t="shared" si="1158"/>
        <v/>
      </c>
      <c r="KH149" s="26" t="str">
        <f t="shared" ca="1" si="1002"/>
        <v/>
      </c>
      <c r="KI149" s="26" t="str">
        <f t="shared" si="1003"/>
        <v/>
      </c>
      <c r="KJ149" s="26" t="str">
        <f t="shared" si="1004"/>
        <v/>
      </c>
      <c r="KK149" s="26" t="str">
        <f t="shared" si="1005"/>
        <v/>
      </c>
      <c r="KL149" s="26" t="str">
        <f t="shared" si="1006"/>
        <v/>
      </c>
      <c r="KM149" s="26" t="str">
        <f t="shared" si="1007"/>
        <v/>
      </c>
      <c r="KN149" s="26" t="str">
        <f t="shared" si="1008"/>
        <v/>
      </c>
      <c r="KO149" s="26" t="str">
        <f t="shared" si="1009"/>
        <v/>
      </c>
      <c r="KP149" s="27" t="str">
        <f t="shared" si="1010"/>
        <v/>
      </c>
      <c r="KQ149" s="28" t="str">
        <f t="shared" si="1011"/>
        <v/>
      </c>
      <c r="KR149" s="28" t="str">
        <f t="shared" si="1012"/>
        <v/>
      </c>
      <c r="KS149" s="28" t="str">
        <f t="shared" si="1013"/>
        <v/>
      </c>
      <c r="KT149" s="28" t="str">
        <f t="shared" si="1014"/>
        <v/>
      </c>
      <c r="KU149" s="28" t="str">
        <f t="shared" si="1015"/>
        <v/>
      </c>
      <c r="KV149" s="28" t="str">
        <f t="shared" si="1016"/>
        <v/>
      </c>
      <c r="KW149" s="28" t="str">
        <f t="shared" si="1017"/>
        <v/>
      </c>
      <c r="KX149" s="27" t="str">
        <f t="shared" si="1018"/>
        <v/>
      </c>
      <c r="KY149" s="27" t="str">
        <f t="shared" si="1019"/>
        <v/>
      </c>
      <c r="KZ149" s="28" t="str">
        <f t="shared" si="1020"/>
        <v/>
      </c>
      <c r="LA149" s="27" t="str">
        <f t="shared" si="1021"/>
        <v/>
      </c>
      <c r="LB149" s="27" t="str">
        <f t="shared" si="1022"/>
        <v/>
      </c>
      <c r="LC149" s="26" t="str">
        <f t="shared" si="1023"/>
        <v/>
      </c>
      <c r="LD149" s="26" t="str">
        <f t="shared" si="1024"/>
        <v/>
      </c>
      <c r="LE149" s="26" t="str">
        <f t="shared" si="1025"/>
        <v/>
      </c>
      <c r="LF149" s="26" t="str">
        <f t="shared" si="1026"/>
        <v/>
      </c>
      <c r="LG149" s="29" t="str">
        <f t="shared" si="1027"/>
        <v/>
      </c>
      <c r="LH149" s="26">
        <f t="shared" si="1028"/>
        <v>0</v>
      </c>
      <c r="LI149" s="26" t="str">
        <f t="shared" si="1029"/>
        <v/>
      </c>
      <c r="LJ149" s="26" t="str">
        <f t="shared" si="1030"/>
        <v/>
      </c>
      <c r="LK149" s="26" t="str">
        <f t="shared" si="1031"/>
        <v/>
      </c>
      <c r="LL149" s="26" t="str">
        <f t="shared" si="1032"/>
        <v/>
      </c>
      <c r="LM149" s="26" t="str">
        <f t="shared" si="1033"/>
        <v/>
      </c>
      <c r="LN149" s="26" t="str">
        <f t="shared" si="1034"/>
        <v/>
      </c>
      <c r="LO149" s="26" t="str">
        <f t="shared" si="1035"/>
        <v/>
      </c>
      <c r="LP149" s="26" t="str">
        <f t="shared" si="1036"/>
        <v/>
      </c>
      <c r="MH149" s="25">
        <f t="shared" si="1157"/>
        <v>48823</v>
      </c>
      <c r="MI149" s="1" t="str">
        <f t="shared" si="1158"/>
        <v/>
      </c>
      <c r="MJ149" s="26" t="str">
        <f t="shared" ca="1" si="1037"/>
        <v/>
      </c>
      <c r="MK149" s="26" t="str">
        <f t="shared" si="1038"/>
        <v/>
      </c>
      <c r="ML149" s="26" t="str">
        <f t="shared" si="1039"/>
        <v/>
      </c>
      <c r="MM149" s="26" t="str">
        <f t="shared" si="1040"/>
        <v/>
      </c>
      <c r="MN149" s="26" t="str">
        <f t="shared" si="1041"/>
        <v/>
      </c>
      <c r="MO149" s="26" t="str">
        <f t="shared" si="1042"/>
        <v/>
      </c>
      <c r="MP149" s="26" t="str">
        <f t="shared" si="1043"/>
        <v/>
      </c>
      <c r="MQ149" s="26" t="str">
        <f t="shared" si="1044"/>
        <v/>
      </c>
      <c r="MR149" s="27" t="str">
        <f t="shared" si="1045"/>
        <v/>
      </c>
      <c r="MS149" s="28" t="str">
        <f t="shared" si="1046"/>
        <v/>
      </c>
      <c r="MT149" s="28" t="str">
        <f t="shared" si="1047"/>
        <v/>
      </c>
      <c r="MU149" s="28" t="str">
        <f t="shared" si="1048"/>
        <v/>
      </c>
      <c r="MV149" s="28" t="str">
        <f t="shared" si="1049"/>
        <v/>
      </c>
      <c r="MW149" s="28" t="str">
        <f t="shared" si="1050"/>
        <v/>
      </c>
      <c r="MX149" s="28" t="str">
        <f t="shared" si="1051"/>
        <v/>
      </c>
      <c r="MY149" s="28" t="str">
        <f t="shared" si="1052"/>
        <v/>
      </c>
      <c r="MZ149" s="27" t="str">
        <f t="shared" si="1053"/>
        <v/>
      </c>
      <c r="NA149" s="27" t="str">
        <f t="shared" si="1054"/>
        <v/>
      </c>
      <c r="NB149" s="28" t="str">
        <f t="shared" si="1055"/>
        <v/>
      </c>
      <c r="NC149" s="27" t="str">
        <f t="shared" si="1056"/>
        <v/>
      </c>
      <c r="ND149" s="27" t="str">
        <f t="shared" si="1057"/>
        <v/>
      </c>
      <c r="NE149" s="26" t="str">
        <f t="shared" si="1058"/>
        <v/>
      </c>
      <c r="NF149" s="26" t="str">
        <f t="shared" si="1059"/>
        <v/>
      </c>
      <c r="NG149" s="26" t="str">
        <f t="shared" si="1060"/>
        <v/>
      </c>
      <c r="NH149" s="26" t="str">
        <f t="shared" si="1061"/>
        <v/>
      </c>
      <c r="NI149" s="29" t="str">
        <f t="shared" si="1062"/>
        <v/>
      </c>
      <c r="NJ149" s="26">
        <f t="shared" si="1063"/>
        <v>0</v>
      </c>
      <c r="NK149" s="26" t="str">
        <f t="shared" si="1064"/>
        <v/>
      </c>
      <c r="NL149" s="26" t="str">
        <f t="shared" si="1065"/>
        <v/>
      </c>
      <c r="NM149" s="26" t="str">
        <f t="shared" si="1066"/>
        <v/>
      </c>
      <c r="NN149" s="26" t="str">
        <f t="shared" si="1067"/>
        <v/>
      </c>
      <c r="NO149" s="26" t="str">
        <f t="shared" si="1068"/>
        <v/>
      </c>
      <c r="NP149" s="26" t="str">
        <f t="shared" si="1069"/>
        <v/>
      </c>
      <c r="NQ149" s="26" t="str">
        <f t="shared" si="1070"/>
        <v/>
      </c>
      <c r="NR149" s="26" t="str">
        <f t="shared" si="1071"/>
        <v/>
      </c>
      <c r="OJ149" s="25">
        <f t="shared" si="1159"/>
        <v>48823</v>
      </c>
      <c r="OK149" s="1" t="str">
        <f t="shared" si="1160"/>
        <v/>
      </c>
      <c r="OL149" s="26" t="str">
        <f t="shared" ca="1" si="1072"/>
        <v/>
      </c>
      <c r="OM149" s="26" t="str">
        <f t="shared" si="1073"/>
        <v/>
      </c>
      <c r="ON149" s="26" t="str">
        <f t="shared" si="1074"/>
        <v/>
      </c>
      <c r="OO149" s="26" t="str">
        <f t="shared" si="1075"/>
        <v/>
      </c>
      <c r="OP149" s="26" t="str">
        <f t="shared" si="1076"/>
        <v/>
      </c>
      <c r="OQ149" s="26" t="str">
        <f t="shared" si="1077"/>
        <v/>
      </c>
      <c r="OR149" s="26" t="str">
        <f t="shared" si="1078"/>
        <v/>
      </c>
      <c r="OS149" s="26" t="str">
        <f t="shared" si="1079"/>
        <v/>
      </c>
      <c r="OT149" s="27" t="str">
        <f t="shared" si="1080"/>
        <v/>
      </c>
      <c r="OU149" s="28" t="str">
        <f t="shared" si="1081"/>
        <v/>
      </c>
      <c r="OV149" s="28" t="str">
        <f t="shared" si="1082"/>
        <v/>
      </c>
      <c r="OW149" s="28" t="str">
        <f t="shared" si="1083"/>
        <v/>
      </c>
      <c r="OX149" s="28" t="str">
        <f t="shared" si="1084"/>
        <v/>
      </c>
      <c r="OY149" s="28" t="str">
        <f t="shared" si="1085"/>
        <v/>
      </c>
      <c r="OZ149" s="28" t="str">
        <f t="shared" si="1086"/>
        <v/>
      </c>
      <c r="PA149" s="28" t="str">
        <f t="shared" si="1087"/>
        <v/>
      </c>
      <c r="PB149" s="27" t="str">
        <f t="shared" si="1088"/>
        <v/>
      </c>
      <c r="PC149" s="27" t="str">
        <f t="shared" si="1089"/>
        <v/>
      </c>
      <c r="PD149" s="28" t="str">
        <f t="shared" si="1090"/>
        <v/>
      </c>
      <c r="PE149" s="27" t="str">
        <f t="shared" si="1091"/>
        <v/>
      </c>
      <c r="PF149" s="27" t="str">
        <f t="shared" si="1092"/>
        <v/>
      </c>
      <c r="PG149" s="26" t="str">
        <f t="shared" si="1093"/>
        <v/>
      </c>
      <c r="PH149" s="26" t="str">
        <f t="shared" si="1094"/>
        <v/>
      </c>
      <c r="PI149" s="26" t="str">
        <f t="shared" si="1095"/>
        <v/>
      </c>
      <c r="PJ149" s="26" t="str">
        <f t="shared" si="1096"/>
        <v/>
      </c>
      <c r="PK149" s="29" t="str">
        <f t="shared" si="1097"/>
        <v/>
      </c>
      <c r="PL149" s="26">
        <f t="shared" si="1098"/>
        <v>0</v>
      </c>
      <c r="PM149" s="26" t="str">
        <f t="shared" si="1099"/>
        <v/>
      </c>
      <c r="PN149" s="26" t="str">
        <f t="shared" si="1100"/>
        <v/>
      </c>
      <c r="PO149" s="26" t="str">
        <f t="shared" si="1101"/>
        <v/>
      </c>
      <c r="PP149" s="26" t="str">
        <f t="shared" si="1102"/>
        <v/>
      </c>
      <c r="PQ149" s="26" t="str">
        <f t="shared" si="1103"/>
        <v/>
      </c>
      <c r="PR149" s="26" t="str">
        <f t="shared" si="1104"/>
        <v/>
      </c>
      <c r="PS149" s="26" t="str">
        <f t="shared" si="1105"/>
        <v/>
      </c>
      <c r="PT149" s="26" t="str">
        <f t="shared" si="1106"/>
        <v/>
      </c>
      <c r="QL149" s="25">
        <f t="shared" si="1159"/>
        <v>48823</v>
      </c>
      <c r="QM149" s="1" t="str">
        <f t="shared" si="1160"/>
        <v/>
      </c>
      <c r="QN149" s="26" t="str">
        <f t="shared" ca="1" si="1107"/>
        <v/>
      </c>
      <c r="QO149" s="26" t="str">
        <f t="shared" si="1108"/>
        <v/>
      </c>
      <c r="QP149" s="26" t="str">
        <f t="shared" si="1109"/>
        <v/>
      </c>
      <c r="QQ149" s="26" t="str">
        <f t="shared" si="1110"/>
        <v/>
      </c>
      <c r="QR149" s="26" t="str">
        <f t="shared" si="1111"/>
        <v/>
      </c>
      <c r="QS149" s="26" t="str">
        <f t="shared" si="1112"/>
        <v/>
      </c>
      <c r="QT149" s="26" t="str">
        <f t="shared" si="1113"/>
        <v/>
      </c>
      <c r="QU149" s="26" t="str">
        <f t="shared" si="1114"/>
        <v/>
      </c>
      <c r="QV149" s="27" t="str">
        <f t="shared" si="1115"/>
        <v/>
      </c>
      <c r="QW149" s="28" t="str">
        <f t="shared" si="1116"/>
        <v/>
      </c>
      <c r="QX149" s="28" t="str">
        <f t="shared" si="1117"/>
        <v/>
      </c>
      <c r="QY149" s="28" t="str">
        <f t="shared" si="1118"/>
        <v/>
      </c>
      <c r="QZ149" s="28" t="str">
        <f t="shared" si="1119"/>
        <v/>
      </c>
      <c r="RA149" s="28" t="str">
        <f t="shared" si="1120"/>
        <v/>
      </c>
      <c r="RB149" s="28" t="str">
        <f t="shared" si="1121"/>
        <v/>
      </c>
      <c r="RC149" s="28" t="str">
        <f t="shared" si="1122"/>
        <v/>
      </c>
      <c r="RD149" s="27" t="str">
        <f t="shared" si="1123"/>
        <v/>
      </c>
      <c r="RE149" s="27" t="str">
        <f t="shared" si="1124"/>
        <v/>
      </c>
      <c r="RF149" s="28" t="str">
        <f t="shared" si="1125"/>
        <v/>
      </c>
      <c r="RG149" s="27" t="str">
        <f t="shared" si="1126"/>
        <v/>
      </c>
      <c r="RH149" s="27" t="str">
        <f t="shared" si="1127"/>
        <v/>
      </c>
      <c r="RI149" s="26" t="str">
        <f t="shared" si="1128"/>
        <v/>
      </c>
      <c r="RJ149" s="26" t="str">
        <f t="shared" si="1129"/>
        <v/>
      </c>
      <c r="RK149" s="26" t="str">
        <f t="shared" si="1130"/>
        <v/>
      </c>
      <c r="RL149" s="26" t="str">
        <f t="shared" si="1131"/>
        <v/>
      </c>
      <c r="RM149" s="29" t="str">
        <f t="shared" si="1132"/>
        <v/>
      </c>
      <c r="RN149" s="26">
        <f t="shared" si="1133"/>
        <v>0</v>
      </c>
      <c r="RO149" s="26" t="str">
        <f t="shared" si="1134"/>
        <v/>
      </c>
      <c r="RP149" s="26" t="str">
        <f t="shared" si="1135"/>
        <v/>
      </c>
      <c r="RQ149" s="26" t="str">
        <f t="shared" si="1136"/>
        <v/>
      </c>
      <c r="RR149" s="26" t="str">
        <f t="shared" si="1137"/>
        <v/>
      </c>
      <c r="RS149" s="26" t="str">
        <f t="shared" si="1138"/>
        <v/>
      </c>
      <c r="RT149" s="26" t="str">
        <f t="shared" si="1139"/>
        <v/>
      </c>
      <c r="RU149" s="26" t="str">
        <f t="shared" si="1140"/>
        <v/>
      </c>
      <c r="RV149" s="26" t="str">
        <f t="shared" si="1141"/>
        <v/>
      </c>
    </row>
    <row r="150" spans="2:490" x14ac:dyDescent="0.25">
      <c r="B150" s="25">
        <f t="shared" si="1161"/>
        <v>48853</v>
      </c>
      <c r="C150" s="1">
        <f t="shared" si="1142"/>
        <v>2033</v>
      </c>
      <c r="D150" s="1">
        <f t="shared" si="1143"/>
        <v>57</v>
      </c>
      <c r="E150" s="1" t="str">
        <f t="shared" si="1144"/>
        <v/>
      </c>
      <c r="F150" s="26" t="str">
        <f t="shared" si="828"/>
        <v/>
      </c>
      <c r="G150" s="26">
        <f>SUMIFS(F$9:F150,C$9:C150,C150)</f>
        <v>0</v>
      </c>
      <c r="H150" s="26" t="str">
        <f t="shared" si="829"/>
        <v/>
      </c>
      <c r="I150" s="86" t="e">
        <f t="shared" si="1145"/>
        <v>#VALUE!</v>
      </c>
      <c r="J150" s="1" t="b">
        <f>IF(J149=TRUE,TRUE,AND(D150&gt;=dane_wiek_emerytalny,D150&gt;=55,YEAR(B150)-YEAR(dane_data_rozpoczecia)&gt;=4,SUMIFS(F$9:F150,C$9:C150,C150)))</f>
        <v>0</v>
      </c>
      <c r="K150" s="26" t="str">
        <f t="shared" si="830"/>
        <v/>
      </c>
      <c r="L150" s="26">
        <f t="shared" si="831"/>
        <v>0</v>
      </c>
      <c r="M150" s="26" t="e">
        <f t="shared" si="832"/>
        <v>#VALUE!</v>
      </c>
      <c r="N150" s="26" t="e">
        <f t="shared" si="833"/>
        <v>#VALUE!</v>
      </c>
      <c r="O150" s="1" t="b">
        <f>IF(O149=TRUE,TRUE,AND(D150&gt;=65,YEAR(B150)-YEAR(dane_data_rozpoczecia)&gt;=4,SUMIFS(F$9:F150,C$9:C150,C150)))</f>
        <v>0</v>
      </c>
      <c r="V150" s="25">
        <f t="shared" si="1162"/>
        <v>48853</v>
      </c>
      <c r="W150" s="1" t="str">
        <f t="shared" si="1146"/>
        <v/>
      </c>
      <c r="X150" s="26" t="str">
        <f t="shared" ca="1" si="834"/>
        <v/>
      </c>
      <c r="Y150" s="26" t="str">
        <f t="shared" si="835"/>
        <v/>
      </c>
      <c r="Z150" s="26" t="str">
        <f t="shared" si="1147"/>
        <v/>
      </c>
      <c r="AA150" s="26" t="str">
        <f t="shared" si="1148"/>
        <v/>
      </c>
      <c r="AB150" s="26" t="str">
        <f t="shared" si="836"/>
        <v/>
      </c>
      <c r="AC150" s="26" t="str">
        <f t="shared" si="837"/>
        <v/>
      </c>
      <c r="AD150" s="26" t="str">
        <f t="shared" si="838"/>
        <v/>
      </c>
      <c r="AE150" s="26" t="str">
        <f t="shared" si="839"/>
        <v/>
      </c>
      <c r="AF150" s="27" t="str">
        <f t="shared" si="840"/>
        <v/>
      </c>
      <c r="AG150" s="28" t="str">
        <f t="shared" si="841"/>
        <v/>
      </c>
      <c r="AH150" s="28" t="str">
        <f t="shared" si="842"/>
        <v/>
      </c>
      <c r="AI150" s="28" t="str">
        <f t="shared" si="1149"/>
        <v/>
      </c>
      <c r="AJ150" s="28" t="str">
        <f t="shared" si="1163"/>
        <v/>
      </c>
      <c r="AK150" s="28" t="str">
        <f t="shared" si="843"/>
        <v/>
      </c>
      <c r="AL150" s="28" t="str">
        <f t="shared" si="1150"/>
        <v/>
      </c>
      <c r="AM150" s="28" t="str">
        <f t="shared" si="1151"/>
        <v/>
      </c>
      <c r="AN150" s="27" t="str">
        <f t="shared" si="844"/>
        <v/>
      </c>
      <c r="AO150" s="27" t="str">
        <f t="shared" si="845"/>
        <v/>
      </c>
      <c r="AP150" s="28" t="str">
        <f t="shared" si="846"/>
        <v/>
      </c>
      <c r="AQ150" s="27" t="str">
        <f t="shared" si="847"/>
        <v/>
      </c>
      <c r="AR150" s="27" t="str">
        <f t="shared" si="848"/>
        <v/>
      </c>
      <c r="AS150" s="26" t="str">
        <f t="shared" si="849"/>
        <v/>
      </c>
      <c r="AT150" s="26" t="str">
        <f t="shared" si="850"/>
        <v/>
      </c>
      <c r="AU150" s="26" t="str">
        <f t="shared" si="851"/>
        <v/>
      </c>
      <c r="AV150" s="26" t="str">
        <f t="shared" si="852"/>
        <v/>
      </c>
      <c r="AW150" s="29" t="str">
        <f t="shared" si="853"/>
        <v/>
      </c>
      <c r="AX150" s="26">
        <f t="shared" si="854"/>
        <v>0</v>
      </c>
      <c r="AY150" s="26" t="str">
        <f t="shared" si="855"/>
        <v/>
      </c>
      <c r="AZ150" s="26" t="str">
        <f t="shared" si="856"/>
        <v/>
      </c>
      <c r="BA150" s="26" t="str">
        <f t="shared" si="1152"/>
        <v/>
      </c>
      <c r="BB150" s="26" t="str">
        <f t="shared" si="857"/>
        <v/>
      </c>
      <c r="BC150" s="26" t="str">
        <f t="shared" si="858"/>
        <v/>
      </c>
      <c r="BD150" s="26" t="str">
        <f t="shared" si="859"/>
        <v/>
      </c>
      <c r="BE150" s="26" t="str">
        <f t="shared" si="860"/>
        <v/>
      </c>
      <c r="BF150" s="26" t="str">
        <f t="shared" si="861"/>
        <v/>
      </c>
      <c r="BX150" s="25">
        <f t="shared" si="1153"/>
        <v>48853</v>
      </c>
      <c r="BY150" s="1" t="str">
        <f t="shared" si="1154"/>
        <v/>
      </c>
      <c r="BZ150" s="26" t="str">
        <f t="shared" ca="1" si="862"/>
        <v/>
      </c>
      <c r="CA150" s="26" t="str">
        <f t="shared" si="863"/>
        <v/>
      </c>
      <c r="CB150" s="26" t="str">
        <f t="shared" si="864"/>
        <v/>
      </c>
      <c r="CC150" s="26" t="str">
        <f t="shared" si="865"/>
        <v/>
      </c>
      <c r="CD150" s="26" t="str">
        <f t="shared" si="866"/>
        <v/>
      </c>
      <c r="CE150" s="26" t="str">
        <f t="shared" si="867"/>
        <v/>
      </c>
      <c r="CF150" s="26" t="str">
        <f t="shared" si="868"/>
        <v/>
      </c>
      <c r="CG150" s="26" t="str">
        <f t="shared" si="869"/>
        <v/>
      </c>
      <c r="CH150" s="27" t="str">
        <f t="shared" si="870"/>
        <v/>
      </c>
      <c r="CI150" s="28" t="str">
        <f t="shared" si="871"/>
        <v/>
      </c>
      <c r="CJ150" s="28" t="str">
        <f t="shared" si="872"/>
        <v/>
      </c>
      <c r="CK150" s="28" t="str">
        <f t="shared" si="873"/>
        <v/>
      </c>
      <c r="CL150" s="28" t="str">
        <f t="shared" si="874"/>
        <v/>
      </c>
      <c r="CM150" s="28" t="str">
        <f t="shared" si="875"/>
        <v/>
      </c>
      <c r="CN150" s="28" t="str">
        <f t="shared" si="876"/>
        <v/>
      </c>
      <c r="CO150" s="28" t="str">
        <f t="shared" si="877"/>
        <v/>
      </c>
      <c r="CP150" s="27" t="str">
        <f t="shared" si="878"/>
        <v/>
      </c>
      <c r="CQ150" s="27" t="str">
        <f t="shared" si="879"/>
        <v/>
      </c>
      <c r="CR150" s="28" t="str">
        <f t="shared" si="880"/>
        <v/>
      </c>
      <c r="CS150" s="27" t="str">
        <f t="shared" si="881"/>
        <v/>
      </c>
      <c r="CT150" s="27" t="str">
        <f t="shared" si="882"/>
        <v/>
      </c>
      <c r="CU150" s="26" t="str">
        <f t="shared" si="883"/>
        <v/>
      </c>
      <c r="CV150" s="26" t="str">
        <f t="shared" si="884"/>
        <v/>
      </c>
      <c r="CW150" s="26" t="str">
        <f t="shared" si="885"/>
        <v/>
      </c>
      <c r="CX150" s="26" t="str">
        <f t="shared" si="886"/>
        <v/>
      </c>
      <c r="CY150" s="29" t="str">
        <f t="shared" si="887"/>
        <v/>
      </c>
      <c r="CZ150" s="26">
        <f t="shared" si="888"/>
        <v>0</v>
      </c>
      <c r="DA150" s="26" t="str">
        <f t="shared" si="889"/>
        <v/>
      </c>
      <c r="DB150" s="26" t="str">
        <f t="shared" si="890"/>
        <v/>
      </c>
      <c r="DC150" s="26" t="str">
        <f t="shared" si="891"/>
        <v/>
      </c>
      <c r="DD150" s="26" t="str">
        <f t="shared" si="892"/>
        <v/>
      </c>
      <c r="DE150" s="26" t="str">
        <f t="shared" si="893"/>
        <v/>
      </c>
      <c r="DF150" s="26" t="str">
        <f t="shared" si="894"/>
        <v/>
      </c>
      <c r="DG150" s="26" t="str">
        <f t="shared" si="895"/>
        <v/>
      </c>
      <c r="DH150" s="26" t="str">
        <f t="shared" si="896"/>
        <v/>
      </c>
      <c r="DZ150" s="25">
        <f t="shared" si="1153"/>
        <v>48853</v>
      </c>
      <c r="EA150" s="1" t="str">
        <f t="shared" si="1154"/>
        <v/>
      </c>
      <c r="EB150" s="26" t="str">
        <f t="shared" ca="1" si="897"/>
        <v/>
      </c>
      <c r="EC150" s="26" t="str">
        <f t="shared" si="898"/>
        <v/>
      </c>
      <c r="ED150" s="26" t="str">
        <f t="shared" si="899"/>
        <v/>
      </c>
      <c r="EE150" s="26" t="str">
        <f t="shared" si="900"/>
        <v/>
      </c>
      <c r="EF150" s="26" t="str">
        <f t="shared" si="901"/>
        <v/>
      </c>
      <c r="EG150" s="26" t="str">
        <f t="shared" si="902"/>
        <v/>
      </c>
      <c r="EH150" s="26" t="str">
        <f t="shared" si="903"/>
        <v/>
      </c>
      <c r="EI150" s="26" t="str">
        <f t="shared" si="904"/>
        <v/>
      </c>
      <c r="EJ150" s="27" t="str">
        <f t="shared" si="905"/>
        <v/>
      </c>
      <c r="EK150" s="28" t="str">
        <f t="shared" si="906"/>
        <v/>
      </c>
      <c r="EL150" s="28" t="str">
        <f t="shared" si="907"/>
        <v/>
      </c>
      <c r="EM150" s="28" t="str">
        <f t="shared" si="908"/>
        <v/>
      </c>
      <c r="EN150" s="28" t="str">
        <f t="shared" si="909"/>
        <v/>
      </c>
      <c r="EO150" s="28" t="str">
        <f t="shared" si="910"/>
        <v/>
      </c>
      <c r="EP150" s="28" t="str">
        <f t="shared" si="911"/>
        <v/>
      </c>
      <c r="EQ150" s="28" t="str">
        <f t="shared" si="912"/>
        <v/>
      </c>
      <c r="ER150" s="27" t="str">
        <f t="shared" si="913"/>
        <v/>
      </c>
      <c r="ES150" s="27" t="str">
        <f t="shared" si="914"/>
        <v/>
      </c>
      <c r="ET150" s="28" t="str">
        <f t="shared" si="915"/>
        <v/>
      </c>
      <c r="EU150" s="27" t="str">
        <f t="shared" si="916"/>
        <v/>
      </c>
      <c r="EV150" s="27" t="str">
        <f t="shared" si="917"/>
        <v/>
      </c>
      <c r="EW150" s="26" t="str">
        <f t="shared" si="918"/>
        <v/>
      </c>
      <c r="EX150" s="26" t="str">
        <f t="shared" si="919"/>
        <v/>
      </c>
      <c r="EY150" s="26" t="str">
        <f t="shared" si="920"/>
        <v/>
      </c>
      <c r="EZ150" s="26" t="str">
        <f t="shared" si="921"/>
        <v/>
      </c>
      <c r="FA150" s="29" t="str">
        <f t="shared" si="922"/>
        <v/>
      </c>
      <c r="FB150" s="26">
        <f t="shared" si="923"/>
        <v>0</v>
      </c>
      <c r="FC150" s="26" t="str">
        <f t="shared" si="924"/>
        <v/>
      </c>
      <c r="FD150" s="26" t="str">
        <f t="shared" si="925"/>
        <v/>
      </c>
      <c r="FE150" s="26" t="str">
        <f t="shared" si="926"/>
        <v/>
      </c>
      <c r="FF150" s="26" t="str">
        <f t="shared" si="927"/>
        <v/>
      </c>
      <c r="FG150" s="26" t="str">
        <f t="shared" si="928"/>
        <v/>
      </c>
      <c r="FH150" s="26" t="str">
        <f t="shared" si="929"/>
        <v/>
      </c>
      <c r="FI150" s="26" t="str">
        <f t="shared" si="930"/>
        <v/>
      </c>
      <c r="FJ150" s="26" t="str">
        <f t="shared" si="931"/>
        <v/>
      </c>
      <c r="GB150" s="25">
        <f t="shared" si="1155"/>
        <v>48853</v>
      </c>
      <c r="GC150" s="1" t="str">
        <f t="shared" si="1156"/>
        <v/>
      </c>
      <c r="GD150" s="26" t="str">
        <f t="shared" ca="1" si="932"/>
        <v/>
      </c>
      <c r="GE150" s="26" t="str">
        <f t="shared" si="933"/>
        <v/>
      </c>
      <c r="GF150" s="26" t="str">
        <f t="shared" si="934"/>
        <v/>
      </c>
      <c r="GG150" s="26" t="str">
        <f t="shared" si="935"/>
        <v/>
      </c>
      <c r="GH150" s="26" t="str">
        <f t="shared" si="936"/>
        <v/>
      </c>
      <c r="GI150" s="26" t="str">
        <f t="shared" si="937"/>
        <v/>
      </c>
      <c r="GJ150" s="26" t="str">
        <f t="shared" si="938"/>
        <v/>
      </c>
      <c r="GK150" s="26" t="str">
        <f t="shared" si="939"/>
        <v/>
      </c>
      <c r="GL150" s="27" t="str">
        <f t="shared" si="940"/>
        <v/>
      </c>
      <c r="GM150" s="28" t="str">
        <f t="shared" si="941"/>
        <v/>
      </c>
      <c r="GN150" s="28" t="str">
        <f t="shared" si="942"/>
        <v/>
      </c>
      <c r="GO150" s="28" t="str">
        <f t="shared" si="943"/>
        <v/>
      </c>
      <c r="GP150" s="28" t="str">
        <f t="shared" si="944"/>
        <v/>
      </c>
      <c r="GQ150" s="28" t="str">
        <f t="shared" si="945"/>
        <v/>
      </c>
      <c r="GR150" s="28" t="str">
        <f t="shared" si="946"/>
        <v/>
      </c>
      <c r="GS150" s="28" t="str">
        <f t="shared" si="947"/>
        <v/>
      </c>
      <c r="GT150" s="27" t="str">
        <f t="shared" si="948"/>
        <v/>
      </c>
      <c r="GU150" s="27" t="str">
        <f t="shared" si="949"/>
        <v/>
      </c>
      <c r="GV150" s="28" t="str">
        <f t="shared" si="950"/>
        <v/>
      </c>
      <c r="GW150" s="27" t="str">
        <f t="shared" si="951"/>
        <v/>
      </c>
      <c r="GX150" s="27" t="str">
        <f t="shared" si="952"/>
        <v/>
      </c>
      <c r="GY150" s="26" t="str">
        <f t="shared" si="953"/>
        <v/>
      </c>
      <c r="GZ150" s="26" t="str">
        <f t="shared" si="954"/>
        <v/>
      </c>
      <c r="HA150" s="26" t="str">
        <f t="shared" si="955"/>
        <v/>
      </c>
      <c r="HB150" s="26" t="str">
        <f t="shared" si="956"/>
        <v/>
      </c>
      <c r="HC150" s="29" t="str">
        <f t="shared" si="957"/>
        <v/>
      </c>
      <c r="HD150" s="26">
        <f t="shared" si="958"/>
        <v>0</v>
      </c>
      <c r="HE150" s="26" t="str">
        <f t="shared" si="959"/>
        <v/>
      </c>
      <c r="HF150" s="26" t="str">
        <f t="shared" si="960"/>
        <v/>
      </c>
      <c r="HG150" s="26" t="str">
        <f t="shared" si="961"/>
        <v/>
      </c>
      <c r="HH150" s="26" t="str">
        <f t="shared" si="962"/>
        <v/>
      </c>
      <c r="HI150" s="26" t="str">
        <f t="shared" si="963"/>
        <v/>
      </c>
      <c r="HJ150" s="26" t="str">
        <f t="shared" si="964"/>
        <v/>
      </c>
      <c r="HK150" s="26" t="str">
        <f t="shared" si="965"/>
        <v/>
      </c>
      <c r="HL150" s="26" t="str">
        <f t="shared" si="966"/>
        <v/>
      </c>
      <c r="ID150" s="25">
        <f t="shared" si="1155"/>
        <v>48853</v>
      </c>
      <c r="IE150" s="1" t="str">
        <f t="shared" si="1156"/>
        <v/>
      </c>
      <c r="IF150" s="26" t="str">
        <f t="shared" ca="1" si="967"/>
        <v/>
      </c>
      <c r="IG150" s="26" t="str">
        <f t="shared" si="968"/>
        <v/>
      </c>
      <c r="IH150" s="26" t="str">
        <f t="shared" si="969"/>
        <v/>
      </c>
      <c r="II150" s="26" t="str">
        <f t="shared" si="970"/>
        <v/>
      </c>
      <c r="IJ150" s="26" t="str">
        <f t="shared" si="971"/>
        <v/>
      </c>
      <c r="IK150" s="26" t="str">
        <f t="shared" si="972"/>
        <v/>
      </c>
      <c r="IL150" s="26" t="str">
        <f t="shared" si="973"/>
        <v/>
      </c>
      <c r="IM150" s="26" t="str">
        <f t="shared" si="974"/>
        <v/>
      </c>
      <c r="IN150" s="27" t="str">
        <f t="shared" si="975"/>
        <v/>
      </c>
      <c r="IO150" s="28" t="str">
        <f t="shared" si="976"/>
        <v/>
      </c>
      <c r="IP150" s="28" t="str">
        <f t="shared" si="977"/>
        <v/>
      </c>
      <c r="IQ150" s="28" t="str">
        <f t="shared" si="978"/>
        <v/>
      </c>
      <c r="IR150" s="28" t="str">
        <f t="shared" si="979"/>
        <v/>
      </c>
      <c r="IS150" s="28" t="str">
        <f t="shared" si="980"/>
        <v/>
      </c>
      <c r="IT150" s="28" t="str">
        <f t="shared" si="981"/>
        <v/>
      </c>
      <c r="IU150" s="28" t="str">
        <f t="shared" si="982"/>
        <v/>
      </c>
      <c r="IV150" s="27" t="str">
        <f t="shared" si="983"/>
        <v/>
      </c>
      <c r="IW150" s="27" t="str">
        <f t="shared" si="984"/>
        <v/>
      </c>
      <c r="IX150" s="28" t="str">
        <f t="shared" si="985"/>
        <v/>
      </c>
      <c r="IY150" s="27" t="str">
        <f t="shared" si="986"/>
        <v/>
      </c>
      <c r="IZ150" s="27" t="str">
        <f t="shared" si="987"/>
        <v/>
      </c>
      <c r="JA150" s="26" t="str">
        <f t="shared" si="988"/>
        <v/>
      </c>
      <c r="JB150" s="26" t="str">
        <f t="shared" si="989"/>
        <v/>
      </c>
      <c r="JC150" s="26" t="str">
        <f t="shared" si="990"/>
        <v/>
      </c>
      <c r="JD150" s="26" t="str">
        <f t="shared" si="991"/>
        <v/>
      </c>
      <c r="JE150" s="29" t="str">
        <f t="shared" si="992"/>
        <v/>
      </c>
      <c r="JF150" s="26">
        <f t="shared" si="993"/>
        <v>0</v>
      </c>
      <c r="JG150" s="26" t="str">
        <f t="shared" si="994"/>
        <v/>
      </c>
      <c r="JH150" s="26" t="str">
        <f t="shared" si="995"/>
        <v/>
      </c>
      <c r="JI150" s="26" t="str">
        <f t="shared" si="996"/>
        <v/>
      </c>
      <c r="JJ150" s="26" t="str">
        <f t="shared" si="997"/>
        <v/>
      </c>
      <c r="JK150" s="26" t="str">
        <f t="shared" si="998"/>
        <v/>
      </c>
      <c r="JL150" s="26" t="str">
        <f t="shared" si="999"/>
        <v/>
      </c>
      <c r="JM150" s="26" t="str">
        <f t="shared" si="1000"/>
        <v/>
      </c>
      <c r="JN150" s="26" t="str">
        <f t="shared" si="1001"/>
        <v/>
      </c>
      <c r="KF150" s="25">
        <f t="shared" si="1157"/>
        <v>48853</v>
      </c>
      <c r="KG150" s="1" t="str">
        <f t="shared" si="1158"/>
        <v/>
      </c>
      <c r="KH150" s="26" t="str">
        <f t="shared" ca="1" si="1002"/>
        <v/>
      </c>
      <c r="KI150" s="26" t="str">
        <f t="shared" si="1003"/>
        <v/>
      </c>
      <c r="KJ150" s="26" t="str">
        <f t="shared" si="1004"/>
        <v/>
      </c>
      <c r="KK150" s="26" t="str">
        <f t="shared" si="1005"/>
        <v/>
      </c>
      <c r="KL150" s="26" t="str">
        <f t="shared" si="1006"/>
        <v/>
      </c>
      <c r="KM150" s="26" t="str">
        <f t="shared" si="1007"/>
        <v/>
      </c>
      <c r="KN150" s="26" t="str">
        <f t="shared" si="1008"/>
        <v/>
      </c>
      <c r="KO150" s="26" t="str">
        <f t="shared" si="1009"/>
        <v/>
      </c>
      <c r="KP150" s="27" t="str">
        <f t="shared" si="1010"/>
        <v/>
      </c>
      <c r="KQ150" s="28" t="str">
        <f t="shared" si="1011"/>
        <v/>
      </c>
      <c r="KR150" s="28" t="str">
        <f t="shared" si="1012"/>
        <v/>
      </c>
      <c r="KS150" s="28" t="str">
        <f t="shared" si="1013"/>
        <v/>
      </c>
      <c r="KT150" s="28" t="str">
        <f t="shared" si="1014"/>
        <v/>
      </c>
      <c r="KU150" s="28" t="str">
        <f t="shared" si="1015"/>
        <v/>
      </c>
      <c r="KV150" s="28" t="str">
        <f t="shared" si="1016"/>
        <v/>
      </c>
      <c r="KW150" s="28" t="str">
        <f t="shared" si="1017"/>
        <v/>
      </c>
      <c r="KX150" s="27" t="str">
        <f t="shared" si="1018"/>
        <v/>
      </c>
      <c r="KY150" s="27" t="str">
        <f t="shared" si="1019"/>
        <v/>
      </c>
      <c r="KZ150" s="28" t="str">
        <f t="shared" si="1020"/>
        <v/>
      </c>
      <c r="LA150" s="27" t="str">
        <f t="shared" si="1021"/>
        <v/>
      </c>
      <c r="LB150" s="27" t="str">
        <f t="shared" si="1022"/>
        <v/>
      </c>
      <c r="LC150" s="26" t="str">
        <f t="shared" si="1023"/>
        <v/>
      </c>
      <c r="LD150" s="26" t="str">
        <f t="shared" si="1024"/>
        <v/>
      </c>
      <c r="LE150" s="26" t="str">
        <f t="shared" si="1025"/>
        <v/>
      </c>
      <c r="LF150" s="26" t="str">
        <f t="shared" si="1026"/>
        <v/>
      </c>
      <c r="LG150" s="29" t="str">
        <f t="shared" si="1027"/>
        <v/>
      </c>
      <c r="LH150" s="26">
        <f t="shared" si="1028"/>
        <v>0</v>
      </c>
      <c r="LI150" s="26" t="str">
        <f t="shared" si="1029"/>
        <v/>
      </c>
      <c r="LJ150" s="26" t="str">
        <f t="shared" si="1030"/>
        <v/>
      </c>
      <c r="LK150" s="26" t="str">
        <f t="shared" si="1031"/>
        <v/>
      </c>
      <c r="LL150" s="26" t="str">
        <f t="shared" si="1032"/>
        <v/>
      </c>
      <c r="LM150" s="26" t="str">
        <f t="shared" si="1033"/>
        <v/>
      </c>
      <c r="LN150" s="26" t="str">
        <f t="shared" si="1034"/>
        <v/>
      </c>
      <c r="LO150" s="26" t="str">
        <f t="shared" si="1035"/>
        <v/>
      </c>
      <c r="LP150" s="26" t="str">
        <f t="shared" si="1036"/>
        <v/>
      </c>
      <c r="MH150" s="25">
        <f t="shared" si="1157"/>
        <v>48853</v>
      </c>
      <c r="MI150" s="1" t="str">
        <f t="shared" si="1158"/>
        <v/>
      </c>
      <c r="MJ150" s="26" t="str">
        <f t="shared" ca="1" si="1037"/>
        <v/>
      </c>
      <c r="MK150" s="26" t="str">
        <f t="shared" si="1038"/>
        <v/>
      </c>
      <c r="ML150" s="26" t="str">
        <f t="shared" si="1039"/>
        <v/>
      </c>
      <c r="MM150" s="26" t="str">
        <f t="shared" si="1040"/>
        <v/>
      </c>
      <c r="MN150" s="26" t="str">
        <f t="shared" si="1041"/>
        <v/>
      </c>
      <c r="MO150" s="26" t="str">
        <f t="shared" si="1042"/>
        <v/>
      </c>
      <c r="MP150" s="26" t="str">
        <f t="shared" si="1043"/>
        <v/>
      </c>
      <c r="MQ150" s="26" t="str">
        <f t="shared" si="1044"/>
        <v/>
      </c>
      <c r="MR150" s="27" t="str">
        <f t="shared" si="1045"/>
        <v/>
      </c>
      <c r="MS150" s="28" t="str">
        <f t="shared" si="1046"/>
        <v/>
      </c>
      <c r="MT150" s="28" t="str">
        <f t="shared" si="1047"/>
        <v/>
      </c>
      <c r="MU150" s="28" t="str">
        <f t="shared" si="1048"/>
        <v/>
      </c>
      <c r="MV150" s="28" t="str">
        <f t="shared" si="1049"/>
        <v/>
      </c>
      <c r="MW150" s="28" t="str">
        <f t="shared" si="1050"/>
        <v/>
      </c>
      <c r="MX150" s="28" t="str">
        <f t="shared" si="1051"/>
        <v/>
      </c>
      <c r="MY150" s="28" t="str">
        <f t="shared" si="1052"/>
        <v/>
      </c>
      <c r="MZ150" s="27" t="str">
        <f t="shared" si="1053"/>
        <v/>
      </c>
      <c r="NA150" s="27" t="str">
        <f t="shared" si="1054"/>
        <v/>
      </c>
      <c r="NB150" s="28" t="str">
        <f t="shared" si="1055"/>
        <v/>
      </c>
      <c r="NC150" s="27" t="str">
        <f t="shared" si="1056"/>
        <v/>
      </c>
      <c r="ND150" s="27" t="str">
        <f t="shared" si="1057"/>
        <v/>
      </c>
      <c r="NE150" s="26" t="str">
        <f t="shared" si="1058"/>
        <v/>
      </c>
      <c r="NF150" s="26" t="str">
        <f t="shared" si="1059"/>
        <v/>
      </c>
      <c r="NG150" s="26" t="str">
        <f t="shared" si="1060"/>
        <v/>
      </c>
      <c r="NH150" s="26" t="str">
        <f t="shared" si="1061"/>
        <v/>
      </c>
      <c r="NI150" s="29" t="str">
        <f t="shared" si="1062"/>
        <v/>
      </c>
      <c r="NJ150" s="26">
        <f t="shared" si="1063"/>
        <v>0</v>
      </c>
      <c r="NK150" s="26" t="str">
        <f t="shared" si="1064"/>
        <v/>
      </c>
      <c r="NL150" s="26" t="str">
        <f t="shared" si="1065"/>
        <v/>
      </c>
      <c r="NM150" s="26" t="str">
        <f t="shared" si="1066"/>
        <v/>
      </c>
      <c r="NN150" s="26" t="str">
        <f t="shared" si="1067"/>
        <v/>
      </c>
      <c r="NO150" s="26" t="str">
        <f t="shared" si="1068"/>
        <v/>
      </c>
      <c r="NP150" s="26" t="str">
        <f t="shared" si="1069"/>
        <v/>
      </c>
      <c r="NQ150" s="26" t="str">
        <f t="shared" si="1070"/>
        <v/>
      </c>
      <c r="NR150" s="26" t="str">
        <f t="shared" si="1071"/>
        <v/>
      </c>
      <c r="OJ150" s="25">
        <f t="shared" si="1159"/>
        <v>48853</v>
      </c>
      <c r="OK150" s="1" t="str">
        <f t="shared" si="1160"/>
        <v/>
      </c>
      <c r="OL150" s="26" t="str">
        <f t="shared" ca="1" si="1072"/>
        <v/>
      </c>
      <c r="OM150" s="26" t="str">
        <f t="shared" si="1073"/>
        <v/>
      </c>
      <c r="ON150" s="26" t="str">
        <f t="shared" si="1074"/>
        <v/>
      </c>
      <c r="OO150" s="26" t="str">
        <f t="shared" si="1075"/>
        <v/>
      </c>
      <c r="OP150" s="26" t="str">
        <f t="shared" si="1076"/>
        <v/>
      </c>
      <c r="OQ150" s="26" t="str">
        <f t="shared" si="1077"/>
        <v/>
      </c>
      <c r="OR150" s="26" t="str">
        <f t="shared" si="1078"/>
        <v/>
      </c>
      <c r="OS150" s="26" t="str">
        <f t="shared" si="1079"/>
        <v/>
      </c>
      <c r="OT150" s="27" t="str">
        <f t="shared" si="1080"/>
        <v/>
      </c>
      <c r="OU150" s="28" t="str">
        <f t="shared" si="1081"/>
        <v/>
      </c>
      <c r="OV150" s="28" t="str">
        <f t="shared" si="1082"/>
        <v/>
      </c>
      <c r="OW150" s="28" t="str">
        <f t="shared" si="1083"/>
        <v/>
      </c>
      <c r="OX150" s="28" t="str">
        <f t="shared" si="1084"/>
        <v/>
      </c>
      <c r="OY150" s="28" t="str">
        <f t="shared" si="1085"/>
        <v/>
      </c>
      <c r="OZ150" s="28" t="str">
        <f t="shared" si="1086"/>
        <v/>
      </c>
      <c r="PA150" s="28" t="str">
        <f t="shared" si="1087"/>
        <v/>
      </c>
      <c r="PB150" s="27" t="str">
        <f t="shared" si="1088"/>
        <v/>
      </c>
      <c r="PC150" s="27" t="str">
        <f t="shared" si="1089"/>
        <v/>
      </c>
      <c r="PD150" s="28" t="str">
        <f t="shared" si="1090"/>
        <v/>
      </c>
      <c r="PE150" s="27" t="str">
        <f t="shared" si="1091"/>
        <v/>
      </c>
      <c r="PF150" s="27" t="str">
        <f t="shared" si="1092"/>
        <v/>
      </c>
      <c r="PG150" s="26" t="str">
        <f t="shared" si="1093"/>
        <v/>
      </c>
      <c r="PH150" s="26" t="str">
        <f t="shared" si="1094"/>
        <v/>
      </c>
      <c r="PI150" s="26" t="str">
        <f t="shared" si="1095"/>
        <v/>
      </c>
      <c r="PJ150" s="26" t="str">
        <f t="shared" si="1096"/>
        <v/>
      </c>
      <c r="PK150" s="29" t="str">
        <f t="shared" si="1097"/>
        <v/>
      </c>
      <c r="PL150" s="26">
        <f t="shared" si="1098"/>
        <v>0</v>
      </c>
      <c r="PM150" s="26" t="str">
        <f t="shared" si="1099"/>
        <v/>
      </c>
      <c r="PN150" s="26" t="str">
        <f t="shared" si="1100"/>
        <v/>
      </c>
      <c r="PO150" s="26" t="str">
        <f t="shared" si="1101"/>
        <v/>
      </c>
      <c r="PP150" s="26" t="str">
        <f t="shared" si="1102"/>
        <v/>
      </c>
      <c r="PQ150" s="26" t="str">
        <f t="shared" si="1103"/>
        <v/>
      </c>
      <c r="PR150" s="26" t="str">
        <f t="shared" si="1104"/>
        <v/>
      </c>
      <c r="PS150" s="26" t="str">
        <f t="shared" si="1105"/>
        <v/>
      </c>
      <c r="PT150" s="26" t="str">
        <f t="shared" si="1106"/>
        <v/>
      </c>
      <c r="QL150" s="25">
        <f t="shared" si="1159"/>
        <v>48853</v>
      </c>
      <c r="QM150" s="1" t="str">
        <f t="shared" si="1160"/>
        <v/>
      </c>
      <c r="QN150" s="26" t="str">
        <f t="shared" ca="1" si="1107"/>
        <v/>
      </c>
      <c r="QO150" s="26" t="str">
        <f t="shared" si="1108"/>
        <v/>
      </c>
      <c r="QP150" s="26" t="str">
        <f t="shared" si="1109"/>
        <v/>
      </c>
      <c r="QQ150" s="26" t="str">
        <f t="shared" si="1110"/>
        <v/>
      </c>
      <c r="QR150" s="26" t="str">
        <f t="shared" si="1111"/>
        <v/>
      </c>
      <c r="QS150" s="26" t="str">
        <f t="shared" si="1112"/>
        <v/>
      </c>
      <c r="QT150" s="26" t="str">
        <f t="shared" si="1113"/>
        <v/>
      </c>
      <c r="QU150" s="26" t="str">
        <f t="shared" si="1114"/>
        <v/>
      </c>
      <c r="QV150" s="27" t="str">
        <f t="shared" si="1115"/>
        <v/>
      </c>
      <c r="QW150" s="28" t="str">
        <f t="shared" si="1116"/>
        <v/>
      </c>
      <c r="QX150" s="28" t="str">
        <f t="shared" si="1117"/>
        <v/>
      </c>
      <c r="QY150" s="28" t="str">
        <f t="shared" si="1118"/>
        <v/>
      </c>
      <c r="QZ150" s="28" t="str">
        <f t="shared" si="1119"/>
        <v/>
      </c>
      <c r="RA150" s="28" t="str">
        <f t="shared" si="1120"/>
        <v/>
      </c>
      <c r="RB150" s="28" t="str">
        <f t="shared" si="1121"/>
        <v/>
      </c>
      <c r="RC150" s="28" t="str">
        <f t="shared" si="1122"/>
        <v/>
      </c>
      <c r="RD150" s="27" t="str">
        <f t="shared" si="1123"/>
        <v/>
      </c>
      <c r="RE150" s="27" t="str">
        <f t="shared" si="1124"/>
        <v/>
      </c>
      <c r="RF150" s="28" t="str">
        <f t="shared" si="1125"/>
        <v/>
      </c>
      <c r="RG150" s="27" t="str">
        <f t="shared" si="1126"/>
        <v/>
      </c>
      <c r="RH150" s="27" t="str">
        <f t="shared" si="1127"/>
        <v/>
      </c>
      <c r="RI150" s="26" t="str">
        <f t="shared" si="1128"/>
        <v/>
      </c>
      <c r="RJ150" s="26" t="str">
        <f t="shared" si="1129"/>
        <v/>
      </c>
      <c r="RK150" s="26" t="str">
        <f t="shared" si="1130"/>
        <v/>
      </c>
      <c r="RL150" s="26" t="str">
        <f t="shared" si="1131"/>
        <v/>
      </c>
      <c r="RM150" s="29" t="str">
        <f t="shared" si="1132"/>
        <v/>
      </c>
      <c r="RN150" s="26">
        <f t="shared" si="1133"/>
        <v>0</v>
      </c>
      <c r="RO150" s="26" t="str">
        <f t="shared" si="1134"/>
        <v/>
      </c>
      <c r="RP150" s="26" t="str">
        <f t="shared" si="1135"/>
        <v/>
      </c>
      <c r="RQ150" s="26" t="str">
        <f t="shared" si="1136"/>
        <v/>
      </c>
      <c r="RR150" s="26" t="str">
        <f t="shared" si="1137"/>
        <v/>
      </c>
      <c r="RS150" s="26" t="str">
        <f t="shared" si="1138"/>
        <v/>
      </c>
      <c r="RT150" s="26" t="str">
        <f t="shared" si="1139"/>
        <v/>
      </c>
      <c r="RU150" s="26" t="str">
        <f t="shared" si="1140"/>
        <v/>
      </c>
      <c r="RV150" s="26" t="str">
        <f t="shared" si="1141"/>
        <v/>
      </c>
    </row>
    <row r="151" spans="2:490" x14ac:dyDescent="0.25">
      <c r="B151" s="25">
        <f t="shared" si="1161"/>
        <v>48884</v>
      </c>
      <c r="C151" s="1">
        <f t="shared" si="1142"/>
        <v>2033</v>
      </c>
      <c r="D151" s="1">
        <f t="shared" si="1143"/>
        <v>58</v>
      </c>
      <c r="E151" s="1" t="str">
        <f t="shared" si="1144"/>
        <v/>
      </c>
      <c r="F151" s="26" t="str">
        <f t="shared" si="828"/>
        <v/>
      </c>
      <c r="G151" s="26">
        <f>SUMIFS(F$9:F151,C$9:C151,C151)</f>
        <v>0</v>
      </c>
      <c r="H151" s="26" t="str">
        <f t="shared" si="829"/>
        <v/>
      </c>
      <c r="I151" s="86" t="e">
        <f t="shared" si="1145"/>
        <v>#VALUE!</v>
      </c>
      <c r="J151" s="1" t="b">
        <f>IF(J150=TRUE,TRUE,AND(D151&gt;=dane_wiek_emerytalny,D151&gt;=55,YEAR(B151)-YEAR(dane_data_rozpoczecia)&gt;=4,SUMIFS(F$9:F151,C$9:C151,C151)))</f>
        <v>0</v>
      </c>
      <c r="K151" s="26" t="str">
        <f t="shared" si="830"/>
        <v/>
      </c>
      <c r="L151" s="26">
        <f t="shared" si="831"/>
        <v>0</v>
      </c>
      <c r="M151" s="26" t="e">
        <f t="shared" si="832"/>
        <v>#VALUE!</v>
      </c>
      <c r="N151" s="26" t="e">
        <f t="shared" si="833"/>
        <v>#VALUE!</v>
      </c>
      <c r="O151" s="1" t="b">
        <f>IF(O150=TRUE,TRUE,AND(D151&gt;=65,YEAR(B151)-YEAR(dane_data_rozpoczecia)&gt;=4,SUMIFS(F$9:F151,C$9:C151,C151)))</f>
        <v>0</v>
      </c>
      <c r="V151" s="25">
        <f t="shared" si="1162"/>
        <v>48884</v>
      </c>
      <c r="W151" s="1" t="str">
        <f t="shared" si="1146"/>
        <v/>
      </c>
      <c r="X151" s="26" t="str">
        <f t="shared" ca="1" si="834"/>
        <v/>
      </c>
      <c r="Y151" s="26" t="str">
        <f t="shared" si="835"/>
        <v/>
      </c>
      <c r="Z151" s="26" t="str">
        <f t="shared" si="1147"/>
        <v/>
      </c>
      <c r="AA151" s="26" t="str">
        <f t="shared" si="1148"/>
        <v/>
      </c>
      <c r="AB151" s="26" t="str">
        <f t="shared" si="836"/>
        <v/>
      </c>
      <c r="AC151" s="26" t="str">
        <f t="shared" si="837"/>
        <v/>
      </c>
      <c r="AD151" s="26" t="str">
        <f t="shared" si="838"/>
        <v/>
      </c>
      <c r="AE151" s="26" t="str">
        <f t="shared" si="839"/>
        <v/>
      </c>
      <c r="AF151" s="27" t="str">
        <f t="shared" si="840"/>
        <v/>
      </c>
      <c r="AG151" s="28" t="str">
        <f t="shared" si="841"/>
        <v/>
      </c>
      <c r="AH151" s="28" t="str">
        <f t="shared" si="842"/>
        <v/>
      </c>
      <c r="AI151" s="28" t="str">
        <f t="shared" si="1149"/>
        <v/>
      </c>
      <c r="AJ151" s="28" t="str">
        <f t="shared" si="1163"/>
        <v/>
      </c>
      <c r="AK151" s="28" t="str">
        <f t="shared" si="843"/>
        <v/>
      </c>
      <c r="AL151" s="28" t="str">
        <f t="shared" si="1150"/>
        <v/>
      </c>
      <c r="AM151" s="28" t="str">
        <f t="shared" si="1151"/>
        <v/>
      </c>
      <c r="AN151" s="27" t="str">
        <f t="shared" si="844"/>
        <v/>
      </c>
      <c r="AO151" s="27" t="str">
        <f t="shared" si="845"/>
        <v/>
      </c>
      <c r="AP151" s="28" t="str">
        <f t="shared" si="846"/>
        <v/>
      </c>
      <c r="AQ151" s="27" t="str">
        <f t="shared" si="847"/>
        <v/>
      </c>
      <c r="AR151" s="27" t="str">
        <f t="shared" si="848"/>
        <v/>
      </c>
      <c r="AS151" s="26" t="str">
        <f t="shared" si="849"/>
        <v/>
      </c>
      <c r="AT151" s="26" t="str">
        <f t="shared" si="850"/>
        <v/>
      </c>
      <c r="AU151" s="26" t="str">
        <f t="shared" si="851"/>
        <v/>
      </c>
      <c r="AV151" s="26" t="str">
        <f t="shared" si="852"/>
        <v/>
      </c>
      <c r="AW151" s="29" t="str">
        <f t="shared" si="853"/>
        <v/>
      </c>
      <c r="AX151" s="26">
        <f t="shared" si="854"/>
        <v>0</v>
      </c>
      <c r="AY151" s="26" t="str">
        <f t="shared" si="855"/>
        <v/>
      </c>
      <c r="AZ151" s="26" t="str">
        <f t="shared" si="856"/>
        <v/>
      </c>
      <c r="BA151" s="26" t="str">
        <f t="shared" si="1152"/>
        <v/>
      </c>
      <c r="BB151" s="26" t="str">
        <f t="shared" si="857"/>
        <v/>
      </c>
      <c r="BC151" s="26" t="str">
        <f t="shared" si="858"/>
        <v/>
      </c>
      <c r="BD151" s="26" t="str">
        <f t="shared" si="859"/>
        <v/>
      </c>
      <c r="BE151" s="26" t="str">
        <f t="shared" si="860"/>
        <v/>
      </c>
      <c r="BF151" s="26" t="str">
        <f t="shared" si="861"/>
        <v/>
      </c>
      <c r="BX151" s="25">
        <f t="shared" si="1153"/>
        <v>48884</v>
      </c>
      <c r="BY151" s="1" t="str">
        <f t="shared" si="1154"/>
        <v/>
      </c>
      <c r="BZ151" s="26" t="str">
        <f t="shared" ca="1" si="862"/>
        <v/>
      </c>
      <c r="CA151" s="26" t="str">
        <f t="shared" si="863"/>
        <v/>
      </c>
      <c r="CB151" s="26" t="str">
        <f t="shared" si="864"/>
        <v/>
      </c>
      <c r="CC151" s="26" t="str">
        <f t="shared" si="865"/>
        <v/>
      </c>
      <c r="CD151" s="26" t="str">
        <f t="shared" si="866"/>
        <v/>
      </c>
      <c r="CE151" s="26" t="str">
        <f t="shared" si="867"/>
        <v/>
      </c>
      <c r="CF151" s="26" t="str">
        <f t="shared" si="868"/>
        <v/>
      </c>
      <c r="CG151" s="26" t="str">
        <f t="shared" si="869"/>
        <v/>
      </c>
      <c r="CH151" s="27" t="str">
        <f t="shared" si="870"/>
        <v/>
      </c>
      <c r="CI151" s="28" t="str">
        <f t="shared" si="871"/>
        <v/>
      </c>
      <c r="CJ151" s="28" t="str">
        <f t="shared" si="872"/>
        <v/>
      </c>
      <c r="CK151" s="28" t="str">
        <f t="shared" si="873"/>
        <v/>
      </c>
      <c r="CL151" s="28" t="str">
        <f t="shared" si="874"/>
        <v/>
      </c>
      <c r="CM151" s="28" t="str">
        <f t="shared" si="875"/>
        <v/>
      </c>
      <c r="CN151" s="28" t="str">
        <f t="shared" si="876"/>
        <v/>
      </c>
      <c r="CO151" s="28" t="str">
        <f t="shared" si="877"/>
        <v/>
      </c>
      <c r="CP151" s="27" t="str">
        <f t="shared" si="878"/>
        <v/>
      </c>
      <c r="CQ151" s="27" t="str">
        <f t="shared" si="879"/>
        <v/>
      </c>
      <c r="CR151" s="28" t="str">
        <f t="shared" si="880"/>
        <v/>
      </c>
      <c r="CS151" s="27" t="str">
        <f t="shared" si="881"/>
        <v/>
      </c>
      <c r="CT151" s="27" t="str">
        <f t="shared" si="882"/>
        <v/>
      </c>
      <c r="CU151" s="26" t="str">
        <f t="shared" si="883"/>
        <v/>
      </c>
      <c r="CV151" s="26" t="str">
        <f t="shared" si="884"/>
        <v/>
      </c>
      <c r="CW151" s="26" t="str">
        <f t="shared" si="885"/>
        <v/>
      </c>
      <c r="CX151" s="26" t="str">
        <f t="shared" si="886"/>
        <v/>
      </c>
      <c r="CY151" s="29" t="str">
        <f t="shared" si="887"/>
        <v/>
      </c>
      <c r="CZ151" s="26">
        <f t="shared" si="888"/>
        <v>0</v>
      </c>
      <c r="DA151" s="26" t="str">
        <f t="shared" si="889"/>
        <v/>
      </c>
      <c r="DB151" s="26" t="str">
        <f t="shared" si="890"/>
        <v/>
      </c>
      <c r="DC151" s="26" t="str">
        <f t="shared" si="891"/>
        <v/>
      </c>
      <c r="DD151" s="26" t="str">
        <f t="shared" si="892"/>
        <v/>
      </c>
      <c r="DE151" s="26" t="str">
        <f t="shared" si="893"/>
        <v/>
      </c>
      <c r="DF151" s="26" t="str">
        <f t="shared" si="894"/>
        <v/>
      </c>
      <c r="DG151" s="26" t="str">
        <f t="shared" si="895"/>
        <v/>
      </c>
      <c r="DH151" s="26" t="str">
        <f t="shared" si="896"/>
        <v/>
      </c>
      <c r="DZ151" s="25">
        <f t="shared" si="1153"/>
        <v>48884</v>
      </c>
      <c r="EA151" s="1" t="str">
        <f t="shared" si="1154"/>
        <v/>
      </c>
      <c r="EB151" s="26" t="str">
        <f t="shared" ca="1" si="897"/>
        <v/>
      </c>
      <c r="EC151" s="26" t="str">
        <f t="shared" si="898"/>
        <v/>
      </c>
      <c r="ED151" s="26" t="str">
        <f t="shared" si="899"/>
        <v/>
      </c>
      <c r="EE151" s="26" t="str">
        <f t="shared" si="900"/>
        <v/>
      </c>
      <c r="EF151" s="26" t="str">
        <f t="shared" si="901"/>
        <v/>
      </c>
      <c r="EG151" s="26" t="str">
        <f t="shared" si="902"/>
        <v/>
      </c>
      <c r="EH151" s="26" t="str">
        <f t="shared" si="903"/>
        <v/>
      </c>
      <c r="EI151" s="26" t="str">
        <f t="shared" si="904"/>
        <v/>
      </c>
      <c r="EJ151" s="27" t="str">
        <f t="shared" si="905"/>
        <v/>
      </c>
      <c r="EK151" s="28" t="str">
        <f t="shared" si="906"/>
        <v/>
      </c>
      <c r="EL151" s="28" t="str">
        <f t="shared" si="907"/>
        <v/>
      </c>
      <c r="EM151" s="28" t="str">
        <f t="shared" si="908"/>
        <v/>
      </c>
      <c r="EN151" s="28" t="str">
        <f t="shared" si="909"/>
        <v/>
      </c>
      <c r="EO151" s="28" t="str">
        <f t="shared" si="910"/>
        <v/>
      </c>
      <c r="EP151" s="28" t="str">
        <f t="shared" si="911"/>
        <v/>
      </c>
      <c r="EQ151" s="28" t="str">
        <f t="shared" si="912"/>
        <v/>
      </c>
      <c r="ER151" s="27" t="str">
        <f t="shared" si="913"/>
        <v/>
      </c>
      <c r="ES151" s="27" t="str">
        <f t="shared" si="914"/>
        <v/>
      </c>
      <c r="ET151" s="28" t="str">
        <f t="shared" si="915"/>
        <v/>
      </c>
      <c r="EU151" s="27" t="str">
        <f t="shared" si="916"/>
        <v/>
      </c>
      <c r="EV151" s="27" t="str">
        <f t="shared" si="917"/>
        <v/>
      </c>
      <c r="EW151" s="26" t="str">
        <f t="shared" si="918"/>
        <v/>
      </c>
      <c r="EX151" s="26" t="str">
        <f t="shared" si="919"/>
        <v/>
      </c>
      <c r="EY151" s="26" t="str">
        <f t="shared" si="920"/>
        <v/>
      </c>
      <c r="EZ151" s="26" t="str">
        <f t="shared" si="921"/>
        <v/>
      </c>
      <c r="FA151" s="29" t="str">
        <f t="shared" si="922"/>
        <v/>
      </c>
      <c r="FB151" s="26">
        <f t="shared" si="923"/>
        <v>0</v>
      </c>
      <c r="FC151" s="26" t="str">
        <f t="shared" si="924"/>
        <v/>
      </c>
      <c r="FD151" s="26" t="str">
        <f t="shared" si="925"/>
        <v/>
      </c>
      <c r="FE151" s="26" t="str">
        <f t="shared" si="926"/>
        <v/>
      </c>
      <c r="FF151" s="26" t="str">
        <f t="shared" si="927"/>
        <v/>
      </c>
      <c r="FG151" s="26" t="str">
        <f t="shared" si="928"/>
        <v/>
      </c>
      <c r="FH151" s="26" t="str">
        <f t="shared" si="929"/>
        <v/>
      </c>
      <c r="FI151" s="26" t="str">
        <f t="shared" si="930"/>
        <v/>
      </c>
      <c r="FJ151" s="26" t="str">
        <f t="shared" si="931"/>
        <v/>
      </c>
      <c r="GB151" s="25">
        <f t="shared" si="1155"/>
        <v>48884</v>
      </c>
      <c r="GC151" s="1" t="str">
        <f t="shared" si="1156"/>
        <v/>
      </c>
      <c r="GD151" s="26" t="str">
        <f t="shared" ca="1" si="932"/>
        <v/>
      </c>
      <c r="GE151" s="26" t="str">
        <f t="shared" si="933"/>
        <v/>
      </c>
      <c r="GF151" s="26" t="str">
        <f t="shared" si="934"/>
        <v/>
      </c>
      <c r="GG151" s="26" t="str">
        <f t="shared" si="935"/>
        <v/>
      </c>
      <c r="GH151" s="26" t="str">
        <f t="shared" si="936"/>
        <v/>
      </c>
      <c r="GI151" s="26" t="str">
        <f t="shared" si="937"/>
        <v/>
      </c>
      <c r="GJ151" s="26" t="str">
        <f t="shared" si="938"/>
        <v/>
      </c>
      <c r="GK151" s="26" t="str">
        <f t="shared" si="939"/>
        <v/>
      </c>
      <c r="GL151" s="27" t="str">
        <f t="shared" si="940"/>
        <v/>
      </c>
      <c r="GM151" s="28" t="str">
        <f t="shared" si="941"/>
        <v/>
      </c>
      <c r="GN151" s="28" t="str">
        <f t="shared" si="942"/>
        <v/>
      </c>
      <c r="GO151" s="28" t="str">
        <f t="shared" si="943"/>
        <v/>
      </c>
      <c r="GP151" s="28" t="str">
        <f t="shared" si="944"/>
        <v/>
      </c>
      <c r="GQ151" s="28" t="str">
        <f t="shared" si="945"/>
        <v/>
      </c>
      <c r="GR151" s="28" t="str">
        <f t="shared" si="946"/>
        <v/>
      </c>
      <c r="GS151" s="28" t="str">
        <f t="shared" si="947"/>
        <v/>
      </c>
      <c r="GT151" s="27" t="str">
        <f t="shared" si="948"/>
        <v/>
      </c>
      <c r="GU151" s="27" t="str">
        <f t="shared" si="949"/>
        <v/>
      </c>
      <c r="GV151" s="28" t="str">
        <f t="shared" si="950"/>
        <v/>
      </c>
      <c r="GW151" s="27" t="str">
        <f t="shared" si="951"/>
        <v/>
      </c>
      <c r="GX151" s="27" t="str">
        <f t="shared" si="952"/>
        <v/>
      </c>
      <c r="GY151" s="26" t="str">
        <f t="shared" si="953"/>
        <v/>
      </c>
      <c r="GZ151" s="26" t="str">
        <f t="shared" si="954"/>
        <v/>
      </c>
      <c r="HA151" s="26" t="str">
        <f t="shared" si="955"/>
        <v/>
      </c>
      <c r="HB151" s="26" t="str">
        <f t="shared" si="956"/>
        <v/>
      </c>
      <c r="HC151" s="29" t="str">
        <f t="shared" si="957"/>
        <v/>
      </c>
      <c r="HD151" s="26">
        <f t="shared" si="958"/>
        <v>0</v>
      </c>
      <c r="HE151" s="26" t="str">
        <f t="shared" si="959"/>
        <v/>
      </c>
      <c r="HF151" s="26" t="str">
        <f t="shared" si="960"/>
        <v/>
      </c>
      <c r="HG151" s="26" t="str">
        <f t="shared" si="961"/>
        <v/>
      </c>
      <c r="HH151" s="26" t="str">
        <f t="shared" si="962"/>
        <v/>
      </c>
      <c r="HI151" s="26" t="str">
        <f t="shared" si="963"/>
        <v/>
      </c>
      <c r="HJ151" s="26" t="str">
        <f t="shared" si="964"/>
        <v/>
      </c>
      <c r="HK151" s="26" t="str">
        <f t="shared" si="965"/>
        <v/>
      </c>
      <c r="HL151" s="26" t="str">
        <f t="shared" si="966"/>
        <v/>
      </c>
      <c r="ID151" s="25">
        <f t="shared" si="1155"/>
        <v>48884</v>
      </c>
      <c r="IE151" s="1" t="str">
        <f t="shared" si="1156"/>
        <v/>
      </c>
      <c r="IF151" s="26" t="str">
        <f t="shared" ca="1" si="967"/>
        <v/>
      </c>
      <c r="IG151" s="26" t="str">
        <f t="shared" si="968"/>
        <v/>
      </c>
      <c r="IH151" s="26" t="str">
        <f t="shared" si="969"/>
        <v/>
      </c>
      <c r="II151" s="26" t="str">
        <f t="shared" si="970"/>
        <v/>
      </c>
      <c r="IJ151" s="26" t="str">
        <f t="shared" si="971"/>
        <v/>
      </c>
      <c r="IK151" s="26" t="str">
        <f t="shared" si="972"/>
        <v/>
      </c>
      <c r="IL151" s="26" t="str">
        <f t="shared" si="973"/>
        <v/>
      </c>
      <c r="IM151" s="26" t="str">
        <f t="shared" si="974"/>
        <v/>
      </c>
      <c r="IN151" s="27" t="str">
        <f t="shared" si="975"/>
        <v/>
      </c>
      <c r="IO151" s="28" t="str">
        <f t="shared" si="976"/>
        <v/>
      </c>
      <c r="IP151" s="28" t="str">
        <f t="shared" si="977"/>
        <v/>
      </c>
      <c r="IQ151" s="28" t="str">
        <f t="shared" si="978"/>
        <v/>
      </c>
      <c r="IR151" s="28" t="str">
        <f t="shared" si="979"/>
        <v/>
      </c>
      <c r="IS151" s="28" t="str">
        <f t="shared" si="980"/>
        <v/>
      </c>
      <c r="IT151" s="28" t="str">
        <f t="shared" si="981"/>
        <v/>
      </c>
      <c r="IU151" s="28" t="str">
        <f t="shared" si="982"/>
        <v/>
      </c>
      <c r="IV151" s="27" t="str">
        <f t="shared" si="983"/>
        <v/>
      </c>
      <c r="IW151" s="27" t="str">
        <f t="shared" si="984"/>
        <v/>
      </c>
      <c r="IX151" s="28" t="str">
        <f t="shared" si="985"/>
        <v/>
      </c>
      <c r="IY151" s="27" t="str">
        <f t="shared" si="986"/>
        <v/>
      </c>
      <c r="IZ151" s="27" t="str">
        <f t="shared" si="987"/>
        <v/>
      </c>
      <c r="JA151" s="26" t="str">
        <f t="shared" si="988"/>
        <v/>
      </c>
      <c r="JB151" s="26" t="str">
        <f t="shared" si="989"/>
        <v/>
      </c>
      <c r="JC151" s="26" t="str">
        <f t="shared" si="990"/>
        <v/>
      </c>
      <c r="JD151" s="26" t="str">
        <f t="shared" si="991"/>
        <v/>
      </c>
      <c r="JE151" s="29" t="str">
        <f t="shared" si="992"/>
        <v/>
      </c>
      <c r="JF151" s="26">
        <f t="shared" si="993"/>
        <v>0</v>
      </c>
      <c r="JG151" s="26" t="str">
        <f t="shared" si="994"/>
        <v/>
      </c>
      <c r="JH151" s="26" t="str">
        <f t="shared" si="995"/>
        <v/>
      </c>
      <c r="JI151" s="26" t="str">
        <f t="shared" si="996"/>
        <v/>
      </c>
      <c r="JJ151" s="26" t="str">
        <f t="shared" si="997"/>
        <v/>
      </c>
      <c r="JK151" s="26" t="str">
        <f t="shared" si="998"/>
        <v/>
      </c>
      <c r="JL151" s="26" t="str">
        <f t="shared" si="999"/>
        <v/>
      </c>
      <c r="JM151" s="26" t="str">
        <f t="shared" si="1000"/>
        <v/>
      </c>
      <c r="JN151" s="26" t="str">
        <f t="shared" si="1001"/>
        <v/>
      </c>
      <c r="KF151" s="25">
        <f t="shared" si="1157"/>
        <v>48884</v>
      </c>
      <c r="KG151" s="1" t="str">
        <f t="shared" si="1158"/>
        <v/>
      </c>
      <c r="KH151" s="26" t="str">
        <f t="shared" ca="1" si="1002"/>
        <v/>
      </c>
      <c r="KI151" s="26" t="str">
        <f t="shared" si="1003"/>
        <v/>
      </c>
      <c r="KJ151" s="26" t="str">
        <f t="shared" si="1004"/>
        <v/>
      </c>
      <c r="KK151" s="26" t="str">
        <f t="shared" si="1005"/>
        <v/>
      </c>
      <c r="KL151" s="26" t="str">
        <f t="shared" si="1006"/>
        <v/>
      </c>
      <c r="KM151" s="26" t="str">
        <f t="shared" si="1007"/>
        <v/>
      </c>
      <c r="KN151" s="26" t="str">
        <f t="shared" si="1008"/>
        <v/>
      </c>
      <c r="KO151" s="26" t="str">
        <f t="shared" si="1009"/>
        <v/>
      </c>
      <c r="KP151" s="27" t="str">
        <f t="shared" si="1010"/>
        <v/>
      </c>
      <c r="KQ151" s="28" t="str">
        <f t="shared" si="1011"/>
        <v/>
      </c>
      <c r="KR151" s="28" t="str">
        <f t="shared" si="1012"/>
        <v/>
      </c>
      <c r="KS151" s="28" t="str">
        <f t="shared" si="1013"/>
        <v/>
      </c>
      <c r="KT151" s="28" t="str">
        <f t="shared" si="1014"/>
        <v/>
      </c>
      <c r="KU151" s="28" t="str">
        <f t="shared" si="1015"/>
        <v/>
      </c>
      <c r="KV151" s="28" t="str">
        <f t="shared" si="1016"/>
        <v/>
      </c>
      <c r="KW151" s="28" t="str">
        <f t="shared" si="1017"/>
        <v/>
      </c>
      <c r="KX151" s="27" t="str">
        <f t="shared" si="1018"/>
        <v/>
      </c>
      <c r="KY151" s="27" t="str">
        <f t="shared" si="1019"/>
        <v/>
      </c>
      <c r="KZ151" s="28" t="str">
        <f t="shared" si="1020"/>
        <v/>
      </c>
      <c r="LA151" s="27" t="str">
        <f t="shared" si="1021"/>
        <v/>
      </c>
      <c r="LB151" s="27" t="str">
        <f t="shared" si="1022"/>
        <v/>
      </c>
      <c r="LC151" s="26" t="str">
        <f t="shared" si="1023"/>
        <v/>
      </c>
      <c r="LD151" s="26" t="str">
        <f t="shared" si="1024"/>
        <v/>
      </c>
      <c r="LE151" s="26" t="str">
        <f t="shared" si="1025"/>
        <v/>
      </c>
      <c r="LF151" s="26" t="str">
        <f t="shared" si="1026"/>
        <v/>
      </c>
      <c r="LG151" s="29" t="str">
        <f t="shared" si="1027"/>
        <v/>
      </c>
      <c r="LH151" s="26">
        <f t="shared" si="1028"/>
        <v>0</v>
      </c>
      <c r="LI151" s="26" t="str">
        <f t="shared" si="1029"/>
        <v/>
      </c>
      <c r="LJ151" s="26" t="str">
        <f t="shared" si="1030"/>
        <v/>
      </c>
      <c r="LK151" s="26" t="str">
        <f t="shared" si="1031"/>
        <v/>
      </c>
      <c r="LL151" s="26" t="str">
        <f t="shared" si="1032"/>
        <v/>
      </c>
      <c r="LM151" s="26" t="str">
        <f t="shared" si="1033"/>
        <v/>
      </c>
      <c r="LN151" s="26" t="str">
        <f t="shared" si="1034"/>
        <v/>
      </c>
      <c r="LO151" s="26" t="str">
        <f t="shared" si="1035"/>
        <v/>
      </c>
      <c r="LP151" s="26" t="str">
        <f t="shared" si="1036"/>
        <v/>
      </c>
      <c r="MH151" s="25">
        <f t="shared" si="1157"/>
        <v>48884</v>
      </c>
      <c r="MI151" s="1" t="str">
        <f t="shared" si="1158"/>
        <v/>
      </c>
      <c r="MJ151" s="26" t="str">
        <f t="shared" ca="1" si="1037"/>
        <v/>
      </c>
      <c r="MK151" s="26" t="str">
        <f t="shared" si="1038"/>
        <v/>
      </c>
      <c r="ML151" s="26" t="str">
        <f t="shared" si="1039"/>
        <v/>
      </c>
      <c r="MM151" s="26" t="str">
        <f t="shared" si="1040"/>
        <v/>
      </c>
      <c r="MN151" s="26" t="str">
        <f t="shared" si="1041"/>
        <v/>
      </c>
      <c r="MO151" s="26" t="str">
        <f t="shared" si="1042"/>
        <v/>
      </c>
      <c r="MP151" s="26" t="str">
        <f t="shared" si="1043"/>
        <v/>
      </c>
      <c r="MQ151" s="26" t="str">
        <f t="shared" si="1044"/>
        <v/>
      </c>
      <c r="MR151" s="27" t="str">
        <f t="shared" si="1045"/>
        <v/>
      </c>
      <c r="MS151" s="28" t="str">
        <f t="shared" si="1046"/>
        <v/>
      </c>
      <c r="MT151" s="28" t="str">
        <f t="shared" si="1047"/>
        <v/>
      </c>
      <c r="MU151" s="28" t="str">
        <f t="shared" si="1048"/>
        <v/>
      </c>
      <c r="MV151" s="28" t="str">
        <f t="shared" si="1049"/>
        <v/>
      </c>
      <c r="MW151" s="28" t="str">
        <f t="shared" si="1050"/>
        <v/>
      </c>
      <c r="MX151" s="28" t="str">
        <f t="shared" si="1051"/>
        <v/>
      </c>
      <c r="MY151" s="28" t="str">
        <f t="shared" si="1052"/>
        <v/>
      </c>
      <c r="MZ151" s="27" t="str">
        <f t="shared" si="1053"/>
        <v/>
      </c>
      <c r="NA151" s="27" t="str">
        <f t="shared" si="1054"/>
        <v/>
      </c>
      <c r="NB151" s="28" t="str">
        <f t="shared" si="1055"/>
        <v/>
      </c>
      <c r="NC151" s="27" t="str">
        <f t="shared" si="1056"/>
        <v/>
      </c>
      <c r="ND151" s="27" t="str">
        <f t="shared" si="1057"/>
        <v/>
      </c>
      <c r="NE151" s="26" t="str">
        <f t="shared" si="1058"/>
        <v/>
      </c>
      <c r="NF151" s="26" t="str">
        <f t="shared" si="1059"/>
        <v/>
      </c>
      <c r="NG151" s="26" t="str">
        <f t="shared" si="1060"/>
        <v/>
      </c>
      <c r="NH151" s="26" t="str">
        <f t="shared" si="1061"/>
        <v/>
      </c>
      <c r="NI151" s="29" t="str">
        <f t="shared" si="1062"/>
        <v/>
      </c>
      <c r="NJ151" s="26">
        <f t="shared" si="1063"/>
        <v>0</v>
      </c>
      <c r="NK151" s="26" t="str">
        <f t="shared" si="1064"/>
        <v/>
      </c>
      <c r="NL151" s="26" t="str">
        <f t="shared" si="1065"/>
        <v/>
      </c>
      <c r="NM151" s="26" t="str">
        <f t="shared" si="1066"/>
        <v/>
      </c>
      <c r="NN151" s="26" t="str">
        <f t="shared" si="1067"/>
        <v/>
      </c>
      <c r="NO151" s="26" t="str">
        <f t="shared" si="1068"/>
        <v/>
      </c>
      <c r="NP151" s="26" t="str">
        <f t="shared" si="1069"/>
        <v/>
      </c>
      <c r="NQ151" s="26" t="str">
        <f t="shared" si="1070"/>
        <v/>
      </c>
      <c r="NR151" s="26" t="str">
        <f t="shared" si="1071"/>
        <v/>
      </c>
      <c r="OJ151" s="25">
        <f t="shared" si="1159"/>
        <v>48884</v>
      </c>
      <c r="OK151" s="1" t="str">
        <f t="shared" si="1160"/>
        <v/>
      </c>
      <c r="OL151" s="26" t="str">
        <f t="shared" ca="1" si="1072"/>
        <v/>
      </c>
      <c r="OM151" s="26" t="str">
        <f t="shared" si="1073"/>
        <v/>
      </c>
      <c r="ON151" s="26" t="str">
        <f t="shared" si="1074"/>
        <v/>
      </c>
      <c r="OO151" s="26" t="str">
        <f t="shared" si="1075"/>
        <v/>
      </c>
      <c r="OP151" s="26" t="str">
        <f t="shared" si="1076"/>
        <v/>
      </c>
      <c r="OQ151" s="26" t="str">
        <f t="shared" si="1077"/>
        <v/>
      </c>
      <c r="OR151" s="26" t="str">
        <f t="shared" si="1078"/>
        <v/>
      </c>
      <c r="OS151" s="26" t="str">
        <f t="shared" si="1079"/>
        <v/>
      </c>
      <c r="OT151" s="27" t="str">
        <f t="shared" si="1080"/>
        <v/>
      </c>
      <c r="OU151" s="28" t="str">
        <f t="shared" si="1081"/>
        <v/>
      </c>
      <c r="OV151" s="28" t="str">
        <f t="shared" si="1082"/>
        <v/>
      </c>
      <c r="OW151" s="28" t="str">
        <f t="shared" si="1083"/>
        <v/>
      </c>
      <c r="OX151" s="28" t="str">
        <f t="shared" si="1084"/>
        <v/>
      </c>
      <c r="OY151" s="28" t="str">
        <f t="shared" si="1085"/>
        <v/>
      </c>
      <c r="OZ151" s="28" t="str">
        <f t="shared" si="1086"/>
        <v/>
      </c>
      <c r="PA151" s="28" t="str">
        <f t="shared" si="1087"/>
        <v/>
      </c>
      <c r="PB151" s="27" t="str">
        <f t="shared" si="1088"/>
        <v/>
      </c>
      <c r="PC151" s="27" t="str">
        <f t="shared" si="1089"/>
        <v/>
      </c>
      <c r="PD151" s="28" t="str">
        <f t="shared" si="1090"/>
        <v/>
      </c>
      <c r="PE151" s="27" t="str">
        <f t="shared" si="1091"/>
        <v/>
      </c>
      <c r="PF151" s="27" t="str">
        <f t="shared" si="1092"/>
        <v/>
      </c>
      <c r="PG151" s="26" t="str">
        <f t="shared" si="1093"/>
        <v/>
      </c>
      <c r="PH151" s="26" t="str">
        <f t="shared" si="1094"/>
        <v/>
      </c>
      <c r="PI151" s="26" t="str">
        <f t="shared" si="1095"/>
        <v/>
      </c>
      <c r="PJ151" s="26" t="str">
        <f t="shared" si="1096"/>
        <v/>
      </c>
      <c r="PK151" s="29" t="str">
        <f t="shared" si="1097"/>
        <v/>
      </c>
      <c r="PL151" s="26">
        <f t="shared" si="1098"/>
        <v>0</v>
      </c>
      <c r="PM151" s="26" t="str">
        <f t="shared" si="1099"/>
        <v/>
      </c>
      <c r="PN151" s="26" t="str">
        <f t="shared" si="1100"/>
        <v/>
      </c>
      <c r="PO151" s="26" t="str">
        <f t="shared" si="1101"/>
        <v/>
      </c>
      <c r="PP151" s="26" t="str">
        <f t="shared" si="1102"/>
        <v/>
      </c>
      <c r="PQ151" s="26" t="str">
        <f t="shared" si="1103"/>
        <v/>
      </c>
      <c r="PR151" s="26" t="str">
        <f t="shared" si="1104"/>
        <v/>
      </c>
      <c r="PS151" s="26" t="str">
        <f t="shared" si="1105"/>
        <v/>
      </c>
      <c r="PT151" s="26" t="str">
        <f t="shared" si="1106"/>
        <v/>
      </c>
      <c r="QL151" s="25">
        <f t="shared" si="1159"/>
        <v>48884</v>
      </c>
      <c r="QM151" s="1" t="str">
        <f t="shared" si="1160"/>
        <v/>
      </c>
      <c r="QN151" s="26" t="str">
        <f t="shared" ca="1" si="1107"/>
        <v/>
      </c>
      <c r="QO151" s="26" t="str">
        <f t="shared" si="1108"/>
        <v/>
      </c>
      <c r="QP151" s="26" t="str">
        <f t="shared" si="1109"/>
        <v/>
      </c>
      <c r="QQ151" s="26" t="str">
        <f t="shared" si="1110"/>
        <v/>
      </c>
      <c r="QR151" s="26" t="str">
        <f t="shared" si="1111"/>
        <v/>
      </c>
      <c r="QS151" s="26" t="str">
        <f t="shared" si="1112"/>
        <v/>
      </c>
      <c r="QT151" s="26" t="str">
        <f t="shared" si="1113"/>
        <v/>
      </c>
      <c r="QU151" s="26" t="str">
        <f t="shared" si="1114"/>
        <v/>
      </c>
      <c r="QV151" s="27" t="str">
        <f t="shared" si="1115"/>
        <v/>
      </c>
      <c r="QW151" s="28" t="str">
        <f t="shared" si="1116"/>
        <v/>
      </c>
      <c r="QX151" s="28" t="str">
        <f t="shared" si="1117"/>
        <v/>
      </c>
      <c r="QY151" s="28" t="str">
        <f t="shared" si="1118"/>
        <v/>
      </c>
      <c r="QZ151" s="28" t="str">
        <f t="shared" si="1119"/>
        <v/>
      </c>
      <c r="RA151" s="28" t="str">
        <f t="shared" si="1120"/>
        <v/>
      </c>
      <c r="RB151" s="28" t="str">
        <f t="shared" si="1121"/>
        <v/>
      </c>
      <c r="RC151" s="28" t="str">
        <f t="shared" si="1122"/>
        <v/>
      </c>
      <c r="RD151" s="27" t="str">
        <f t="shared" si="1123"/>
        <v/>
      </c>
      <c r="RE151" s="27" t="str">
        <f t="shared" si="1124"/>
        <v/>
      </c>
      <c r="RF151" s="28" t="str">
        <f t="shared" si="1125"/>
        <v/>
      </c>
      <c r="RG151" s="27" t="str">
        <f t="shared" si="1126"/>
        <v/>
      </c>
      <c r="RH151" s="27" t="str">
        <f t="shared" si="1127"/>
        <v/>
      </c>
      <c r="RI151" s="26" t="str">
        <f t="shared" si="1128"/>
        <v/>
      </c>
      <c r="RJ151" s="26" t="str">
        <f t="shared" si="1129"/>
        <v/>
      </c>
      <c r="RK151" s="26" t="str">
        <f t="shared" si="1130"/>
        <v/>
      </c>
      <c r="RL151" s="26" t="str">
        <f t="shared" si="1131"/>
        <v/>
      </c>
      <c r="RM151" s="29" t="str">
        <f t="shared" si="1132"/>
        <v/>
      </c>
      <c r="RN151" s="26">
        <f t="shared" si="1133"/>
        <v>0</v>
      </c>
      <c r="RO151" s="26" t="str">
        <f t="shared" si="1134"/>
        <v/>
      </c>
      <c r="RP151" s="26" t="str">
        <f t="shared" si="1135"/>
        <v/>
      </c>
      <c r="RQ151" s="26" t="str">
        <f t="shared" si="1136"/>
        <v/>
      </c>
      <c r="RR151" s="26" t="str">
        <f t="shared" si="1137"/>
        <v/>
      </c>
      <c r="RS151" s="26" t="str">
        <f t="shared" si="1138"/>
        <v/>
      </c>
      <c r="RT151" s="26" t="str">
        <f t="shared" si="1139"/>
        <v/>
      </c>
      <c r="RU151" s="26" t="str">
        <f t="shared" si="1140"/>
        <v/>
      </c>
      <c r="RV151" s="26" t="str">
        <f t="shared" si="1141"/>
        <v/>
      </c>
    </row>
    <row r="152" spans="2:490" x14ac:dyDescent="0.25">
      <c r="B152" s="25">
        <f t="shared" si="1161"/>
        <v>48914</v>
      </c>
      <c r="C152" s="1">
        <f t="shared" si="1142"/>
        <v>2033</v>
      </c>
      <c r="D152" s="1">
        <f t="shared" si="1143"/>
        <v>58</v>
      </c>
      <c r="E152" s="1" t="str">
        <f t="shared" si="1144"/>
        <v/>
      </c>
      <c r="F152" s="26" t="str">
        <f t="shared" si="828"/>
        <v/>
      </c>
      <c r="G152" s="26">
        <f>SUMIFS(F$9:F152,C$9:C152,C152)</f>
        <v>0</v>
      </c>
      <c r="H152" s="26" t="str">
        <f t="shared" si="829"/>
        <v/>
      </c>
      <c r="I152" s="86" t="e">
        <f t="shared" si="1145"/>
        <v>#VALUE!</v>
      </c>
      <c r="J152" s="1" t="b">
        <f>IF(J151=TRUE,TRUE,AND(D152&gt;=dane_wiek_emerytalny,D152&gt;=55,YEAR(B152)-YEAR(dane_data_rozpoczecia)&gt;=4,SUMIFS(F$9:F152,C$9:C152,C152)))</f>
        <v>0</v>
      </c>
      <c r="K152" s="26" t="str">
        <f t="shared" si="830"/>
        <v/>
      </c>
      <c r="L152" s="26">
        <f t="shared" si="831"/>
        <v>0</v>
      </c>
      <c r="M152" s="26" t="e">
        <f t="shared" si="832"/>
        <v>#VALUE!</v>
      </c>
      <c r="N152" s="26" t="e">
        <f t="shared" si="833"/>
        <v>#VALUE!</v>
      </c>
      <c r="O152" s="1" t="b">
        <f>IF(O151=TRUE,TRUE,AND(D152&gt;=65,YEAR(B152)-YEAR(dane_data_rozpoczecia)&gt;=4,SUMIFS(F$9:F152,C$9:C152,C152)))</f>
        <v>0</v>
      </c>
      <c r="V152" s="25">
        <f t="shared" si="1162"/>
        <v>48914</v>
      </c>
      <c r="W152" s="1" t="str">
        <f t="shared" si="1146"/>
        <v/>
      </c>
      <c r="X152" s="26" t="str">
        <f t="shared" ca="1" si="834"/>
        <v/>
      </c>
      <c r="Y152" s="26" t="str">
        <f t="shared" si="835"/>
        <v/>
      </c>
      <c r="Z152" s="26" t="str">
        <f t="shared" si="1147"/>
        <v/>
      </c>
      <c r="AA152" s="26" t="str">
        <f t="shared" si="1148"/>
        <v/>
      </c>
      <c r="AB152" s="26" t="str">
        <f t="shared" si="836"/>
        <v/>
      </c>
      <c r="AC152" s="26" t="str">
        <f t="shared" si="837"/>
        <v/>
      </c>
      <c r="AD152" s="26" t="str">
        <f t="shared" si="838"/>
        <v/>
      </c>
      <c r="AE152" s="26" t="str">
        <f t="shared" si="839"/>
        <v/>
      </c>
      <c r="AF152" s="27" t="str">
        <f t="shared" si="840"/>
        <v/>
      </c>
      <c r="AG152" s="28" t="str">
        <f t="shared" si="841"/>
        <v/>
      </c>
      <c r="AH152" s="28" t="str">
        <f t="shared" si="842"/>
        <v/>
      </c>
      <c r="AI152" s="28" t="str">
        <f t="shared" si="1149"/>
        <v/>
      </c>
      <c r="AJ152" s="28" t="str">
        <f t="shared" si="1163"/>
        <v/>
      </c>
      <c r="AK152" s="28" t="str">
        <f t="shared" si="843"/>
        <v/>
      </c>
      <c r="AL152" s="28" t="str">
        <f t="shared" si="1150"/>
        <v/>
      </c>
      <c r="AM152" s="28" t="str">
        <f t="shared" si="1151"/>
        <v/>
      </c>
      <c r="AN152" s="27" t="str">
        <f t="shared" si="844"/>
        <v/>
      </c>
      <c r="AO152" s="27" t="str">
        <f t="shared" si="845"/>
        <v/>
      </c>
      <c r="AP152" s="28" t="str">
        <f t="shared" si="846"/>
        <v/>
      </c>
      <c r="AQ152" s="27" t="str">
        <f t="shared" si="847"/>
        <v/>
      </c>
      <c r="AR152" s="27" t="str">
        <f t="shared" si="848"/>
        <v/>
      </c>
      <c r="AS152" s="26" t="str">
        <f t="shared" si="849"/>
        <v/>
      </c>
      <c r="AT152" s="26" t="str">
        <f t="shared" si="850"/>
        <v/>
      </c>
      <c r="AU152" s="26" t="str">
        <f t="shared" si="851"/>
        <v/>
      </c>
      <c r="AV152" s="26" t="str">
        <f t="shared" si="852"/>
        <v/>
      </c>
      <c r="AW152" s="29" t="str">
        <f t="shared" si="853"/>
        <v/>
      </c>
      <c r="AX152" s="26">
        <f t="shared" si="854"/>
        <v>0</v>
      </c>
      <c r="AY152" s="26" t="str">
        <f t="shared" si="855"/>
        <v/>
      </c>
      <c r="AZ152" s="26" t="str">
        <f t="shared" si="856"/>
        <v/>
      </c>
      <c r="BA152" s="26" t="str">
        <f t="shared" si="1152"/>
        <v/>
      </c>
      <c r="BB152" s="26" t="str">
        <f t="shared" si="857"/>
        <v/>
      </c>
      <c r="BC152" s="26" t="str">
        <f t="shared" si="858"/>
        <v/>
      </c>
      <c r="BD152" s="26" t="str">
        <f t="shared" si="859"/>
        <v/>
      </c>
      <c r="BE152" s="26" t="str">
        <f t="shared" si="860"/>
        <v/>
      </c>
      <c r="BF152" s="26" t="str">
        <f t="shared" si="861"/>
        <v/>
      </c>
      <c r="BX152" s="25">
        <f t="shared" si="1153"/>
        <v>48914</v>
      </c>
      <c r="BY152" s="1" t="str">
        <f t="shared" si="1154"/>
        <v/>
      </c>
      <c r="BZ152" s="26" t="str">
        <f t="shared" ca="1" si="862"/>
        <v/>
      </c>
      <c r="CA152" s="26" t="str">
        <f t="shared" si="863"/>
        <v/>
      </c>
      <c r="CB152" s="26" t="str">
        <f t="shared" si="864"/>
        <v/>
      </c>
      <c r="CC152" s="26" t="str">
        <f t="shared" si="865"/>
        <v/>
      </c>
      <c r="CD152" s="26" t="str">
        <f t="shared" si="866"/>
        <v/>
      </c>
      <c r="CE152" s="26" t="str">
        <f t="shared" si="867"/>
        <v/>
      </c>
      <c r="CF152" s="26" t="str">
        <f t="shared" si="868"/>
        <v/>
      </c>
      <c r="CG152" s="26" t="str">
        <f t="shared" si="869"/>
        <v/>
      </c>
      <c r="CH152" s="27" t="str">
        <f t="shared" si="870"/>
        <v/>
      </c>
      <c r="CI152" s="28" t="str">
        <f t="shared" si="871"/>
        <v/>
      </c>
      <c r="CJ152" s="28" t="str">
        <f t="shared" si="872"/>
        <v/>
      </c>
      <c r="CK152" s="28" t="str">
        <f t="shared" si="873"/>
        <v/>
      </c>
      <c r="CL152" s="28" t="str">
        <f t="shared" si="874"/>
        <v/>
      </c>
      <c r="CM152" s="28" t="str">
        <f t="shared" si="875"/>
        <v/>
      </c>
      <c r="CN152" s="28" t="str">
        <f t="shared" si="876"/>
        <v/>
      </c>
      <c r="CO152" s="28" t="str">
        <f t="shared" si="877"/>
        <v/>
      </c>
      <c r="CP152" s="27" t="str">
        <f t="shared" si="878"/>
        <v/>
      </c>
      <c r="CQ152" s="27" t="str">
        <f t="shared" si="879"/>
        <v/>
      </c>
      <c r="CR152" s="28" t="str">
        <f t="shared" si="880"/>
        <v/>
      </c>
      <c r="CS152" s="27" t="str">
        <f t="shared" si="881"/>
        <v/>
      </c>
      <c r="CT152" s="27" t="str">
        <f t="shared" si="882"/>
        <v/>
      </c>
      <c r="CU152" s="26" t="str">
        <f t="shared" si="883"/>
        <v/>
      </c>
      <c r="CV152" s="26" t="str">
        <f t="shared" si="884"/>
        <v/>
      </c>
      <c r="CW152" s="26" t="str">
        <f t="shared" si="885"/>
        <v/>
      </c>
      <c r="CX152" s="26" t="str">
        <f t="shared" si="886"/>
        <v/>
      </c>
      <c r="CY152" s="29" t="str">
        <f t="shared" si="887"/>
        <v/>
      </c>
      <c r="CZ152" s="26">
        <f t="shared" si="888"/>
        <v>0</v>
      </c>
      <c r="DA152" s="26" t="str">
        <f t="shared" si="889"/>
        <v/>
      </c>
      <c r="DB152" s="26" t="str">
        <f t="shared" si="890"/>
        <v/>
      </c>
      <c r="DC152" s="26" t="str">
        <f t="shared" si="891"/>
        <v/>
      </c>
      <c r="DD152" s="26" t="str">
        <f t="shared" si="892"/>
        <v/>
      </c>
      <c r="DE152" s="26" t="str">
        <f t="shared" si="893"/>
        <v/>
      </c>
      <c r="DF152" s="26" t="str">
        <f t="shared" si="894"/>
        <v/>
      </c>
      <c r="DG152" s="26" t="str">
        <f t="shared" si="895"/>
        <v/>
      </c>
      <c r="DH152" s="26" t="str">
        <f t="shared" si="896"/>
        <v/>
      </c>
      <c r="DZ152" s="25">
        <f t="shared" si="1153"/>
        <v>48914</v>
      </c>
      <c r="EA152" s="1" t="str">
        <f t="shared" si="1154"/>
        <v/>
      </c>
      <c r="EB152" s="26" t="str">
        <f t="shared" ca="1" si="897"/>
        <v/>
      </c>
      <c r="EC152" s="26" t="str">
        <f t="shared" si="898"/>
        <v/>
      </c>
      <c r="ED152" s="26" t="str">
        <f t="shared" si="899"/>
        <v/>
      </c>
      <c r="EE152" s="26" t="str">
        <f t="shared" si="900"/>
        <v/>
      </c>
      <c r="EF152" s="26" t="str">
        <f t="shared" si="901"/>
        <v/>
      </c>
      <c r="EG152" s="26" t="str">
        <f t="shared" si="902"/>
        <v/>
      </c>
      <c r="EH152" s="26" t="str">
        <f t="shared" si="903"/>
        <v/>
      </c>
      <c r="EI152" s="26" t="str">
        <f t="shared" si="904"/>
        <v/>
      </c>
      <c r="EJ152" s="27" t="str">
        <f t="shared" si="905"/>
        <v/>
      </c>
      <c r="EK152" s="28" t="str">
        <f t="shared" si="906"/>
        <v/>
      </c>
      <c r="EL152" s="28" t="str">
        <f t="shared" si="907"/>
        <v/>
      </c>
      <c r="EM152" s="28" t="str">
        <f t="shared" si="908"/>
        <v/>
      </c>
      <c r="EN152" s="28" t="str">
        <f t="shared" si="909"/>
        <v/>
      </c>
      <c r="EO152" s="28" t="str">
        <f t="shared" si="910"/>
        <v/>
      </c>
      <c r="EP152" s="28" t="str">
        <f t="shared" si="911"/>
        <v/>
      </c>
      <c r="EQ152" s="28" t="str">
        <f t="shared" si="912"/>
        <v/>
      </c>
      <c r="ER152" s="27" t="str">
        <f t="shared" si="913"/>
        <v/>
      </c>
      <c r="ES152" s="27" t="str">
        <f t="shared" si="914"/>
        <v/>
      </c>
      <c r="ET152" s="28" t="str">
        <f t="shared" si="915"/>
        <v/>
      </c>
      <c r="EU152" s="27" t="str">
        <f t="shared" si="916"/>
        <v/>
      </c>
      <c r="EV152" s="27" t="str">
        <f t="shared" si="917"/>
        <v/>
      </c>
      <c r="EW152" s="26" t="str">
        <f t="shared" si="918"/>
        <v/>
      </c>
      <c r="EX152" s="26" t="str">
        <f t="shared" si="919"/>
        <v/>
      </c>
      <c r="EY152" s="26" t="str">
        <f t="shared" si="920"/>
        <v/>
      </c>
      <c r="EZ152" s="26" t="str">
        <f t="shared" si="921"/>
        <v/>
      </c>
      <c r="FA152" s="29" t="str">
        <f t="shared" si="922"/>
        <v/>
      </c>
      <c r="FB152" s="26">
        <f t="shared" si="923"/>
        <v>0</v>
      </c>
      <c r="FC152" s="26" t="str">
        <f t="shared" si="924"/>
        <v/>
      </c>
      <c r="FD152" s="26" t="str">
        <f t="shared" si="925"/>
        <v/>
      </c>
      <c r="FE152" s="26" t="str">
        <f t="shared" si="926"/>
        <v/>
      </c>
      <c r="FF152" s="26" t="str">
        <f t="shared" si="927"/>
        <v/>
      </c>
      <c r="FG152" s="26" t="str">
        <f t="shared" si="928"/>
        <v/>
      </c>
      <c r="FH152" s="26" t="str">
        <f t="shared" si="929"/>
        <v/>
      </c>
      <c r="FI152" s="26" t="str">
        <f t="shared" si="930"/>
        <v/>
      </c>
      <c r="FJ152" s="26" t="str">
        <f t="shared" si="931"/>
        <v/>
      </c>
      <c r="GB152" s="25">
        <f t="shared" si="1155"/>
        <v>48914</v>
      </c>
      <c r="GC152" s="1" t="str">
        <f t="shared" si="1156"/>
        <v/>
      </c>
      <c r="GD152" s="26" t="str">
        <f t="shared" ca="1" si="932"/>
        <v/>
      </c>
      <c r="GE152" s="26" t="str">
        <f t="shared" si="933"/>
        <v/>
      </c>
      <c r="GF152" s="26" t="str">
        <f t="shared" si="934"/>
        <v/>
      </c>
      <c r="GG152" s="26" t="str">
        <f t="shared" si="935"/>
        <v/>
      </c>
      <c r="GH152" s="26" t="str">
        <f t="shared" si="936"/>
        <v/>
      </c>
      <c r="GI152" s="26" t="str">
        <f t="shared" si="937"/>
        <v/>
      </c>
      <c r="GJ152" s="26" t="str">
        <f t="shared" si="938"/>
        <v/>
      </c>
      <c r="GK152" s="26" t="str">
        <f t="shared" si="939"/>
        <v/>
      </c>
      <c r="GL152" s="27" t="str">
        <f t="shared" si="940"/>
        <v/>
      </c>
      <c r="GM152" s="28" t="str">
        <f t="shared" si="941"/>
        <v/>
      </c>
      <c r="GN152" s="28" t="str">
        <f t="shared" si="942"/>
        <v/>
      </c>
      <c r="GO152" s="28" t="str">
        <f t="shared" si="943"/>
        <v/>
      </c>
      <c r="GP152" s="28" t="str">
        <f t="shared" si="944"/>
        <v/>
      </c>
      <c r="GQ152" s="28" t="str">
        <f t="shared" si="945"/>
        <v/>
      </c>
      <c r="GR152" s="28" t="str">
        <f t="shared" si="946"/>
        <v/>
      </c>
      <c r="GS152" s="28" t="str">
        <f t="shared" si="947"/>
        <v/>
      </c>
      <c r="GT152" s="27" t="str">
        <f t="shared" si="948"/>
        <v/>
      </c>
      <c r="GU152" s="27" t="str">
        <f t="shared" si="949"/>
        <v/>
      </c>
      <c r="GV152" s="28" t="str">
        <f t="shared" si="950"/>
        <v/>
      </c>
      <c r="GW152" s="27" t="str">
        <f t="shared" si="951"/>
        <v/>
      </c>
      <c r="GX152" s="27" t="str">
        <f t="shared" si="952"/>
        <v/>
      </c>
      <c r="GY152" s="26" t="str">
        <f t="shared" si="953"/>
        <v/>
      </c>
      <c r="GZ152" s="26" t="str">
        <f t="shared" si="954"/>
        <v/>
      </c>
      <c r="HA152" s="26" t="str">
        <f t="shared" si="955"/>
        <v/>
      </c>
      <c r="HB152" s="26" t="str">
        <f t="shared" si="956"/>
        <v/>
      </c>
      <c r="HC152" s="29" t="str">
        <f t="shared" si="957"/>
        <v/>
      </c>
      <c r="HD152" s="26">
        <f t="shared" si="958"/>
        <v>0</v>
      </c>
      <c r="HE152" s="26" t="str">
        <f t="shared" si="959"/>
        <v/>
      </c>
      <c r="HF152" s="26" t="str">
        <f t="shared" si="960"/>
        <v/>
      </c>
      <c r="HG152" s="26" t="str">
        <f t="shared" si="961"/>
        <v/>
      </c>
      <c r="HH152" s="26" t="str">
        <f t="shared" si="962"/>
        <v/>
      </c>
      <c r="HI152" s="26" t="str">
        <f t="shared" si="963"/>
        <v/>
      </c>
      <c r="HJ152" s="26" t="str">
        <f t="shared" si="964"/>
        <v/>
      </c>
      <c r="HK152" s="26" t="str">
        <f t="shared" si="965"/>
        <v/>
      </c>
      <c r="HL152" s="26" t="str">
        <f t="shared" si="966"/>
        <v/>
      </c>
      <c r="ID152" s="25">
        <f t="shared" si="1155"/>
        <v>48914</v>
      </c>
      <c r="IE152" s="1" t="str">
        <f t="shared" si="1156"/>
        <v/>
      </c>
      <c r="IF152" s="26" t="str">
        <f t="shared" ca="1" si="967"/>
        <v/>
      </c>
      <c r="IG152" s="26" t="str">
        <f t="shared" si="968"/>
        <v/>
      </c>
      <c r="IH152" s="26" t="str">
        <f t="shared" si="969"/>
        <v/>
      </c>
      <c r="II152" s="26" t="str">
        <f t="shared" si="970"/>
        <v/>
      </c>
      <c r="IJ152" s="26" t="str">
        <f t="shared" si="971"/>
        <v/>
      </c>
      <c r="IK152" s="26" t="str">
        <f t="shared" si="972"/>
        <v/>
      </c>
      <c r="IL152" s="26" t="str">
        <f t="shared" si="973"/>
        <v/>
      </c>
      <c r="IM152" s="26" t="str">
        <f t="shared" si="974"/>
        <v/>
      </c>
      <c r="IN152" s="27" t="str">
        <f t="shared" si="975"/>
        <v/>
      </c>
      <c r="IO152" s="28" t="str">
        <f t="shared" si="976"/>
        <v/>
      </c>
      <c r="IP152" s="28" t="str">
        <f t="shared" si="977"/>
        <v/>
      </c>
      <c r="IQ152" s="28" t="str">
        <f t="shared" si="978"/>
        <v/>
      </c>
      <c r="IR152" s="28" t="str">
        <f t="shared" si="979"/>
        <v/>
      </c>
      <c r="IS152" s="28" t="str">
        <f t="shared" si="980"/>
        <v/>
      </c>
      <c r="IT152" s="28" t="str">
        <f t="shared" si="981"/>
        <v/>
      </c>
      <c r="IU152" s="28" t="str">
        <f t="shared" si="982"/>
        <v/>
      </c>
      <c r="IV152" s="27" t="str">
        <f t="shared" si="983"/>
        <v/>
      </c>
      <c r="IW152" s="27" t="str">
        <f t="shared" si="984"/>
        <v/>
      </c>
      <c r="IX152" s="28" t="str">
        <f t="shared" si="985"/>
        <v/>
      </c>
      <c r="IY152" s="27" t="str">
        <f t="shared" si="986"/>
        <v/>
      </c>
      <c r="IZ152" s="27" t="str">
        <f t="shared" si="987"/>
        <v/>
      </c>
      <c r="JA152" s="26" t="str">
        <f t="shared" si="988"/>
        <v/>
      </c>
      <c r="JB152" s="26" t="str">
        <f t="shared" si="989"/>
        <v/>
      </c>
      <c r="JC152" s="26" t="str">
        <f t="shared" si="990"/>
        <v/>
      </c>
      <c r="JD152" s="26" t="str">
        <f t="shared" si="991"/>
        <v/>
      </c>
      <c r="JE152" s="29" t="str">
        <f t="shared" si="992"/>
        <v/>
      </c>
      <c r="JF152" s="26">
        <f t="shared" si="993"/>
        <v>0</v>
      </c>
      <c r="JG152" s="26" t="str">
        <f t="shared" si="994"/>
        <v/>
      </c>
      <c r="JH152" s="26" t="str">
        <f t="shared" si="995"/>
        <v/>
      </c>
      <c r="JI152" s="26" t="str">
        <f t="shared" si="996"/>
        <v/>
      </c>
      <c r="JJ152" s="26" t="str">
        <f t="shared" si="997"/>
        <v/>
      </c>
      <c r="JK152" s="26" t="str">
        <f t="shared" si="998"/>
        <v/>
      </c>
      <c r="JL152" s="26" t="str">
        <f t="shared" si="999"/>
        <v/>
      </c>
      <c r="JM152" s="26" t="str">
        <f t="shared" si="1000"/>
        <v/>
      </c>
      <c r="JN152" s="26" t="str">
        <f t="shared" si="1001"/>
        <v/>
      </c>
      <c r="KF152" s="25">
        <f t="shared" si="1157"/>
        <v>48914</v>
      </c>
      <c r="KG152" s="1" t="str">
        <f t="shared" si="1158"/>
        <v/>
      </c>
      <c r="KH152" s="26" t="str">
        <f t="shared" ca="1" si="1002"/>
        <v/>
      </c>
      <c r="KI152" s="26" t="str">
        <f t="shared" si="1003"/>
        <v/>
      </c>
      <c r="KJ152" s="26" t="str">
        <f t="shared" si="1004"/>
        <v/>
      </c>
      <c r="KK152" s="26" t="str">
        <f t="shared" si="1005"/>
        <v/>
      </c>
      <c r="KL152" s="26" t="str">
        <f t="shared" si="1006"/>
        <v/>
      </c>
      <c r="KM152" s="26" t="str">
        <f t="shared" si="1007"/>
        <v/>
      </c>
      <c r="KN152" s="26" t="str">
        <f t="shared" si="1008"/>
        <v/>
      </c>
      <c r="KO152" s="26" t="str">
        <f t="shared" si="1009"/>
        <v/>
      </c>
      <c r="KP152" s="27" t="str">
        <f t="shared" si="1010"/>
        <v/>
      </c>
      <c r="KQ152" s="28" t="str">
        <f t="shared" si="1011"/>
        <v/>
      </c>
      <c r="KR152" s="28" t="str">
        <f t="shared" si="1012"/>
        <v/>
      </c>
      <c r="KS152" s="28" t="str">
        <f t="shared" si="1013"/>
        <v/>
      </c>
      <c r="KT152" s="28" t="str">
        <f t="shared" si="1014"/>
        <v/>
      </c>
      <c r="KU152" s="28" t="str">
        <f t="shared" si="1015"/>
        <v/>
      </c>
      <c r="KV152" s="28" t="str">
        <f t="shared" si="1016"/>
        <v/>
      </c>
      <c r="KW152" s="28" t="str">
        <f t="shared" si="1017"/>
        <v/>
      </c>
      <c r="KX152" s="27" t="str">
        <f t="shared" si="1018"/>
        <v/>
      </c>
      <c r="KY152" s="27" t="str">
        <f t="shared" si="1019"/>
        <v/>
      </c>
      <c r="KZ152" s="28" t="str">
        <f t="shared" si="1020"/>
        <v/>
      </c>
      <c r="LA152" s="27" t="str">
        <f t="shared" si="1021"/>
        <v/>
      </c>
      <c r="LB152" s="27" t="str">
        <f t="shared" si="1022"/>
        <v/>
      </c>
      <c r="LC152" s="26" t="str">
        <f t="shared" si="1023"/>
        <v/>
      </c>
      <c r="LD152" s="26" t="str">
        <f t="shared" si="1024"/>
        <v/>
      </c>
      <c r="LE152" s="26" t="str">
        <f t="shared" si="1025"/>
        <v/>
      </c>
      <c r="LF152" s="26" t="str">
        <f t="shared" si="1026"/>
        <v/>
      </c>
      <c r="LG152" s="29" t="str">
        <f t="shared" si="1027"/>
        <v/>
      </c>
      <c r="LH152" s="26">
        <f t="shared" si="1028"/>
        <v>0</v>
      </c>
      <c r="LI152" s="26" t="str">
        <f t="shared" si="1029"/>
        <v/>
      </c>
      <c r="LJ152" s="26" t="str">
        <f t="shared" si="1030"/>
        <v/>
      </c>
      <c r="LK152" s="26" t="str">
        <f t="shared" si="1031"/>
        <v/>
      </c>
      <c r="LL152" s="26" t="str">
        <f t="shared" si="1032"/>
        <v/>
      </c>
      <c r="LM152" s="26" t="str">
        <f t="shared" si="1033"/>
        <v/>
      </c>
      <c r="LN152" s="26" t="str">
        <f t="shared" si="1034"/>
        <v/>
      </c>
      <c r="LO152" s="26" t="str">
        <f t="shared" si="1035"/>
        <v/>
      </c>
      <c r="LP152" s="26" t="str">
        <f t="shared" si="1036"/>
        <v/>
      </c>
      <c r="MH152" s="25">
        <f t="shared" si="1157"/>
        <v>48914</v>
      </c>
      <c r="MI152" s="1" t="str">
        <f t="shared" si="1158"/>
        <v/>
      </c>
      <c r="MJ152" s="26" t="str">
        <f t="shared" ca="1" si="1037"/>
        <v/>
      </c>
      <c r="MK152" s="26" t="str">
        <f t="shared" si="1038"/>
        <v/>
      </c>
      <c r="ML152" s="26" t="str">
        <f t="shared" si="1039"/>
        <v/>
      </c>
      <c r="MM152" s="26" t="str">
        <f t="shared" si="1040"/>
        <v/>
      </c>
      <c r="MN152" s="26" t="str">
        <f t="shared" si="1041"/>
        <v/>
      </c>
      <c r="MO152" s="26" t="str">
        <f t="shared" si="1042"/>
        <v/>
      </c>
      <c r="MP152" s="26" t="str">
        <f t="shared" si="1043"/>
        <v/>
      </c>
      <c r="MQ152" s="26" t="str">
        <f t="shared" si="1044"/>
        <v/>
      </c>
      <c r="MR152" s="27" t="str">
        <f t="shared" si="1045"/>
        <v/>
      </c>
      <c r="MS152" s="28" t="str">
        <f t="shared" si="1046"/>
        <v/>
      </c>
      <c r="MT152" s="28" t="str">
        <f t="shared" si="1047"/>
        <v/>
      </c>
      <c r="MU152" s="28" t="str">
        <f t="shared" si="1048"/>
        <v/>
      </c>
      <c r="MV152" s="28" t="str">
        <f t="shared" si="1049"/>
        <v/>
      </c>
      <c r="MW152" s="28" t="str">
        <f t="shared" si="1050"/>
        <v/>
      </c>
      <c r="MX152" s="28" t="str">
        <f t="shared" si="1051"/>
        <v/>
      </c>
      <c r="MY152" s="28" t="str">
        <f t="shared" si="1052"/>
        <v/>
      </c>
      <c r="MZ152" s="27" t="str">
        <f t="shared" si="1053"/>
        <v/>
      </c>
      <c r="NA152" s="27" t="str">
        <f t="shared" si="1054"/>
        <v/>
      </c>
      <c r="NB152" s="28" t="str">
        <f t="shared" si="1055"/>
        <v/>
      </c>
      <c r="NC152" s="27" t="str">
        <f t="shared" si="1056"/>
        <v/>
      </c>
      <c r="ND152" s="27" t="str">
        <f t="shared" si="1057"/>
        <v/>
      </c>
      <c r="NE152" s="26" t="str">
        <f t="shared" si="1058"/>
        <v/>
      </c>
      <c r="NF152" s="26" t="str">
        <f t="shared" si="1059"/>
        <v/>
      </c>
      <c r="NG152" s="26" t="str">
        <f t="shared" si="1060"/>
        <v/>
      </c>
      <c r="NH152" s="26" t="str">
        <f t="shared" si="1061"/>
        <v/>
      </c>
      <c r="NI152" s="29" t="str">
        <f t="shared" si="1062"/>
        <v/>
      </c>
      <c r="NJ152" s="26">
        <f t="shared" si="1063"/>
        <v>0</v>
      </c>
      <c r="NK152" s="26" t="str">
        <f t="shared" si="1064"/>
        <v/>
      </c>
      <c r="NL152" s="26" t="str">
        <f t="shared" si="1065"/>
        <v/>
      </c>
      <c r="NM152" s="26" t="str">
        <f t="shared" si="1066"/>
        <v/>
      </c>
      <c r="NN152" s="26" t="str">
        <f t="shared" si="1067"/>
        <v/>
      </c>
      <c r="NO152" s="26" t="str">
        <f t="shared" si="1068"/>
        <v/>
      </c>
      <c r="NP152" s="26" t="str">
        <f t="shared" si="1069"/>
        <v/>
      </c>
      <c r="NQ152" s="26" t="str">
        <f t="shared" si="1070"/>
        <v/>
      </c>
      <c r="NR152" s="26" t="str">
        <f t="shared" si="1071"/>
        <v/>
      </c>
      <c r="OJ152" s="25">
        <f t="shared" si="1159"/>
        <v>48914</v>
      </c>
      <c r="OK152" s="1" t="str">
        <f t="shared" si="1160"/>
        <v/>
      </c>
      <c r="OL152" s="26" t="str">
        <f t="shared" ca="1" si="1072"/>
        <v/>
      </c>
      <c r="OM152" s="26" t="str">
        <f t="shared" si="1073"/>
        <v/>
      </c>
      <c r="ON152" s="26" t="str">
        <f t="shared" si="1074"/>
        <v/>
      </c>
      <c r="OO152" s="26" t="str">
        <f t="shared" si="1075"/>
        <v/>
      </c>
      <c r="OP152" s="26" t="str">
        <f t="shared" si="1076"/>
        <v/>
      </c>
      <c r="OQ152" s="26" t="str">
        <f t="shared" si="1077"/>
        <v/>
      </c>
      <c r="OR152" s="26" t="str">
        <f t="shared" si="1078"/>
        <v/>
      </c>
      <c r="OS152" s="26" t="str">
        <f t="shared" si="1079"/>
        <v/>
      </c>
      <c r="OT152" s="27" t="str">
        <f t="shared" si="1080"/>
        <v/>
      </c>
      <c r="OU152" s="28" t="str">
        <f t="shared" si="1081"/>
        <v/>
      </c>
      <c r="OV152" s="28" t="str">
        <f t="shared" si="1082"/>
        <v/>
      </c>
      <c r="OW152" s="28" t="str">
        <f t="shared" si="1083"/>
        <v/>
      </c>
      <c r="OX152" s="28" t="str">
        <f t="shared" si="1084"/>
        <v/>
      </c>
      <c r="OY152" s="28" t="str">
        <f t="shared" si="1085"/>
        <v/>
      </c>
      <c r="OZ152" s="28" t="str">
        <f t="shared" si="1086"/>
        <v/>
      </c>
      <c r="PA152" s="28" t="str">
        <f t="shared" si="1087"/>
        <v/>
      </c>
      <c r="PB152" s="27" t="str">
        <f t="shared" si="1088"/>
        <v/>
      </c>
      <c r="PC152" s="27" t="str">
        <f t="shared" si="1089"/>
        <v/>
      </c>
      <c r="PD152" s="28" t="str">
        <f t="shared" si="1090"/>
        <v/>
      </c>
      <c r="PE152" s="27" t="str">
        <f t="shared" si="1091"/>
        <v/>
      </c>
      <c r="PF152" s="27" t="str">
        <f t="shared" si="1092"/>
        <v/>
      </c>
      <c r="PG152" s="26" t="str">
        <f t="shared" si="1093"/>
        <v/>
      </c>
      <c r="PH152" s="26" t="str">
        <f t="shared" si="1094"/>
        <v/>
      </c>
      <c r="PI152" s="26" t="str">
        <f t="shared" si="1095"/>
        <v/>
      </c>
      <c r="PJ152" s="26" t="str">
        <f t="shared" si="1096"/>
        <v/>
      </c>
      <c r="PK152" s="29" t="str">
        <f t="shared" si="1097"/>
        <v/>
      </c>
      <c r="PL152" s="26">
        <f t="shared" si="1098"/>
        <v>0</v>
      </c>
      <c r="PM152" s="26" t="str">
        <f t="shared" si="1099"/>
        <v/>
      </c>
      <c r="PN152" s="26" t="str">
        <f t="shared" si="1100"/>
        <v/>
      </c>
      <c r="PO152" s="26" t="str">
        <f t="shared" si="1101"/>
        <v/>
      </c>
      <c r="PP152" s="26" t="str">
        <f t="shared" si="1102"/>
        <v/>
      </c>
      <c r="PQ152" s="26" t="str">
        <f t="shared" si="1103"/>
        <v/>
      </c>
      <c r="PR152" s="26" t="str">
        <f t="shared" si="1104"/>
        <v/>
      </c>
      <c r="PS152" s="26" t="str">
        <f t="shared" si="1105"/>
        <v/>
      </c>
      <c r="PT152" s="26" t="str">
        <f t="shared" si="1106"/>
        <v/>
      </c>
      <c r="QL152" s="25">
        <f t="shared" si="1159"/>
        <v>48914</v>
      </c>
      <c r="QM152" s="1" t="str">
        <f t="shared" si="1160"/>
        <v/>
      </c>
      <c r="QN152" s="26" t="str">
        <f t="shared" ca="1" si="1107"/>
        <v/>
      </c>
      <c r="QO152" s="26" t="str">
        <f t="shared" si="1108"/>
        <v/>
      </c>
      <c r="QP152" s="26" t="str">
        <f t="shared" si="1109"/>
        <v/>
      </c>
      <c r="QQ152" s="26" t="str">
        <f t="shared" si="1110"/>
        <v/>
      </c>
      <c r="QR152" s="26" t="str">
        <f t="shared" si="1111"/>
        <v/>
      </c>
      <c r="QS152" s="26" t="str">
        <f t="shared" si="1112"/>
        <v/>
      </c>
      <c r="QT152" s="26" t="str">
        <f t="shared" si="1113"/>
        <v/>
      </c>
      <c r="QU152" s="26" t="str">
        <f t="shared" si="1114"/>
        <v/>
      </c>
      <c r="QV152" s="27" t="str">
        <f t="shared" si="1115"/>
        <v/>
      </c>
      <c r="QW152" s="28" t="str">
        <f t="shared" si="1116"/>
        <v/>
      </c>
      <c r="QX152" s="28" t="str">
        <f t="shared" si="1117"/>
        <v/>
      </c>
      <c r="QY152" s="28" t="str">
        <f t="shared" si="1118"/>
        <v/>
      </c>
      <c r="QZ152" s="28" t="str">
        <f t="shared" si="1119"/>
        <v/>
      </c>
      <c r="RA152" s="28" t="str">
        <f t="shared" si="1120"/>
        <v/>
      </c>
      <c r="RB152" s="28" t="str">
        <f t="shared" si="1121"/>
        <v/>
      </c>
      <c r="RC152" s="28" t="str">
        <f t="shared" si="1122"/>
        <v/>
      </c>
      <c r="RD152" s="27" t="str">
        <f t="shared" si="1123"/>
        <v/>
      </c>
      <c r="RE152" s="27" t="str">
        <f t="shared" si="1124"/>
        <v/>
      </c>
      <c r="RF152" s="28" t="str">
        <f t="shared" si="1125"/>
        <v/>
      </c>
      <c r="RG152" s="27" t="str">
        <f t="shared" si="1126"/>
        <v/>
      </c>
      <c r="RH152" s="27" t="str">
        <f t="shared" si="1127"/>
        <v/>
      </c>
      <c r="RI152" s="26" t="str">
        <f t="shared" si="1128"/>
        <v/>
      </c>
      <c r="RJ152" s="26" t="str">
        <f t="shared" si="1129"/>
        <v/>
      </c>
      <c r="RK152" s="26" t="str">
        <f t="shared" si="1130"/>
        <v/>
      </c>
      <c r="RL152" s="26" t="str">
        <f t="shared" si="1131"/>
        <v/>
      </c>
      <c r="RM152" s="29" t="str">
        <f t="shared" si="1132"/>
        <v/>
      </c>
      <c r="RN152" s="26">
        <f t="shared" si="1133"/>
        <v>0</v>
      </c>
      <c r="RO152" s="26" t="str">
        <f t="shared" si="1134"/>
        <v/>
      </c>
      <c r="RP152" s="26" t="str">
        <f t="shared" si="1135"/>
        <v/>
      </c>
      <c r="RQ152" s="26" t="str">
        <f t="shared" si="1136"/>
        <v/>
      </c>
      <c r="RR152" s="26" t="str">
        <f t="shared" si="1137"/>
        <v/>
      </c>
      <c r="RS152" s="26" t="str">
        <f t="shared" si="1138"/>
        <v/>
      </c>
      <c r="RT152" s="26" t="str">
        <f t="shared" si="1139"/>
        <v/>
      </c>
      <c r="RU152" s="26" t="str">
        <f t="shared" si="1140"/>
        <v/>
      </c>
      <c r="RV152" s="26" t="str">
        <f t="shared" si="1141"/>
        <v/>
      </c>
    </row>
    <row r="153" spans="2:490" x14ac:dyDescent="0.25">
      <c r="B153" s="25">
        <f t="shared" si="1161"/>
        <v>48945</v>
      </c>
      <c r="C153" s="1">
        <f t="shared" si="1142"/>
        <v>2034</v>
      </c>
      <c r="D153" s="1">
        <f t="shared" si="1143"/>
        <v>58</v>
      </c>
      <c r="E153" s="1" t="str">
        <f t="shared" si="1144"/>
        <v/>
      </c>
      <c r="F153" s="26" t="str">
        <f t="shared" si="828"/>
        <v/>
      </c>
      <c r="G153" s="26">
        <f>SUMIFS(F$9:F153,C$9:C153,C153)</f>
        <v>0</v>
      </c>
      <c r="H153" s="26" t="str">
        <f t="shared" si="829"/>
        <v/>
      </c>
      <c r="I153" s="86" t="e">
        <f t="shared" si="1145"/>
        <v>#VALUE!</v>
      </c>
      <c r="J153" s="1" t="b">
        <f>IF(J152=TRUE,TRUE,AND(D153&gt;=dane_wiek_emerytalny,D153&gt;=55,YEAR(B153)-YEAR(dane_data_rozpoczecia)&gt;=4,SUMIFS(F$9:F153,C$9:C153,C153)))</f>
        <v>0</v>
      </c>
      <c r="K153" s="26" t="str">
        <f t="shared" si="830"/>
        <v/>
      </c>
      <c r="L153" s="26">
        <f t="shared" si="831"/>
        <v>0</v>
      </c>
      <c r="M153" s="26" t="e">
        <f t="shared" si="832"/>
        <v>#VALUE!</v>
      </c>
      <c r="N153" s="26" t="e">
        <f t="shared" si="833"/>
        <v>#VALUE!</v>
      </c>
      <c r="O153" s="1" t="b">
        <f>IF(O152=TRUE,TRUE,AND(D153&gt;=65,YEAR(B153)-YEAR(dane_data_rozpoczecia)&gt;=4,SUMIFS(F$9:F153,C$9:C153,C153)))</f>
        <v>0</v>
      </c>
      <c r="V153" s="25">
        <f t="shared" si="1162"/>
        <v>48945</v>
      </c>
      <c r="W153" s="1" t="str">
        <f t="shared" si="1146"/>
        <v/>
      </c>
      <c r="X153" s="26" t="str">
        <f t="shared" ca="1" si="834"/>
        <v/>
      </c>
      <c r="Y153" s="26" t="str">
        <f t="shared" si="835"/>
        <v/>
      </c>
      <c r="Z153" s="26" t="str">
        <f t="shared" si="1147"/>
        <v/>
      </c>
      <c r="AA153" s="26" t="str">
        <f t="shared" si="1148"/>
        <v/>
      </c>
      <c r="AB153" s="26" t="str">
        <f t="shared" si="836"/>
        <v/>
      </c>
      <c r="AC153" s="26" t="str">
        <f t="shared" si="837"/>
        <v/>
      </c>
      <c r="AD153" s="26" t="str">
        <f t="shared" si="838"/>
        <v/>
      </c>
      <c r="AE153" s="26" t="str">
        <f t="shared" si="839"/>
        <v/>
      </c>
      <c r="AF153" s="27" t="str">
        <f t="shared" si="840"/>
        <v/>
      </c>
      <c r="AG153" s="28" t="str">
        <f t="shared" si="841"/>
        <v/>
      </c>
      <c r="AH153" s="28" t="str">
        <f t="shared" si="842"/>
        <v/>
      </c>
      <c r="AI153" s="28" t="str">
        <f t="shared" si="1149"/>
        <v/>
      </c>
      <c r="AJ153" s="28" t="str">
        <f t="shared" si="1163"/>
        <v/>
      </c>
      <c r="AK153" s="28" t="str">
        <f t="shared" si="843"/>
        <v/>
      </c>
      <c r="AL153" s="28" t="str">
        <f t="shared" si="1150"/>
        <v/>
      </c>
      <c r="AM153" s="28" t="str">
        <f t="shared" si="1151"/>
        <v/>
      </c>
      <c r="AN153" s="27" t="str">
        <f t="shared" si="844"/>
        <v/>
      </c>
      <c r="AO153" s="27" t="str">
        <f t="shared" si="845"/>
        <v/>
      </c>
      <c r="AP153" s="28" t="str">
        <f t="shared" si="846"/>
        <v/>
      </c>
      <c r="AQ153" s="27" t="str">
        <f t="shared" si="847"/>
        <v/>
      </c>
      <c r="AR153" s="27" t="str">
        <f t="shared" si="848"/>
        <v/>
      </c>
      <c r="AS153" s="26" t="str">
        <f t="shared" si="849"/>
        <v/>
      </c>
      <c r="AT153" s="26" t="str">
        <f t="shared" si="850"/>
        <v/>
      </c>
      <c r="AU153" s="26" t="str">
        <f t="shared" si="851"/>
        <v/>
      </c>
      <c r="AV153" s="26" t="str">
        <f t="shared" si="852"/>
        <v/>
      </c>
      <c r="AW153" s="29" t="str">
        <f t="shared" si="853"/>
        <v/>
      </c>
      <c r="AX153" s="26">
        <f t="shared" si="854"/>
        <v>0</v>
      </c>
      <c r="AY153" s="26" t="str">
        <f t="shared" si="855"/>
        <v/>
      </c>
      <c r="AZ153" s="26" t="str">
        <f t="shared" si="856"/>
        <v/>
      </c>
      <c r="BA153" s="26" t="str">
        <f t="shared" si="1152"/>
        <v/>
      </c>
      <c r="BB153" s="26" t="str">
        <f t="shared" si="857"/>
        <v/>
      </c>
      <c r="BC153" s="26" t="str">
        <f t="shared" si="858"/>
        <v/>
      </c>
      <c r="BD153" s="26" t="str">
        <f t="shared" si="859"/>
        <v/>
      </c>
      <c r="BE153" s="26" t="str">
        <f t="shared" si="860"/>
        <v/>
      </c>
      <c r="BF153" s="26" t="str">
        <f t="shared" si="861"/>
        <v/>
      </c>
      <c r="BX153" s="25">
        <f t="shared" si="1153"/>
        <v>48945</v>
      </c>
      <c r="BY153" s="1" t="str">
        <f t="shared" si="1154"/>
        <v/>
      </c>
      <c r="BZ153" s="26" t="str">
        <f t="shared" ca="1" si="862"/>
        <v/>
      </c>
      <c r="CA153" s="26" t="str">
        <f t="shared" si="863"/>
        <v/>
      </c>
      <c r="CB153" s="26" t="str">
        <f t="shared" si="864"/>
        <v/>
      </c>
      <c r="CC153" s="26" t="str">
        <f t="shared" si="865"/>
        <v/>
      </c>
      <c r="CD153" s="26" t="str">
        <f t="shared" si="866"/>
        <v/>
      </c>
      <c r="CE153" s="26" t="str">
        <f t="shared" si="867"/>
        <v/>
      </c>
      <c r="CF153" s="26" t="str">
        <f t="shared" si="868"/>
        <v/>
      </c>
      <c r="CG153" s="26" t="str">
        <f t="shared" si="869"/>
        <v/>
      </c>
      <c r="CH153" s="27" t="str">
        <f t="shared" si="870"/>
        <v/>
      </c>
      <c r="CI153" s="28" t="str">
        <f t="shared" si="871"/>
        <v/>
      </c>
      <c r="CJ153" s="28" t="str">
        <f t="shared" si="872"/>
        <v/>
      </c>
      <c r="CK153" s="28" t="str">
        <f t="shared" si="873"/>
        <v/>
      </c>
      <c r="CL153" s="28" t="str">
        <f t="shared" si="874"/>
        <v/>
      </c>
      <c r="CM153" s="28" t="str">
        <f t="shared" si="875"/>
        <v/>
      </c>
      <c r="CN153" s="28" t="str">
        <f t="shared" si="876"/>
        <v/>
      </c>
      <c r="CO153" s="28" t="str">
        <f t="shared" si="877"/>
        <v/>
      </c>
      <c r="CP153" s="27" t="str">
        <f t="shared" si="878"/>
        <v/>
      </c>
      <c r="CQ153" s="27" t="str">
        <f t="shared" si="879"/>
        <v/>
      </c>
      <c r="CR153" s="28" t="str">
        <f t="shared" si="880"/>
        <v/>
      </c>
      <c r="CS153" s="27" t="str">
        <f t="shared" si="881"/>
        <v/>
      </c>
      <c r="CT153" s="27" t="str">
        <f t="shared" si="882"/>
        <v/>
      </c>
      <c r="CU153" s="26" t="str">
        <f t="shared" si="883"/>
        <v/>
      </c>
      <c r="CV153" s="26" t="str">
        <f t="shared" si="884"/>
        <v/>
      </c>
      <c r="CW153" s="26" t="str">
        <f t="shared" si="885"/>
        <v/>
      </c>
      <c r="CX153" s="26" t="str">
        <f t="shared" si="886"/>
        <v/>
      </c>
      <c r="CY153" s="29" t="str">
        <f t="shared" si="887"/>
        <v/>
      </c>
      <c r="CZ153" s="26">
        <f t="shared" si="888"/>
        <v>0</v>
      </c>
      <c r="DA153" s="26" t="str">
        <f t="shared" si="889"/>
        <v/>
      </c>
      <c r="DB153" s="26" t="str">
        <f t="shared" si="890"/>
        <v/>
      </c>
      <c r="DC153" s="26" t="str">
        <f t="shared" si="891"/>
        <v/>
      </c>
      <c r="DD153" s="26" t="str">
        <f t="shared" si="892"/>
        <v/>
      </c>
      <c r="DE153" s="26" t="str">
        <f t="shared" si="893"/>
        <v/>
      </c>
      <c r="DF153" s="26" t="str">
        <f t="shared" si="894"/>
        <v/>
      </c>
      <c r="DG153" s="26" t="str">
        <f t="shared" si="895"/>
        <v/>
      </c>
      <c r="DH153" s="26" t="str">
        <f t="shared" si="896"/>
        <v/>
      </c>
      <c r="DZ153" s="25">
        <f t="shared" si="1153"/>
        <v>48945</v>
      </c>
      <c r="EA153" s="1" t="str">
        <f t="shared" si="1154"/>
        <v/>
      </c>
      <c r="EB153" s="26" t="str">
        <f t="shared" ca="1" si="897"/>
        <v/>
      </c>
      <c r="EC153" s="26" t="str">
        <f t="shared" si="898"/>
        <v/>
      </c>
      <c r="ED153" s="26" t="str">
        <f t="shared" si="899"/>
        <v/>
      </c>
      <c r="EE153" s="26" t="str">
        <f t="shared" si="900"/>
        <v/>
      </c>
      <c r="EF153" s="26" t="str">
        <f t="shared" si="901"/>
        <v/>
      </c>
      <c r="EG153" s="26" t="str">
        <f t="shared" si="902"/>
        <v/>
      </c>
      <c r="EH153" s="26" t="str">
        <f t="shared" si="903"/>
        <v/>
      </c>
      <c r="EI153" s="26" t="str">
        <f t="shared" si="904"/>
        <v/>
      </c>
      <c r="EJ153" s="27" t="str">
        <f t="shared" si="905"/>
        <v/>
      </c>
      <c r="EK153" s="28" t="str">
        <f t="shared" si="906"/>
        <v/>
      </c>
      <c r="EL153" s="28" t="str">
        <f t="shared" si="907"/>
        <v/>
      </c>
      <c r="EM153" s="28" t="str">
        <f t="shared" si="908"/>
        <v/>
      </c>
      <c r="EN153" s="28" t="str">
        <f t="shared" si="909"/>
        <v/>
      </c>
      <c r="EO153" s="28" t="str">
        <f t="shared" si="910"/>
        <v/>
      </c>
      <c r="EP153" s="28" t="str">
        <f t="shared" si="911"/>
        <v/>
      </c>
      <c r="EQ153" s="28" t="str">
        <f t="shared" si="912"/>
        <v/>
      </c>
      <c r="ER153" s="27" t="str">
        <f t="shared" si="913"/>
        <v/>
      </c>
      <c r="ES153" s="27" t="str">
        <f t="shared" si="914"/>
        <v/>
      </c>
      <c r="ET153" s="28" t="str">
        <f t="shared" si="915"/>
        <v/>
      </c>
      <c r="EU153" s="27" t="str">
        <f t="shared" si="916"/>
        <v/>
      </c>
      <c r="EV153" s="27" t="str">
        <f t="shared" si="917"/>
        <v/>
      </c>
      <c r="EW153" s="26" t="str">
        <f t="shared" si="918"/>
        <v/>
      </c>
      <c r="EX153" s="26" t="str">
        <f t="shared" si="919"/>
        <v/>
      </c>
      <c r="EY153" s="26" t="str">
        <f t="shared" si="920"/>
        <v/>
      </c>
      <c r="EZ153" s="26" t="str">
        <f t="shared" si="921"/>
        <v/>
      </c>
      <c r="FA153" s="29" t="str">
        <f t="shared" si="922"/>
        <v/>
      </c>
      <c r="FB153" s="26">
        <f t="shared" si="923"/>
        <v>0</v>
      </c>
      <c r="FC153" s="26" t="str">
        <f t="shared" si="924"/>
        <v/>
      </c>
      <c r="FD153" s="26" t="str">
        <f t="shared" si="925"/>
        <v/>
      </c>
      <c r="FE153" s="26" t="str">
        <f t="shared" si="926"/>
        <v/>
      </c>
      <c r="FF153" s="26" t="str">
        <f t="shared" si="927"/>
        <v/>
      </c>
      <c r="FG153" s="26" t="str">
        <f t="shared" si="928"/>
        <v/>
      </c>
      <c r="FH153" s="26" t="str">
        <f t="shared" si="929"/>
        <v/>
      </c>
      <c r="FI153" s="26" t="str">
        <f t="shared" si="930"/>
        <v/>
      </c>
      <c r="FJ153" s="26" t="str">
        <f t="shared" si="931"/>
        <v/>
      </c>
      <c r="GB153" s="25">
        <f t="shared" si="1155"/>
        <v>48945</v>
      </c>
      <c r="GC153" s="1" t="str">
        <f t="shared" si="1156"/>
        <v/>
      </c>
      <c r="GD153" s="26" t="str">
        <f t="shared" ca="1" si="932"/>
        <v/>
      </c>
      <c r="GE153" s="26" t="str">
        <f t="shared" si="933"/>
        <v/>
      </c>
      <c r="GF153" s="26" t="str">
        <f t="shared" si="934"/>
        <v/>
      </c>
      <c r="GG153" s="26" t="str">
        <f t="shared" si="935"/>
        <v/>
      </c>
      <c r="GH153" s="26" t="str">
        <f t="shared" si="936"/>
        <v/>
      </c>
      <c r="GI153" s="26" t="str">
        <f t="shared" si="937"/>
        <v/>
      </c>
      <c r="GJ153" s="26" t="str">
        <f t="shared" si="938"/>
        <v/>
      </c>
      <c r="GK153" s="26" t="str">
        <f t="shared" si="939"/>
        <v/>
      </c>
      <c r="GL153" s="27" t="str">
        <f t="shared" si="940"/>
        <v/>
      </c>
      <c r="GM153" s="28" t="str">
        <f t="shared" si="941"/>
        <v/>
      </c>
      <c r="GN153" s="28" t="str">
        <f t="shared" si="942"/>
        <v/>
      </c>
      <c r="GO153" s="28" t="str">
        <f t="shared" si="943"/>
        <v/>
      </c>
      <c r="GP153" s="28" t="str">
        <f t="shared" si="944"/>
        <v/>
      </c>
      <c r="GQ153" s="28" t="str">
        <f t="shared" si="945"/>
        <v/>
      </c>
      <c r="GR153" s="28" t="str">
        <f t="shared" si="946"/>
        <v/>
      </c>
      <c r="GS153" s="28" t="str">
        <f t="shared" si="947"/>
        <v/>
      </c>
      <c r="GT153" s="27" t="str">
        <f t="shared" si="948"/>
        <v/>
      </c>
      <c r="GU153" s="27" t="str">
        <f t="shared" si="949"/>
        <v/>
      </c>
      <c r="GV153" s="28" t="str">
        <f t="shared" si="950"/>
        <v/>
      </c>
      <c r="GW153" s="27" t="str">
        <f t="shared" si="951"/>
        <v/>
      </c>
      <c r="GX153" s="27" t="str">
        <f t="shared" si="952"/>
        <v/>
      </c>
      <c r="GY153" s="26" t="str">
        <f t="shared" si="953"/>
        <v/>
      </c>
      <c r="GZ153" s="26" t="str">
        <f t="shared" si="954"/>
        <v/>
      </c>
      <c r="HA153" s="26" t="str">
        <f t="shared" si="955"/>
        <v/>
      </c>
      <c r="HB153" s="26" t="str">
        <f t="shared" si="956"/>
        <v/>
      </c>
      <c r="HC153" s="29" t="str">
        <f t="shared" si="957"/>
        <v/>
      </c>
      <c r="HD153" s="26">
        <f t="shared" si="958"/>
        <v>0</v>
      </c>
      <c r="HE153" s="26" t="str">
        <f t="shared" si="959"/>
        <v/>
      </c>
      <c r="HF153" s="26" t="str">
        <f t="shared" si="960"/>
        <v/>
      </c>
      <c r="HG153" s="26" t="str">
        <f t="shared" si="961"/>
        <v/>
      </c>
      <c r="HH153" s="26" t="str">
        <f t="shared" si="962"/>
        <v/>
      </c>
      <c r="HI153" s="26" t="str">
        <f t="shared" si="963"/>
        <v/>
      </c>
      <c r="HJ153" s="26" t="str">
        <f t="shared" si="964"/>
        <v/>
      </c>
      <c r="HK153" s="26" t="str">
        <f t="shared" si="965"/>
        <v/>
      </c>
      <c r="HL153" s="26" t="str">
        <f t="shared" si="966"/>
        <v/>
      </c>
      <c r="ID153" s="25">
        <f t="shared" si="1155"/>
        <v>48945</v>
      </c>
      <c r="IE153" s="1" t="str">
        <f t="shared" si="1156"/>
        <v/>
      </c>
      <c r="IF153" s="26" t="str">
        <f t="shared" ca="1" si="967"/>
        <v/>
      </c>
      <c r="IG153" s="26" t="str">
        <f t="shared" si="968"/>
        <v/>
      </c>
      <c r="IH153" s="26" t="str">
        <f t="shared" si="969"/>
        <v/>
      </c>
      <c r="II153" s="26" t="str">
        <f t="shared" si="970"/>
        <v/>
      </c>
      <c r="IJ153" s="26" t="str">
        <f t="shared" si="971"/>
        <v/>
      </c>
      <c r="IK153" s="26" t="str">
        <f t="shared" si="972"/>
        <v/>
      </c>
      <c r="IL153" s="26" t="str">
        <f t="shared" si="973"/>
        <v/>
      </c>
      <c r="IM153" s="26" t="str">
        <f t="shared" si="974"/>
        <v/>
      </c>
      <c r="IN153" s="27" t="str">
        <f t="shared" si="975"/>
        <v/>
      </c>
      <c r="IO153" s="28" t="str">
        <f t="shared" si="976"/>
        <v/>
      </c>
      <c r="IP153" s="28" t="str">
        <f t="shared" si="977"/>
        <v/>
      </c>
      <c r="IQ153" s="28" t="str">
        <f t="shared" si="978"/>
        <v/>
      </c>
      <c r="IR153" s="28" t="str">
        <f t="shared" si="979"/>
        <v/>
      </c>
      <c r="IS153" s="28" t="str">
        <f t="shared" si="980"/>
        <v/>
      </c>
      <c r="IT153" s="28" t="str">
        <f t="shared" si="981"/>
        <v/>
      </c>
      <c r="IU153" s="28" t="str">
        <f t="shared" si="982"/>
        <v/>
      </c>
      <c r="IV153" s="27" t="str">
        <f t="shared" si="983"/>
        <v/>
      </c>
      <c r="IW153" s="27" t="str">
        <f t="shared" si="984"/>
        <v/>
      </c>
      <c r="IX153" s="28" t="str">
        <f t="shared" si="985"/>
        <v/>
      </c>
      <c r="IY153" s="27" t="str">
        <f t="shared" si="986"/>
        <v/>
      </c>
      <c r="IZ153" s="27" t="str">
        <f t="shared" si="987"/>
        <v/>
      </c>
      <c r="JA153" s="26" t="str">
        <f t="shared" si="988"/>
        <v/>
      </c>
      <c r="JB153" s="26" t="str">
        <f t="shared" si="989"/>
        <v/>
      </c>
      <c r="JC153" s="26" t="str">
        <f t="shared" si="990"/>
        <v/>
      </c>
      <c r="JD153" s="26" t="str">
        <f t="shared" si="991"/>
        <v/>
      </c>
      <c r="JE153" s="29" t="str">
        <f t="shared" si="992"/>
        <v/>
      </c>
      <c r="JF153" s="26">
        <f t="shared" si="993"/>
        <v>0</v>
      </c>
      <c r="JG153" s="26" t="str">
        <f t="shared" si="994"/>
        <v/>
      </c>
      <c r="JH153" s="26" t="str">
        <f t="shared" si="995"/>
        <v/>
      </c>
      <c r="JI153" s="26" t="str">
        <f t="shared" si="996"/>
        <v/>
      </c>
      <c r="JJ153" s="26" t="str">
        <f t="shared" si="997"/>
        <v/>
      </c>
      <c r="JK153" s="26" t="str">
        <f t="shared" si="998"/>
        <v/>
      </c>
      <c r="JL153" s="26" t="str">
        <f t="shared" si="999"/>
        <v/>
      </c>
      <c r="JM153" s="26" t="str">
        <f t="shared" si="1000"/>
        <v/>
      </c>
      <c r="JN153" s="26" t="str">
        <f t="shared" si="1001"/>
        <v/>
      </c>
      <c r="KF153" s="25">
        <f t="shared" si="1157"/>
        <v>48945</v>
      </c>
      <c r="KG153" s="1" t="str">
        <f t="shared" si="1158"/>
        <v/>
      </c>
      <c r="KH153" s="26" t="str">
        <f t="shared" ca="1" si="1002"/>
        <v/>
      </c>
      <c r="KI153" s="26" t="str">
        <f t="shared" si="1003"/>
        <v/>
      </c>
      <c r="KJ153" s="26" t="str">
        <f t="shared" si="1004"/>
        <v/>
      </c>
      <c r="KK153" s="26" t="str">
        <f t="shared" si="1005"/>
        <v/>
      </c>
      <c r="KL153" s="26" t="str">
        <f t="shared" si="1006"/>
        <v/>
      </c>
      <c r="KM153" s="26" t="str">
        <f t="shared" si="1007"/>
        <v/>
      </c>
      <c r="KN153" s="26" t="str">
        <f t="shared" si="1008"/>
        <v/>
      </c>
      <c r="KO153" s="26" t="str">
        <f t="shared" si="1009"/>
        <v/>
      </c>
      <c r="KP153" s="27" t="str">
        <f t="shared" si="1010"/>
        <v/>
      </c>
      <c r="KQ153" s="28" t="str">
        <f t="shared" si="1011"/>
        <v/>
      </c>
      <c r="KR153" s="28" t="str">
        <f t="shared" si="1012"/>
        <v/>
      </c>
      <c r="KS153" s="28" t="str">
        <f t="shared" si="1013"/>
        <v/>
      </c>
      <c r="KT153" s="28" t="str">
        <f t="shared" si="1014"/>
        <v/>
      </c>
      <c r="KU153" s="28" t="str">
        <f t="shared" si="1015"/>
        <v/>
      </c>
      <c r="KV153" s="28" t="str">
        <f t="shared" si="1016"/>
        <v/>
      </c>
      <c r="KW153" s="28" t="str">
        <f t="shared" si="1017"/>
        <v/>
      </c>
      <c r="KX153" s="27" t="str">
        <f t="shared" si="1018"/>
        <v/>
      </c>
      <c r="KY153" s="27" t="str">
        <f t="shared" si="1019"/>
        <v/>
      </c>
      <c r="KZ153" s="28" t="str">
        <f t="shared" si="1020"/>
        <v/>
      </c>
      <c r="LA153" s="27" t="str">
        <f t="shared" si="1021"/>
        <v/>
      </c>
      <c r="LB153" s="27" t="str">
        <f t="shared" si="1022"/>
        <v/>
      </c>
      <c r="LC153" s="26" t="str">
        <f t="shared" si="1023"/>
        <v/>
      </c>
      <c r="LD153" s="26" t="str">
        <f t="shared" si="1024"/>
        <v/>
      </c>
      <c r="LE153" s="26" t="str">
        <f t="shared" si="1025"/>
        <v/>
      </c>
      <c r="LF153" s="26" t="str">
        <f t="shared" si="1026"/>
        <v/>
      </c>
      <c r="LG153" s="29" t="str">
        <f t="shared" si="1027"/>
        <v/>
      </c>
      <c r="LH153" s="26">
        <f t="shared" si="1028"/>
        <v>0</v>
      </c>
      <c r="LI153" s="26" t="str">
        <f t="shared" si="1029"/>
        <v/>
      </c>
      <c r="LJ153" s="26" t="str">
        <f t="shared" si="1030"/>
        <v/>
      </c>
      <c r="LK153" s="26" t="str">
        <f t="shared" si="1031"/>
        <v/>
      </c>
      <c r="LL153" s="26" t="str">
        <f t="shared" si="1032"/>
        <v/>
      </c>
      <c r="LM153" s="26" t="str">
        <f t="shared" si="1033"/>
        <v/>
      </c>
      <c r="LN153" s="26" t="str">
        <f t="shared" si="1034"/>
        <v/>
      </c>
      <c r="LO153" s="26" t="str">
        <f t="shared" si="1035"/>
        <v/>
      </c>
      <c r="LP153" s="26" t="str">
        <f t="shared" si="1036"/>
        <v/>
      </c>
      <c r="MH153" s="25">
        <f t="shared" si="1157"/>
        <v>48945</v>
      </c>
      <c r="MI153" s="1" t="str">
        <f t="shared" si="1158"/>
        <v/>
      </c>
      <c r="MJ153" s="26" t="str">
        <f t="shared" ca="1" si="1037"/>
        <v/>
      </c>
      <c r="MK153" s="26" t="str">
        <f t="shared" si="1038"/>
        <v/>
      </c>
      <c r="ML153" s="26" t="str">
        <f t="shared" si="1039"/>
        <v/>
      </c>
      <c r="MM153" s="26" t="str">
        <f t="shared" si="1040"/>
        <v/>
      </c>
      <c r="MN153" s="26" t="str">
        <f t="shared" si="1041"/>
        <v/>
      </c>
      <c r="MO153" s="26" t="str">
        <f t="shared" si="1042"/>
        <v/>
      </c>
      <c r="MP153" s="26" t="str">
        <f t="shared" si="1043"/>
        <v/>
      </c>
      <c r="MQ153" s="26" t="str">
        <f t="shared" si="1044"/>
        <v/>
      </c>
      <c r="MR153" s="27" t="str">
        <f t="shared" si="1045"/>
        <v/>
      </c>
      <c r="MS153" s="28" t="str">
        <f t="shared" si="1046"/>
        <v/>
      </c>
      <c r="MT153" s="28" t="str">
        <f t="shared" si="1047"/>
        <v/>
      </c>
      <c r="MU153" s="28" t="str">
        <f t="shared" si="1048"/>
        <v/>
      </c>
      <c r="MV153" s="28" t="str">
        <f t="shared" si="1049"/>
        <v/>
      </c>
      <c r="MW153" s="28" t="str">
        <f t="shared" si="1050"/>
        <v/>
      </c>
      <c r="MX153" s="28" t="str">
        <f t="shared" si="1051"/>
        <v/>
      </c>
      <c r="MY153" s="28" t="str">
        <f t="shared" si="1052"/>
        <v/>
      </c>
      <c r="MZ153" s="27" t="str">
        <f t="shared" si="1053"/>
        <v/>
      </c>
      <c r="NA153" s="27" t="str">
        <f t="shared" si="1054"/>
        <v/>
      </c>
      <c r="NB153" s="28" t="str">
        <f t="shared" si="1055"/>
        <v/>
      </c>
      <c r="NC153" s="27" t="str">
        <f t="shared" si="1056"/>
        <v/>
      </c>
      <c r="ND153" s="27" t="str">
        <f t="shared" si="1057"/>
        <v/>
      </c>
      <c r="NE153" s="26" t="str">
        <f t="shared" si="1058"/>
        <v/>
      </c>
      <c r="NF153" s="26" t="str">
        <f t="shared" si="1059"/>
        <v/>
      </c>
      <c r="NG153" s="26" t="str">
        <f t="shared" si="1060"/>
        <v/>
      </c>
      <c r="NH153" s="26" t="str">
        <f t="shared" si="1061"/>
        <v/>
      </c>
      <c r="NI153" s="29" t="str">
        <f t="shared" si="1062"/>
        <v/>
      </c>
      <c r="NJ153" s="26">
        <f t="shared" si="1063"/>
        <v>0</v>
      </c>
      <c r="NK153" s="26" t="str">
        <f t="shared" si="1064"/>
        <v/>
      </c>
      <c r="NL153" s="26" t="str">
        <f t="shared" si="1065"/>
        <v/>
      </c>
      <c r="NM153" s="26" t="str">
        <f t="shared" si="1066"/>
        <v/>
      </c>
      <c r="NN153" s="26" t="str">
        <f t="shared" si="1067"/>
        <v/>
      </c>
      <c r="NO153" s="26" t="str">
        <f t="shared" si="1068"/>
        <v/>
      </c>
      <c r="NP153" s="26" t="str">
        <f t="shared" si="1069"/>
        <v/>
      </c>
      <c r="NQ153" s="26" t="str">
        <f t="shared" si="1070"/>
        <v/>
      </c>
      <c r="NR153" s="26" t="str">
        <f t="shared" si="1071"/>
        <v/>
      </c>
      <c r="OJ153" s="25">
        <f t="shared" si="1159"/>
        <v>48945</v>
      </c>
      <c r="OK153" s="1" t="str">
        <f t="shared" si="1160"/>
        <v/>
      </c>
      <c r="OL153" s="26" t="str">
        <f t="shared" ca="1" si="1072"/>
        <v/>
      </c>
      <c r="OM153" s="26" t="str">
        <f t="shared" si="1073"/>
        <v/>
      </c>
      <c r="ON153" s="26" t="str">
        <f t="shared" si="1074"/>
        <v/>
      </c>
      <c r="OO153" s="26" t="str">
        <f t="shared" si="1075"/>
        <v/>
      </c>
      <c r="OP153" s="26" t="str">
        <f t="shared" si="1076"/>
        <v/>
      </c>
      <c r="OQ153" s="26" t="str">
        <f t="shared" si="1077"/>
        <v/>
      </c>
      <c r="OR153" s="26" t="str">
        <f t="shared" si="1078"/>
        <v/>
      </c>
      <c r="OS153" s="26" t="str">
        <f t="shared" si="1079"/>
        <v/>
      </c>
      <c r="OT153" s="27" t="str">
        <f t="shared" si="1080"/>
        <v/>
      </c>
      <c r="OU153" s="28" t="str">
        <f t="shared" si="1081"/>
        <v/>
      </c>
      <c r="OV153" s="28" t="str">
        <f t="shared" si="1082"/>
        <v/>
      </c>
      <c r="OW153" s="28" t="str">
        <f t="shared" si="1083"/>
        <v/>
      </c>
      <c r="OX153" s="28" t="str">
        <f t="shared" si="1084"/>
        <v/>
      </c>
      <c r="OY153" s="28" t="str">
        <f t="shared" si="1085"/>
        <v/>
      </c>
      <c r="OZ153" s="28" t="str">
        <f t="shared" si="1086"/>
        <v/>
      </c>
      <c r="PA153" s="28" t="str">
        <f t="shared" si="1087"/>
        <v/>
      </c>
      <c r="PB153" s="27" t="str">
        <f t="shared" si="1088"/>
        <v/>
      </c>
      <c r="PC153" s="27" t="str">
        <f t="shared" si="1089"/>
        <v/>
      </c>
      <c r="PD153" s="28" t="str">
        <f t="shared" si="1090"/>
        <v/>
      </c>
      <c r="PE153" s="27" t="str">
        <f t="shared" si="1091"/>
        <v/>
      </c>
      <c r="PF153" s="27" t="str">
        <f t="shared" si="1092"/>
        <v/>
      </c>
      <c r="PG153" s="26" t="str">
        <f t="shared" si="1093"/>
        <v/>
      </c>
      <c r="PH153" s="26" t="str">
        <f t="shared" si="1094"/>
        <v/>
      </c>
      <c r="PI153" s="26" t="str">
        <f t="shared" si="1095"/>
        <v/>
      </c>
      <c r="PJ153" s="26" t="str">
        <f t="shared" si="1096"/>
        <v/>
      </c>
      <c r="PK153" s="29" t="str">
        <f t="shared" si="1097"/>
        <v/>
      </c>
      <c r="PL153" s="26">
        <f t="shared" si="1098"/>
        <v>0</v>
      </c>
      <c r="PM153" s="26" t="str">
        <f t="shared" si="1099"/>
        <v/>
      </c>
      <c r="PN153" s="26" t="str">
        <f t="shared" si="1100"/>
        <v/>
      </c>
      <c r="PO153" s="26" t="str">
        <f t="shared" si="1101"/>
        <v/>
      </c>
      <c r="PP153" s="26" t="str">
        <f t="shared" si="1102"/>
        <v/>
      </c>
      <c r="PQ153" s="26" t="str">
        <f t="shared" si="1103"/>
        <v/>
      </c>
      <c r="PR153" s="26" t="str">
        <f t="shared" si="1104"/>
        <v/>
      </c>
      <c r="PS153" s="26" t="str">
        <f t="shared" si="1105"/>
        <v/>
      </c>
      <c r="PT153" s="26" t="str">
        <f t="shared" si="1106"/>
        <v/>
      </c>
      <c r="QL153" s="25">
        <f t="shared" si="1159"/>
        <v>48945</v>
      </c>
      <c r="QM153" s="1" t="str">
        <f t="shared" si="1160"/>
        <v/>
      </c>
      <c r="QN153" s="26" t="str">
        <f t="shared" ca="1" si="1107"/>
        <v/>
      </c>
      <c r="QO153" s="26" t="str">
        <f t="shared" si="1108"/>
        <v/>
      </c>
      <c r="QP153" s="26" t="str">
        <f t="shared" si="1109"/>
        <v/>
      </c>
      <c r="QQ153" s="26" t="str">
        <f t="shared" si="1110"/>
        <v/>
      </c>
      <c r="QR153" s="26" t="str">
        <f t="shared" si="1111"/>
        <v/>
      </c>
      <c r="QS153" s="26" t="str">
        <f t="shared" si="1112"/>
        <v/>
      </c>
      <c r="QT153" s="26" t="str">
        <f t="shared" si="1113"/>
        <v/>
      </c>
      <c r="QU153" s="26" t="str">
        <f t="shared" si="1114"/>
        <v/>
      </c>
      <c r="QV153" s="27" t="str">
        <f t="shared" si="1115"/>
        <v/>
      </c>
      <c r="QW153" s="28" t="str">
        <f t="shared" si="1116"/>
        <v/>
      </c>
      <c r="QX153" s="28" t="str">
        <f t="shared" si="1117"/>
        <v/>
      </c>
      <c r="QY153" s="28" t="str">
        <f t="shared" si="1118"/>
        <v/>
      </c>
      <c r="QZ153" s="28" t="str">
        <f t="shared" si="1119"/>
        <v/>
      </c>
      <c r="RA153" s="28" t="str">
        <f t="shared" si="1120"/>
        <v/>
      </c>
      <c r="RB153" s="28" t="str">
        <f t="shared" si="1121"/>
        <v/>
      </c>
      <c r="RC153" s="28" t="str">
        <f t="shared" si="1122"/>
        <v/>
      </c>
      <c r="RD153" s="27" t="str">
        <f t="shared" si="1123"/>
        <v/>
      </c>
      <c r="RE153" s="27" t="str">
        <f t="shared" si="1124"/>
        <v/>
      </c>
      <c r="RF153" s="28" t="str">
        <f t="shared" si="1125"/>
        <v/>
      </c>
      <c r="RG153" s="27" t="str">
        <f t="shared" si="1126"/>
        <v/>
      </c>
      <c r="RH153" s="27" t="str">
        <f t="shared" si="1127"/>
        <v/>
      </c>
      <c r="RI153" s="26" t="str">
        <f t="shared" si="1128"/>
        <v/>
      </c>
      <c r="RJ153" s="26" t="str">
        <f t="shared" si="1129"/>
        <v/>
      </c>
      <c r="RK153" s="26" t="str">
        <f t="shared" si="1130"/>
        <v/>
      </c>
      <c r="RL153" s="26" t="str">
        <f t="shared" si="1131"/>
        <v/>
      </c>
      <c r="RM153" s="29" t="str">
        <f t="shared" si="1132"/>
        <v/>
      </c>
      <c r="RN153" s="26">
        <f t="shared" si="1133"/>
        <v>0</v>
      </c>
      <c r="RO153" s="26" t="str">
        <f t="shared" si="1134"/>
        <v/>
      </c>
      <c r="RP153" s="26" t="str">
        <f t="shared" si="1135"/>
        <v/>
      </c>
      <c r="RQ153" s="26" t="str">
        <f t="shared" si="1136"/>
        <v/>
      </c>
      <c r="RR153" s="26" t="str">
        <f t="shared" si="1137"/>
        <v/>
      </c>
      <c r="RS153" s="26" t="str">
        <f t="shared" si="1138"/>
        <v/>
      </c>
      <c r="RT153" s="26" t="str">
        <f t="shared" si="1139"/>
        <v/>
      </c>
      <c r="RU153" s="26" t="str">
        <f t="shared" si="1140"/>
        <v/>
      </c>
      <c r="RV153" s="26" t="str">
        <f t="shared" si="1141"/>
        <v/>
      </c>
    </row>
    <row r="154" spans="2:490" x14ac:dyDescent="0.25">
      <c r="B154" s="25">
        <f t="shared" si="1161"/>
        <v>48976</v>
      </c>
      <c r="C154" s="1">
        <f t="shared" si="1142"/>
        <v>2034</v>
      </c>
      <c r="D154" s="1">
        <f t="shared" si="1143"/>
        <v>58</v>
      </c>
      <c r="E154" s="1" t="str">
        <f t="shared" si="1144"/>
        <v/>
      </c>
      <c r="F154" s="26" t="str">
        <f t="shared" si="828"/>
        <v/>
      </c>
      <c r="G154" s="26">
        <f>SUMIFS(F$9:F154,C$9:C154,C154)</f>
        <v>0</v>
      </c>
      <c r="H154" s="26" t="str">
        <f t="shared" si="829"/>
        <v/>
      </c>
      <c r="I154" s="86" t="e">
        <f t="shared" si="1145"/>
        <v>#VALUE!</v>
      </c>
      <c r="J154" s="1" t="b">
        <f>IF(J153=TRUE,TRUE,AND(D154&gt;=dane_wiek_emerytalny,D154&gt;=55,YEAR(B154)-YEAR(dane_data_rozpoczecia)&gt;=4,SUMIFS(F$9:F154,C$9:C154,C154)))</f>
        <v>0</v>
      </c>
      <c r="K154" s="26" t="str">
        <f t="shared" si="830"/>
        <v/>
      </c>
      <c r="L154" s="26">
        <f t="shared" si="831"/>
        <v>0</v>
      </c>
      <c r="M154" s="26" t="e">
        <f t="shared" si="832"/>
        <v>#VALUE!</v>
      </c>
      <c r="N154" s="26" t="e">
        <f t="shared" si="833"/>
        <v>#VALUE!</v>
      </c>
      <c r="O154" s="1" t="b">
        <f>IF(O153=TRUE,TRUE,AND(D154&gt;=65,YEAR(B154)-YEAR(dane_data_rozpoczecia)&gt;=4,SUMIFS(F$9:F154,C$9:C154,C154)))</f>
        <v>0</v>
      </c>
      <c r="V154" s="25">
        <f t="shared" si="1162"/>
        <v>48976</v>
      </c>
      <c r="W154" s="1" t="str">
        <f t="shared" si="1146"/>
        <v/>
      </c>
      <c r="X154" s="26" t="str">
        <f t="shared" ca="1" si="834"/>
        <v/>
      </c>
      <c r="Y154" s="26" t="str">
        <f t="shared" si="835"/>
        <v/>
      </c>
      <c r="Z154" s="26" t="str">
        <f t="shared" si="1147"/>
        <v/>
      </c>
      <c r="AA154" s="26" t="str">
        <f t="shared" si="1148"/>
        <v/>
      </c>
      <c r="AB154" s="26" t="str">
        <f t="shared" si="836"/>
        <v/>
      </c>
      <c r="AC154" s="26" t="str">
        <f t="shared" si="837"/>
        <v/>
      </c>
      <c r="AD154" s="26" t="str">
        <f t="shared" si="838"/>
        <v/>
      </c>
      <c r="AE154" s="26" t="str">
        <f t="shared" si="839"/>
        <v/>
      </c>
      <c r="AF154" s="27" t="str">
        <f t="shared" si="840"/>
        <v/>
      </c>
      <c r="AG154" s="28" t="str">
        <f t="shared" si="841"/>
        <v/>
      </c>
      <c r="AH154" s="28" t="str">
        <f t="shared" si="842"/>
        <v/>
      </c>
      <c r="AI154" s="28" t="str">
        <f t="shared" si="1149"/>
        <v/>
      </c>
      <c r="AJ154" s="28" t="str">
        <f t="shared" si="1163"/>
        <v/>
      </c>
      <c r="AK154" s="28" t="str">
        <f t="shared" si="843"/>
        <v/>
      </c>
      <c r="AL154" s="28" t="str">
        <f t="shared" si="1150"/>
        <v/>
      </c>
      <c r="AM154" s="28" t="str">
        <f t="shared" si="1151"/>
        <v/>
      </c>
      <c r="AN154" s="27" t="str">
        <f t="shared" si="844"/>
        <v/>
      </c>
      <c r="AO154" s="27" t="str">
        <f t="shared" si="845"/>
        <v/>
      </c>
      <c r="AP154" s="28" t="str">
        <f t="shared" si="846"/>
        <v/>
      </c>
      <c r="AQ154" s="27" t="str">
        <f t="shared" si="847"/>
        <v/>
      </c>
      <c r="AR154" s="27" t="str">
        <f t="shared" si="848"/>
        <v/>
      </c>
      <c r="AS154" s="26" t="str">
        <f t="shared" si="849"/>
        <v/>
      </c>
      <c r="AT154" s="26" t="str">
        <f t="shared" si="850"/>
        <v/>
      </c>
      <c r="AU154" s="26" t="str">
        <f t="shared" si="851"/>
        <v/>
      </c>
      <c r="AV154" s="26" t="str">
        <f t="shared" si="852"/>
        <v/>
      </c>
      <c r="AW154" s="29" t="str">
        <f t="shared" si="853"/>
        <v/>
      </c>
      <c r="AX154" s="26">
        <f t="shared" si="854"/>
        <v>0</v>
      </c>
      <c r="AY154" s="26" t="str">
        <f t="shared" si="855"/>
        <v/>
      </c>
      <c r="AZ154" s="26" t="str">
        <f t="shared" si="856"/>
        <v/>
      </c>
      <c r="BA154" s="26" t="str">
        <f t="shared" si="1152"/>
        <v/>
      </c>
      <c r="BB154" s="26" t="str">
        <f t="shared" si="857"/>
        <v/>
      </c>
      <c r="BC154" s="26" t="str">
        <f t="shared" si="858"/>
        <v/>
      </c>
      <c r="BD154" s="26" t="str">
        <f t="shared" si="859"/>
        <v/>
      </c>
      <c r="BE154" s="26" t="str">
        <f t="shared" si="860"/>
        <v/>
      </c>
      <c r="BF154" s="26" t="str">
        <f t="shared" si="861"/>
        <v/>
      </c>
      <c r="BX154" s="25">
        <f t="shared" ref="BX154:DZ169" si="1164">EDATE(BX153,1)</f>
        <v>48976</v>
      </c>
      <c r="BY154" s="1" t="str">
        <f t="shared" ref="BY154:EA169" si="1165">IF(dane_okres_inwestycji*12&gt;BY153,BY153+1,"")</f>
        <v/>
      </c>
      <c r="BZ154" s="26" t="str">
        <f t="shared" ca="1" si="862"/>
        <v/>
      </c>
      <c r="CA154" s="26" t="str">
        <f t="shared" si="863"/>
        <v/>
      </c>
      <c r="CB154" s="26" t="str">
        <f t="shared" si="864"/>
        <v/>
      </c>
      <c r="CC154" s="26" t="str">
        <f t="shared" si="865"/>
        <v/>
      </c>
      <c r="CD154" s="26" t="str">
        <f t="shared" si="866"/>
        <v/>
      </c>
      <c r="CE154" s="26" t="str">
        <f t="shared" si="867"/>
        <v/>
      </c>
      <c r="CF154" s="26" t="str">
        <f t="shared" si="868"/>
        <v/>
      </c>
      <c r="CG154" s="26" t="str">
        <f t="shared" si="869"/>
        <v/>
      </c>
      <c r="CH154" s="27" t="str">
        <f t="shared" si="870"/>
        <v/>
      </c>
      <c r="CI154" s="28" t="str">
        <f t="shared" si="871"/>
        <v/>
      </c>
      <c r="CJ154" s="28" t="str">
        <f t="shared" si="872"/>
        <v/>
      </c>
      <c r="CK154" s="28" t="str">
        <f t="shared" si="873"/>
        <v/>
      </c>
      <c r="CL154" s="28" t="str">
        <f t="shared" si="874"/>
        <v/>
      </c>
      <c r="CM154" s="28" t="str">
        <f t="shared" si="875"/>
        <v/>
      </c>
      <c r="CN154" s="28" t="str">
        <f t="shared" si="876"/>
        <v/>
      </c>
      <c r="CO154" s="28" t="str">
        <f t="shared" si="877"/>
        <v/>
      </c>
      <c r="CP154" s="27" t="str">
        <f t="shared" si="878"/>
        <v/>
      </c>
      <c r="CQ154" s="27" t="str">
        <f t="shared" si="879"/>
        <v/>
      </c>
      <c r="CR154" s="28" t="str">
        <f t="shared" si="880"/>
        <v/>
      </c>
      <c r="CS154" s="27" t="str">
        <f t="shared" si="881"/>
        <v/>
      </c>
      <c r="CT154" s="27" t="str">
        <f t="shared" si="882"/>
        <v/>
      </c>
      <c r="CU154" s="26" t="str">
        <f t="shared" si="883"/>
        <v/>
      </c>
      <c r="CV154" s="26" t="str">
        <f t="shared" si="884"/>
        <v/>
      </c>
      <c r="CW154" s="26" t="str">
        <f t="shared" si="885"/>
        <v/>
      </c>
      <c r="CX154" s="26" t="str">
        <f t="shared" si="886"/>
        <v/>
      </c>
      <c r="CY154" s="29" t="str">
        <f t="shared" si="887"/>
        <v/>
      </c>
      <c r="CZ154" s="26">
        <f t="shared" si="888"/>
        <v>0</v>
      </c>
      <c r="DA154" s="26" t="str">
        <f t="shared" si="889"/>
        <v/>
      </c>
      <c r="DB154" s="26" t="str">
        <f t="shared" si="890"/>
        <v/>
      </c>
      <c r="DC154" s="26" t="str">
        <f t="shared" si="891"/>
        <v/>
      </c>
      <c r="DD154" s="26" t="str">
        <f t="shared" si="892"/>
        <v/>
      </c>
      <c r="DE154" s="26" t="str">
        <f t="shared" si="893"/>
        <v/>
      </c>
      <c r="DF154" s="26" t="str">
        <f t="shared" si="894"/>
        <v/>
      </c>
      <c r="DG154" s="26" t="str">
        <f t="shared" si="895"/>
        <v/>
      </c>
      <c r="DH154" s="26" t="str">
        <f t="shared" si="896"/>
        <v/>
      </c>
      <c r="DZ154" s="25">
        <f t="shared" si="1164"/>
        <v>48976</v>
      </c>
      <c r="EA154" s="1" t="str">
        <f t="shared" si="1165"/>
        <v/>
      </c>
      <c r="EB154" s="26" t="str">
        <f t="shared" ca="1" si="897"/>
        <v/>
      </c>
      <c r="EC154" s="26" t="str">
        <f t="shared" si="898"/>
        <v/>
      </c>
      <c r="ED154" s="26" t="str">
        <f t="shared" si="899"/>
        <v/>
      </c>
      <c r="EE154" s="26" t="str">
        <f t="shared" si="900"/>
        <v/>
      </c>
      <c r="EF154" s="26" t="str">
        <f t="shared" si="901"/>
        <v/>
      </c>
      <c r="EG154" s="26" t="str">
        <f t="shared" si="902"/>
        <v/>
      </c>
      <c r="EH154" s="26" t="str">
        <f t="shared" si="903"/>
        <v/>
      </c>
      <c r="EI154" s="26" t="str">
        <f t="shared" si="904"/>
        <v/>
      </c>
      <c r="EJ154" s="27" t="str">
        <f t="shared" si="905"/>
        <v/>
      </c>
      <c r="EK154" s="28" t="str">
        <f t="shared" si="906"/>
        <v/>
      </c>
      <c r="EL154" s="28" t="str">
        <f t="shared" si="907"/>
        <v/>
      </c>
      <c r="EM154" s="28" t="str">
        <f t="shared" si="908"/>
        <v/>
      </c>
      <c r="EN154" s="28" t="str">
        <f t="shared" si="909"/>
        <v/>
      </c>
      <c r="EO154" s="28" t="str">
        <f t="shared" si="910"/>
        <v/>
      </c>
      <c r="EP154" s="28" t="str">
        <f t="shared" si="911"/>
        <v/>
      </c>
      <c r="EQ154" s="28" t="str">
        <f t="shared" si="912"/>
        <v/>
      </c>
      <c r="ER154" s="27" t="str">
        <f t="shared" si="913"/>
        <v/>
      </c>
      <c r="ES154" s="27" t="str">
        <f t="shared" si="914"/>
        <v/>
      </c>
      <c r="ET154" s="28" t="str">
        <f t="shared" si="915"/>
        <v/>
      </c>
      <c r="EU154" s="27" t="str">
        <f t="shared" si="916"/>
        <v/>
      </c>
      <c r="EV154" s="27" t="str">
        <f t="shared" si="917"/>
        <v/>
      </c>
      <c r="EW154" s="26" t="str">
        <f t="shared" si="918"/>
        <v/>
      </c>
      <c r="EX154" s="26" t="str">
        <f t="shared" si="919"/>
        <v/>
      </c>
      <c r="EY154" s="26" t="str">
        <f t="shared" si="920"/>
        <v/>
      </c>
      <c r="EZ154" s="26" t="str">
        <f t="shared" si="921"/>
        <v/>
      </c>
      <c r="FA154" s="29" t="str">
        <f t="shared" si="922"/>
        <v/>
      </c>
      <c r="FB154" s="26">
        <f t="shared" si="923"/>
        <v>0</v>
      </c>
      <c r="FC154" s="26" t="str">
        <f t="shared" si="924"/>
        <v/>
      </c>
      <c r="FD154" s="26" t="str">
        <f t="shared" si="925"/>
        <v/>
      </c>
      <c r="FE154" s="26" t="str">
        <f t="shared" si="926"/>
        <v/>
      </c>
      <c r="FF154" s="26" t="str">
        <f t="shared" si="927"/>
        <v/>
      </c>
      <c r="FG154" s="26" t="str">
        <f t="shared" si="928"/>
        <v/>
      </c>
      <c r="FH154" s="26" t="str">
        <f t="shared" si="929"/>
        <v/>
      </c>
      <c r="FI154" s="26" t="str">
        <f t="shared" si="930"/>
        <v/>
      </c>
      <c r="FJ154" s="26" t="str">
        <f t="shared" si="931"/>
        <v/>
      </c>
      <c r="GB154" s="25">
        <f t="shared" ref="GB154:ID169" si="1166">EDATE(GB153,1)</f>
        <v>48976</v>
      </c>
      <c r="GC154" s="1" t="str">
        <f t="shared" ref="GC154:IE169" si="1167">IF(dane_okres_inwestycji*12&gt;GC153,GC153+1,"")</f>
        <v/>
      </c>
      <c r="GD154" s="26" t="str">
        <f t="shared" ca="1" si="932"/>
        <v/>
      </c>
      <c r="GE154" s="26" t="str">
        <f t="shared" si="933"/>
        <v/>
      </c>
      <c r="GF154" s="26" t="str">
        <f t="shared" si="934"/>
        <v/>
      </c>
      <c r="GG154" s="26" t="str">
        <f t="shared" si="935"/>
        <v/>
      </c>
      <c r="GH154" s="26" t="str">
        <f t="shared" si="936"/>
        <v/>
      </c>
      <c r="GI154" s="26" t="str">
        <f t="shared" si="937"/>
        <v/>
      </c>
      <c r="GJ154" s="26" t="str">
        <f t="shared" si="938"/>
        <v/>
      </c>
      <c r="GK154" s="26" t="str">
        <f t="shared" si="939"/>
        <v/>
      </c>
      <c r="GL154" s="27" t="str">
        <f t="shared" si="940"/>
        <v/>
      </c>
      <c r="GM154" s="28" t="str">
        <f t="shared" si="941"/>
        <v/>
      </c>
      <c r="GN154" s="28" t="str">
        <f t="shared" si="942"/>
        <v/>
      </c>
      <c r="GO154" s="28" t="str">
        <f t="shared" si="943"/>
        <v/>
      </c>
      <c r="GP154" s="28" t="str">
        <f t="shared" si="944"/>
        <v/>
      </c>
      <c r="GQ154" s="28" t="str">
        <f t="shared" si="945"/>
        <v/>
      </c>
      <c r="GR154" s="28" t="str">
        <f t="shared" si="946"/>
        <v/>
      </c>
      <c r="GS154" s="28" t="str">
        <f t="shared" si="947"/>
        <v/>
      </c>
      <c r="GT154" s="27" t="str">
        <f t="shared" si="948"/>
        <v/>
      </c>
      <c r="GU154" s="27" t="str">
        <f t="shared" si="949"/>
        <v/>
      </c>
      <c r="GV154" s="28" t="str">
        <f t="shared" si="950"/>
        <v/>
      </c>
      <c r="GW154" s="27" t="str">
        <f t="shared" si="951"/>
        <v/>
      </c>
      <c r="GX154" s="27" t="str">
        <f t="shared" si="952"/>
        <v/>
      </c>
      <c r="GY154" s="26" t="str">
        <f t="shared" si="953"/>
        <v/>
      </c>
      <c r="GZ154" s="26" t="str">
        <f t="shared" si="954"/>
        <v/>
      </c>
      <c r="HA154" s="26" t="str">
        <f t="shared" si="955"/>
        <v/>
      </c>
      <c r="HB154" s="26" t="str">
        <f t="shared" si="956"/>
        <v/>
      </c>
      <c r="HC154" s="29" t="str">
        <f t="shared" si="957"/>
        <v/>
      </c>
      <c r="HD154" s="26">
        <f t="shared" si="958"/>
        <v>0</v>
      </c>
      <c r="HE154" s="26" t="str">
        <f t="shared" si="959"/>
        <v/>
      </c>
      <c r="HF154" s="26" t="str">
        <f t="shared" si="960"/>
        <v/>
      </c>
      <c r="HG154" s="26" t="str">
        <f t="shared" si="961"/>
        <v/>
      </c>
      <c r="HH154" s="26" t="str">
        <f t="shared" si="962"/>
        <v/>
      </c>
      <c r="HI154" s="26" t="str">
        <f t="shared" si="963"/>
        <v/>
      </c>
      <c r="HJ154" s="26" t="str">
        <f t="shared" si="964"/>
        <v/>
      </c>
      <c r="HK154" s="26" t="str">
        <f t="shared" si="965"/>
        <v/>
      </c>
      <c r="HL154" s="26" t="str">
        <f t="shared" si="966"/>
        <v/>
      </c>
      <c r="ID154" s="25">
        <f t="shared" si="1166"/>
        <v>48976</v>
      </c>
      <c r="IE154" s="1" t="str">
        <f t="shared" si="1167"/>
        <v/>
      </c>
      <c r="IF154" s="26" t="str">
        <f t="shared" ca="1" si="967"/>
        <v/>
      </c>
      <c r="IG154" s="26" t="str">
        <f t="shared" si="968"/>
        <v/>
      </c>
      <c r="IH154" s="26" t="str">
        <f t="shared" si="969"/>
        <v/>
      </c>
      <c r="II154" s="26" t="str">
        <f t="shared" si="970"/>
        <v/>
      </c>
      <c r="IJ154" s="26" t="str">
        <f t="shared" si="971"/>
        <v/>
      </c>
      <c r="IK154" s="26" t="str">
        <f t="shared" si="972"/>
        <v/>
      </c>
      <c r="IL154" s="26" t="str">
        <f t="shared" si="973"/>
        <v/>
      </c>
      <c r="IM154" s="26" t="str">
        <f t="shared" si="974"/>
        <v/>
      </c>
      <c r="IN154" s="27" t="str">
        <f t="shared" si="975"/>
        <v/>
      </c>
      <c r="IO154" s="28" t="str">
        <f t="shared" si="976"/>
        <v/>
      </c>
      <c r="IP154" s="28" t="str">
        <f t="shared" si="977"/>
        <v/>
      </c>
      <c r="IQ154" s="28" t="str">
        <f t="shared" si="978"/>
        <v/>
      </c>
      <c r="IR154" s="28" t="str">
        <f t="shared" si="979"/>
        <v/>
      </c>
      <c r="IS154" s="28" t="str">
        <f t="shared" si="980"/>
        <v/>
      </c>
      <c r="IT154" s="28" t="str">
        <f t="shared" si="981"/>
        <v/>
      </c>
      <c r="IU154" s="28" t="str">
        <f t="shared" si="982"/>
        <v/>
      </c>
      <c r="IV154" s="27" t="str">
        <f t="shared" si="983"/>
        <v/>
      </c>
      <c r="IW154" s="27" t="str">
        <f t="shared" si="984"/>
        <v/>
      </c>
      <c r="IX154" s="28" t="str">
        <f t="shared" si="985"/>
        <v/>
      </c>
      <c r="IY154" s="27" t="str">
        <f t="shared" si="986"/>
        <v/>
      </c>
      <c r="IZ154" s="27" t="str">
        <f t="shared" si="987"/>
        <v/>
      </c>
      <c r="JA154" s="26" t="str">
        <f t="shared" si="988"/>
        <v/>
      </c>
      <c r="JB154" s="26" t="str">
        <f t="shared" si="989"/>
        <v/>
      </c>
      <c r="JC154" s="26" t="str">
        <f t="shared" si="990"/>
        <v/>
      </c>
      <c r="JD154" s="26" t="str">
        <f t="shared" si="991"/>
        <v/>
      </c>
      <c r="JE154" s="29" t="str">
        <f t="shared" si="992"/>
        <v/>
      </c>
      <c r="JF154" s="26">
        <f t="shared" si="993"/>
        <v>0</v>
      </c>
      <c r="JG154" s="26" t="str">
        <f t="shared" si="994"/>
        <v/>
      </c>
      <c r="JH154" s="26" t="str">
        <f t="shared" si="995"/>
        <v/>
      </c>
      <c r="JI154" s="26" t="str">
        <f t="shared" si="996"/>
        <v/>
      </c>
      <c r="JJ154" s="26" t="str">
        <f t="shared" si="997"/>
        <v/>
      </c>
      <c r="JK154" s="26" t="str">
        <f t="shared" si="998"/>
        <v/>
      </c>
      <c r="JL154" s="26" t="str">
        <f t="shared" si="999"/>
        <v/>
      </c>
      <c r="JM154" s="26" t="str">
        <f t="shared" si="1000"/>
        <v/>
      </c>
      <c r="JN154" s="26" t="str">
        <f t="shared" si="1001"/>
        <v/>
      </c>
      <c r="KF154" s="25">
        <f t="shared" ref="KF154:MH169" si="1168">EDATE(KF153,1)</f>
        <v>48976</v>
      </c>
      <c r="KG154" s="1" t="str">
        <f t="shared" ref="KG154:MI169" si="1169">IF(dane_okres_inwestycji*12&gt;KG153,KG153+1,"")</f>
        <v/>
      </c>
      <c r="KH154" s="26" t="str">
        <f t="shared" ca="1" si="1002"/>
        <v/>
      </c>
      <c r="KI154" s="26" t="str">
        <f t="shared" si="1003"/>
        <v/>
      </c>
      <c r="KJ154" s="26" t="str">
        <f t="shared" si="1004"/>
        <v/>
      </c>
      <c r="KK154" s="26" t="str">
        <f t="shared" si="1005"/>
        <v/>
      </c>
      <c r="KL154" s="26" t="str">
        <f t="shared" si="1006"/>
        <v/>
      </c>
      <c r="KM154" s="26" t="str">
        <f t="shared" si="1007"/>
        <v/>
      </c>
      <c r="KN154" s="26" t="str">
        <f t="shared" si="1008"/>
        <v/>
      </c>
      <c r="KO154" s="26" t="str">
        <f t="shared" si="1009"/>
        <v/>
      </c>
      <c r="KP154" s="27" t="str">
        <f t="shared" si="1010"/>
        <v/>
      </c>
      <c r="KQ154" s="28" t="str">
        <f t="shared" si="1011"/>
        <v/>
      </c>
      <c r="KR154" s="28" t="str">
        <f t="shared" si="1012"/>
        <v/>
      </c>
      <c r="KS154" s="28" t="str">
        <f t="shared" si="1013"/>
        <v/>
      </c>
      <c r="KT154" s="28" t="str">
        <f t="shared" si="1014"/>
        <v/>
      </c>
      <c r="KU154" s="28" t="str">
        <f t="shared" si="1015"/>
        <v/>
      </c>
      <c r="KV154" s="28" t="str">
        <f t="shared" si="1016"/>
        <v/>
      </c>
      <c r="KW154" s="28" t="str">
        <f t="shared" si="1017"/>
        <v/>
      </c>
      <c r="KX154" s="27" t="str">
        <f t="shared" si="1018"/>
        <v/>
      </c>
      <c r="KY154" s="27" t="str">
        <f t="shared" si="1019"/>
        <v/>
      </c>
      <c r="KZ154" s="28" t="str">
        <f t="shared" si="1020"/>
        <v/>
      </c>
      <c r="LA154" s="27" t="str">
        <f t="shared" si="1021"/>
        <v/>
      </c>
      <c r="LB154" s="27" t="str">
        <f t="shared" si="1022"/>
        <v/>
      </c>
      <c r="LC154" s="26" t="str">
        <f t="shared" si="1023"/>
        <v/>
      </c>
      <c r="LD154" s="26" t="str">
        <f t="shared" si="1024"/>
        <v/>
      </c>
      <c r="LE154" s="26" t="str">
        <f t="shared" si="1025"/>
        <v/>
      </c>
      <c r="LF154" s="26" t="str">
        <f t="shared" si="1026"/>
        <v/>
      </c>
      <c r="LG154" s="29" t="str">
        <f t="shared" si="1027"/>
        <v/>
      </c>
      <c r="LH154" s="26">
        <f t="shared" si="1028"/>
        <v>0</v>
      </c>
      <c r="LI154" s="26" t="str">
        <f t="shared" si="1029"/>
        <v/>
      </c>
      <c r="LJ154" s="26" t="str">
        <f t="shared" si="1030"/>
        <v/>
      </c>
      <c r="LK154" s="26" t="str">
        <f t="shared" si="1031"/>
        <v/>
      </c>
      <c r="LL154" s="26" t="str">
        <f t="shared" si="1032"/>
        <v/>
      </c>
      <c r="LM154" s="26" t="str">
        <f t="shared" si="1033"/>
        <v/>
      </c>
      <c r="LN154" s="26" t="str">
        <f t="shared" si="1034"/>
        <v/>
      </c>
      <c r="LO154" s="26" t="str">
        <f t="shared" si="1035"/>
        <v/>
      </c>
      <c r="LP154" s="26" t="str">
        <f t="shared" si="1036"/>
        <v/>
      </c>
      <c r="MH154" s="25">
        <f t="shared" si="1168"/>
        <v>48976</v>
      </c>
      <c r="MI154" s="1" t="str">
        <f t="shared" si="1169"/>
        <v/>
      </c>
      <c r="MJ154" s="26" t="str">
        <f t="shared" ca="1" si="1037"/>
        <v/>
      </c>
      <c r="MK154" s="26" t="str">
        <f t="shared" si="1038"/>
        <v/>
      </c>
      <c r="ML154" s="26" t="str">
        <f t="shared" si="1039"/>
        <v/>
      </c>
      <c r="MM154" s="26" t="str">
        <f t="shared" si="1040"/>
        <v/>
      </c>
      <c r="MN154" s="26" t="str">
        <f t="shared" si="1041"/>
        <v/>
      </c>
      <c r="MO154" s="26" t="str">
        <f t="shared" si="1042"/>
        <v/>
      </c>
      <c r="MP154" s="26" t="str">
        <f t="shared" si="1043"/>
        <v/>
      </c>
      <c r="MQ154" s="26" t="str">
        <f t="shared" si="1044"/>
        <v/>
      </c>
      <c r="MR154" s="27" t="str">
        <f t="shared" si="1045"/>
        <v/>
      </c>
      <c r="MS154" s="28" t="str">
        <f t="shared" si="1046"/>
        <v/>
      </c>
      <c r="MT154" s="28" t="str">
        <f t="shared" si="1047"/>
        <v/>
      </c>
      <c r="MU154" s="28" t="str">
        <f t="shared" si="1048"/>
        <v/>
      </c>
      <c r="MV154" s="28" t="str">
        <f t="shared" si="1049"/>
        <v/>
      </c>
      <c r="MW154" s="28" t="str">
        <f t="shared" si="1050"/>
        <v/>
      </c>
      <c r="MX154" s="28" t="str">
        <f t="shared" si="1051"/>
        <v/>
      </c>
      <c r="MY154" s="28" t="str">
        <f t="shared" si="1052"/>
        <v/>
      </c>
      <c r="MZ154" s="27" t="str">
        <f t="shared" si="1053"/>
        <v/>
      </c>
      <c r="NA154" s="27" t="str">
        <f t="shared" si="1054"/>
        <v/>
      </c>
      <c r="NB154" s="28" t="str">
        <f t="shared" si="1055"/>
        <v/>
      </c>
      <c r="NC154" s="27" t="str">
        <f t="shared" si="1056"/>
        <v/>
      </c>
      <c r="ND154" s="27" t="str">
        <f t="shared" si="1057"/>
        <v/>
      </c>
      <c r="NE154" s="26" t="str">
        <f t="shared" si="1058"/>
        <v/>
      </c>
      <c r="NF154" s="26" t="str">
        <f t="shared" si="1059"/>
        <v/>
      </c>
      <c r="NG154" s="26" t="str">
        <f t="shared" si="1060"/>
        <v/>
      </c>
      <c r="NH154" s="26" t="str">
        <f t="shared" si="1061"/>
        <v/>
      </c>
      <c r="NI154" s="29" t="str">
        <f t="shared" si="1062"/>
        <v/>
      </c>
      <c r="NJ154" s="26">
        <f t="shared" si="1063"/>
        <v>0</v>
      </c>
      <c r="NK154" s="26" t="str">
        <f t="shared" si="1064"/>
        <v/>
      </c>
      <c r="NL154" s="26" t="str">
        <f t="shared" si="1065"/>
        <v/>
      </c>
      <c r="NM154" s="26" t="str">
        <f t="shared" si="1066"/>
        <v/>
      </c>
      <c r="NN154" s="26" t="str">
        <f t="shared" si="1067"/>
        <v/>
      </c>
      <c r="NO154" s="26" t="str">
        <f t="shared" si="1068"/>
        <v/>
      </c>
      <c r="NP154" s="26" t="str">
        <f t="shared" si="1069"/>
        <v/>
      </c>
      <c r="NQ154" s="26" t="str">
        <f t="shared" si="1070"/>
        <v/>
      </c>
      <c r="NR154" s="26" t="str">
        <f t="shared" si="1071"/>
        <v/>
      </c>
      <c r="OJ154" s="25">
        <f t="shared" ref="OJ154:QL169" si="1170">EDATE(OJ153,1)</f>
        <v>48976</v>
      </c>
      <c r="OK154" s="1" t="str">
        <f t="shared" ref="OK154:QM169" si="1171">IF(dane_okres_inwestycji*12&gt;OK153,OK153+1,"")</f>
        <v/>
      </c>
      <c r="OL154" s="26" t="str">
        <f t="shared" ca="1" si="1072"/>
        <v/>
      </c>
      <c r="OM154" s="26" t="str">
        <f t="shared" si="1073"/>
        <v/>
      </c>
      <c r="ON154" s="26" t="str">
        <f t="shared" si="1074"/>
        <v/>
      </c>
      <c r="OO154" s="26" t="str">
        <f t="shared" si="1075"/>
        <v/>
      </c>
      <c r="OP154" s="26" t="str">
        <f t="shared" si="1076"/>
        <v/>
      </c>
      <c r="OQ154" s="26" t="str">
        <f t="shared" si="1077"/>
        <v/>
      </c>
      <c r="OR154" s="26" t="str">
        <f t="shared" si="1078"/>
        <v/>
      </c>
      <c r="OS154" s="26" t="str">
        <f t="shared" si="1079"/>
        <v/>
      </c>
      <c r="OT154" s="27" t="str">
        <f t="shared" si="1080"/>
        <v/>
      </c>
      <c r="OU154" s="28" t="str">
        <f t="shared" si="1081"/>
        <v/>
      </c>
      <c r="OV154" s="28" t="str">
        <f t="shared" si="1082"/>
        <v/>
      </c>
      <c r="OW154" s="28" t="str">
        <f t="shared" si="1083"/>
        <v/>
      </c>
      <c r="OX154" s="28" t="str">
        <f t="shared" si="1084"/>
        <v/>
      </c>
      <c r="OY154" s="28" t="str">
        <f t="shared" si="1085"/>
        <v/>
      </c>
      <c r="OZ154" s="28" t="str">
        <f t="shared" si="1086"/>
        <v/>
      </c>
      <c r="PA154" s="28" t="str">
        <f t="shared" si="1087"/>
        <v/>
      </c>
      <c r="PB154" s="27" t="str">
        <f t="shared" si="1088"/>
        <v/>
      </c>
      <c r="PC154" s="27" t="str">
        <f t="shared" si="1089"/>
        <v/>
      </c>
      <c r="PD154" s="28" t="str">
        <f t="shared" si="1090"/>
        <v/>
      </c>
      <c r="PE154" s="27" t="str">
        <f t="shared" si="1091"/>
        <v/>
      </c>
      <c r="PF154" s="27" t="str">
        <f t="shared" si="1092"/>
        <v/>
      </c>
      <c r="PG154" s="26" t="str">
        <f t="shared" si="1093"/>
        <v/>
      </c>
      <c r="PH154" s="26" t="str">
        <f t="shared" si="1094"/>
        <v/>
      </c>
      <c r="PI154" s="26" t="str">
        <f t="shared" si="1095"/>
        <v/>
      </c>
      <c r="PJ154" s="26" t="str">
        <f t="shared" si="1096"/>
        <v/>
      </c>
      <c r="PK154" s="29" t="str">
        <f t="shared" si="1097"/>
        <v/>
      </c>
      <c r="PL154" s="26">
        <f t="shared" si="1098"/>
        <v>0</v>
      </c>
      <c r="PM154" s="26" t="str">
        <f t="shared" si="1099"/>
        <v/>
      </c>
      <c r="PN154" s="26" t="str">
        <f t="shared" si="1100"/>
        <v/>
      </c>
      <c r="PO154" s="26" t="str">
        <f t="shared" si="1101"/>
        <v/>
      </c>
      <c r="PP154" s="26" t="str">
        <f t="shared" si="1102"/>
        <v/>
      </c>
      <c r="PQ154" s="26" t="str">
        <f t="shared" si="1103"/>
        <v/>
      </c>
      <c r="PR154" s="26" t="str">
        <f t="shared" si="1104"/>
        <v/>
      </c>
      <c r="PS154" s="26" t="str">
        <f t="shared" si="1105"/>
        <v/>
      </c>
      <c r="PT154" s="26" t="str">
        <f t="shared" si="1106"/>
        <v/>
      </c>
      <c r="QL154" s="25">
        <f t="shared" si="1170"/>
        <v>48976</v>
      </c>
      <c r="QM154" s="1" t="str">
        <f t="shared" si="1171"/>
        <v/>
      </c>
      <c r="QN154" s="26" t="str">
        <f t="shared" ca="1" si="1107"/>
        <v/>
      </c>
      <c r="QO154" s="26" t="str">
        <f t="shared" si="1108"/>
        <v/>
      </c>
      <c r="QP154" s="26" t="str">
        <f t="shared" si="1109"/>
        <v/>
      </c>
      <c r="QQ154" s="26" t="str">
        <f t="shared" si="1110"/>
        <v/>
      </c>
      <c r="QR154" s="26" t="str">
        <f t="shared" si="1111"/>
        <v/>
      </c>
      <c r="QS154" s="26" t="str">
        <f t="shared" si="1112"/>
        <v/>
      </c>
      <c r="QT154" s="26" t="str">
        <f t="shared" si="1113"/>
        <v/>
      </c>
      <c r="QU154" s="26" t="str">
        <f t="shared" si="1114"/>
        <v/>
      </c>
      <c r="QV154" s="27" t="str">
        <f t="shared" si="1115"/>
        <v/>
      </c>
      <c r="QW154" s="28" t="str">
        <f t="shared" si="1116"/>
        <v/>
      </c>
      <c r="QX154" s="28" t="str">
        <f t="shared" si="1117"/>
        <v/>
      </c>
      <c r="QY154" s="28" t="str">
        <f t="shared" si="1118"/>
        <v/>
      </c>
      <c r="QZ154" s="28" t="str">
        <f t="shared" si="1119"/>
        <v/>
      </c>
      <c r="RA154" s="28" t="str">
        <f t="shared" si="1120"/>
        <v/>
      </c>
      <c r="RB154" s="28" t="str">
        <f t="shared" si="1121"/>
        <v/>
      </c>
      <c r="RC154" s="28" t="str">
        <f t="shared" si="1122"/>
        <v/>
      </c>
      <c r="RD154" s="27" t="str">
        <f t="shared" si="1123"/>
        <v/>
      </c>
      <c r="RE154" s="27" t="str">
        <f t="shared" si="1124"/>
        <v/>
      </c>
      <c r="RF154" s="28" t="str">
        <f t="shared" si="1125"/>
        <v/>
      </c>
      <c r="RG154" s="27" t="str">
        <f t="shared" si="1126"/>
        <v/>
      </c>
      <c r="RH154" s="27" t="str">
        <f t="shared" si="1127"/>
        <v/>
      </c>
      <c r="RI154" s="26" t="str">
        <f t="shared" si="1128"/>
        <v/>
      </c>
      <c r="RJ154" s="26" t="str">
        <f t="shared" si="1129"/>
        <v/>
      </c>
      <c r="RK154" s="26" t="str">
        <f t="shared" si="1130"/>
        <v/>
      </c>
      <c r="RL154" s="26" t="str">
        <f t="shared" si="1131"/>
        <v/>
      </c>
      <c r="RM154" s="29" t="str">
        <f t="shared" si="1132"/>
        <v/>
      </c>
      <c r="RN154" s="26">
        <f t="shared" si="1133"/>
        <v>0</v>
      </c>
      <c r="RO154" s="26" t="str">
        <f t="shared" si="1134"/>
        <v/>
      </c>
      <c r="RP154" s="26" t="str">
        <f t="shared" si="1135"/>
        <v/>
      </c>
      <c r="RQ154" s="26" t="str">
        <f t="shared" si="1136"/>
        <v/>
      </c>
      <c r="RR154" s="26" t="str">
        <f t="shared" si="1137"/>
        <v/>
      </c>
      <c r="RS154" s="26" t="str">
        <f t="shared" si="1138"/>
        <v/>
      </c>
      <c r="RT154" s="26" t="str">
        <f t="shared" si="1139"/>
        <v/>
      </c>
      <c r="RU154" s="26" t="str">
        <f t="shared" si="1140"/>
        <v/>
      </c>
      <c r="RV154" s="26" t="str">
        <f t="shared" si="1141"/>
        <v/>
      </c>
    </row>
    <row r="155" spans="2:490" x14ac:dyDescent="0.25">
      <c r="B155" s="25">
        <f t="shared" si="1161"/>
        <v>49004</v>
      </c>
      <c r="C155" s="1">
        <f t="shared" si="1142"/>
        <v>2034</v>
      </c>
      <c r="D155" s="1">
        <f t="shared" si="1143"/>
        <v>58</v>
      </c>
      <c r="E155" s="1" t="str">
        <f t="shared" si="1144"/>
        <v/>
      </c>
      <c r="F155" s="26" t="str">
        <f t="shared" si="828"/>
        <v/>
      </c>
      <c r="G155" s="26">
        <f>SUMIFS(F$9:F155,C$9:C155,C155)</f>
        <v>0</v>
      </c>
      <c r="H155" s="26" t="str">
        <f t="shared" si="829"/>
        <v/>
      </c>
      <c r="I155" s="86" t="e">
        <f t="shared" si="1145"/>
        <v>#VALUE!</v>
      </c>
      <c r="J155" s="1" t="b">
        <f>IF(J154=TRUE,TRUE,AND(D155&gt;=dane_wiek_emerytalny,D155&gt;=55,YEAR(B155)-YEAR(dane_data_rozpoczecia)&gt;=4,SUMIFS(F$9:F155,C$9:C155,C155)))</f>
        <v>0</v>
      </c>
      <c r="K155" s="26" t="str">
        <f t="shared" si="830"/>
        <v/>
      </c>
      <c r="L155" s="26">
        <f t="shared" si="831"/>
        <v>0</v>
      </c>
      <c r="M155" s="26" t="e">
        <f t="shared" si="832"/>
        <v>#VALUE!</v>
      </c>
      <c r="N155" s="26" t="e">
        <f t="shared" si="833"/>
        <v>#VALUE!</v>
      </c>
      <c r="O155" s="1" t="b">
        <f>IF(O154=TRUE,TRUE,AND(D155&gt;=65,YEAR(B155)-YEAR(dane_data_rozpoczecia)&gt;=4,SUMIFS(F$9:F155,C$9:C155,C155)))</f>
        <v>0</v>
      </c>
      <c r="V155" s="25">
        <f t="shared" si="1162"/>
        <v>49004</v>
      </c>
      <c r="W155" s="1" t="str">
        <f t="shared" si="1146"/>
        <v/>
      </c>
      <c r="X155" s="26" t="str">
        <f t="shared" ca="1" si="834"/>
        <v/>
      </c>
      <c r="Y155" s="26" t="str">
        <f t="shared" si="835"/>
        <v/>
      </c>
      <c r="Z155" s="26" t="str">
        <f t="shared" si="1147"/>
        <v/>
      </c>
      <c r="AA155" s="26" t="str">
        <f t="shared" si="1148"/>
        <v/>
      </c>
      <c r="AB155" s="26" t="str">
        <f t="shared" si="836"/>
        <v/>
      </c>
      <c r="AC155" s="26" t="str">
        <f t="shared" si="837"/>
        <v/>
      </c>
      <c r="AD155" s="26" t="str">
        <f t="shared" si="838"/>
        <v/>
      </c>
      <c r="AE155" s="26" t="str">
        <f t="shared" si="839"/>
        <v/>
      </c>
      <c r="AF155" s="27" t="str">
        <f t="shared" si="840"/>
        <v/>
      </c>
      <c r="AG155" s="28" t="str">
        <f t="shared" si="841"/>
        <v/>
      </c>
      <c r="AH155" s="28" t="str">
        <f t="shared" si="842"/>
        <v/>
      </c>
      <c r="AI155" s="28" t="str">
        <f t="shared" si="1149"/>
        <v/>
      </c>
      <c r="AJ155" s="28" t="str">
        <f t="shared" si="1163"/>
        <v/>
      </c>
      <c r="AK155" s="28" t="str">
        <f t="shared" si="843"/>
        <v/>
      </c>
      <c r="AL155" s="28" t="str">
        <f t="shared" si="1150"/>
        <v/>
      </c>
      <c r="AM155" s="28" t="str">
        <f t="shared" si="1151"/>
        <v/>
      </c>
      <c r="AN155" s="27" t="str">
        <f t="shared" si="844"/>
        <v/>
      </c>
      <c r="AO155" s="27" t="str">
        <f t="shared" si="845"/>
        <v/>
      </c>
      <c r="AP155" s="28" t="str">
        <f t="shared" si="846"/>
        <v/>
      </c>
      <c r="AQ155" s="27" t="str">
        <f t="shared" si="847"/>
        <v/>
      </c>
      <c r="AR155" s="27" t="str">
        <f t="shared" si="848"/>
        <v/>
      </c>
      <c r="AS155" s="26" t="str">
        <f t="shared" si="849"/>
        <v/>
      </c>
      <c r="AT155" s="26" t="str">
        <f t="shared" si="850"/>
        <v/>
      </c>
      <c r="AU155" s="26" t="str">
        <f t="shared" si="851"/>
        <v/>
      </c>
      <c r="AV155" s="26" t="str">
        <f t="shared" si="852"/>
        <v/>
      </c>
      <c r="AW155" s="29" t="str">
        <f t="shared" si="853"/>
        <v/>
      </c>
      <c r="AX155" s="26">
        <f t="shared" si="854"/>
        <v>0</v>
      </c>
      <c r="AY155" s="26" t="str">
        <f t="shared" si="855"/>
        <v/>
      </c>
      <c r="AZ155" s="26" t="str">
        <f t="shared" si="856"/>
        <v/>
      </c>
      <c r="BA155" s="26" t="str">
        <f t="shared" si="1152"/>
        <v/>
      </c>
      <c r="BB155" s="26" t="str">
        <f t="shared" si="857"/>
        <v/>
      </c>
      <c r="BC155" s="26" t="str">
        <f t="shared" si="858"/>
        <v/>
      </c>
      <c r="BD155" s="26" t="str">
        <f t="shared" si="859"/>
        <v/>
      </c>
      <c r="BE155" s="26" t="str">
        <f t="shared" si="860"/>
        <v/>
      </c>
      <c r="BF155" s="26" t="str">
        <f t="shared" si="861"/>
        <v/>
      </c>
      <c r="BX155" s="25">
        <f t="shared" si="1164"/>
        <v>49004</v>
      </c>
      <c r="BY155" s="1" t="str">
        <f t="shared" si="1165"/>
        <v/>
      </c>
      <c r="BZ155" s="26" t="str">
        <f t="shared" ca="1" si="862"/>
        <v/>
      </c>
      <c r="CA155" s="26" t="str">
        <f t="shared" si="863"/>
        <v/>
      </c>
      <c r="CB155" s="26" t="str">
        <f t="shared" si="864"/>
        <v/>
      </c>
      <c r="CC155" s="26" t="str">
        <f t="shared" si="865"/>
        <v/>
      </c>
      <c r="CD155" s="26" t="str">
        <f t="shared" si="866"/>
        <v/>
      </c>
      <c r="CE155" s="26" t="str">
        <f t="shared" si="867"/>
        <v/>
      </c>
      <c r="CF155" s="26" t="str">
        <f t="shared" si="868"/>
        <v/>
      </c>
      <c r="CG155" s="26" t="str">
        <f t="shared" si="869"/>
        <v/>
      </c>
      <c r="CH155" s="27" t="str">
        <f t="shared" si="870"/>
        <v/>
      </c>
      <c r="CI155" s="28" t="str">
        <f t="shared" si="871"/>
        <v/>
      </c>
      <c r="CJ155" s="28" t="str">
        <f t="shared" si="872"/>
        <v/>
      </c>
      <c r="CK155" s="28" t="str">
        <f t="shared" si="873"/>
        <v/>
      </c>
      <c r="CL155" s="28" t="str">
        <f t="shared" si="874"/>
        <v/>
      </c>
      <c r="CM155" s="28" t="str">
        <f t="shared" si="875"/>
        <v/>
      </c>
      <c r="CN155" s="28" t="str">
        <f t="shared" si="876"/>
        <v/>
      </c>
      <c r="CO155" s="28" t="str">
        <f t="shared" si="877"/>
        <v/>
      </c>
      <c r="CP155" s="27" t="str">
        <f t="shared" si="878"/>
        <v/>
      </c>
      <c r="CQ155" s="27" t="str">
        <f t="shared" si="879"/>
        <v/>
      </c>
      <c r="CR155" s="28" t="str">
        <f t="shared" si="880"/>
        <v/>
      </c>
      <c r="CS155" s="27" t="str">
        <f t="shared" si="881"/>
        <v/>
      </c>
      <c r="CT155" s="27" t="str">
        <f t="shared" si="882"/>
        <v/>
      </c>
      <c r="CU155" s="26" t="str">
        <f t="shared" si="883"/>
        <v/>
      </c>
      <c r="CV155" s="26" t="str">
        <f t="shared" si="884"/>
        <v/>
      </c>
      <c r="CW155" s="26" t="str">
        <f t="shared" si="885"/>
        <v/>
      </c>
      <c r="CX155" s="26" t="str">
        <f t="shared" si="886"/>
        <v/>
      </c>
      <c r="CY155" s="29" t="str">
        <f t="shared" si="887"/>
        <v/>
      </c>
      <c r="CZ155" s="26">
        <f t="shared" si="888"/>
        <v>0</v>
      </c>
      <c r="DA155" s="26" t="str">
        <f t="shared" si="889"/>
        <v/>
      </c>
      <c r="DB155" s="26" t="str">
        <f t="shared" si="890"/>
        <v/>
      </c>
      <c r="DC155" s="26" t="str">
        <f t="shared" si="891"/>
        <v/>
      </c>
      <c r="DD155" s="26" t="str">
        <f t="shared" si="892"/>
        <v/>
      </c>
      <c r="DE155" s="26" t="str">
        <f t="shared" si="893"/>
        <v/>
      </c>
      <c r="DF155" s="26" t="str">
        <f t="shared" si="894"/>
        <v/>
      </c>
      <c r="DG155" s="26" t="str">
        <f t="shared" si="895"/>
        <v/>
      </c>
      <c r="DH155" s="26" t="str">
        <f t="shared" si="896"/>
        <v/>
      </c>
      <c r="DZ155" s="25">
        <f t="shared" si="1164"/>
        <v>49004</v>
      </c>
      <c r="EA155" s="1" t="str">
        <f t="shared" si="1165"/>
        <v/>
      </c>
      <c r="EB155" s="26" t="str">
        <f t="shared" ca="1" si="897"/>
        <v/>
      </c>
      <c r="EC155" s="26" t="str">
        <f t="shared" si="898"/>
        <v/>
      </c>
      <c r="ED155" s="26" t="str">
        <f t="shared" si="899"/>
        <v/>
      </c>
      <c r="EE155" s="26" t="str">
        <f t="shared" si="900"/>
        <v/>
      </c>
      <c r="EF155" s="26" t="str">
        <f t="shared" si="901"/>
        <v/>
      </c>
      <c r="EG155" s="26" t="str">
        <f t="shared" si="902"/>
        <v/>
      </c>
      <c r="EH155" s="26" t="str">
        <f t="shared" si="903"/>
        <v/>
      </c>
      <c r="EI155" s="26" t="str">
        <f t="shared" si="904"/>
        <v/>
      </c>
      <c r="EJ155" s="27" t="str">
        <f t="shared" si="905"/>
        <v/>
      </c>
      <c r="EK155" s="28" t="str">
        <f t="shared" si="906"/>
        <v/>
      </c>
      <c r="EL155" s="28" t="str">
        <f t="shared" si="907"/>
        <v/>
      </c>
      <c r="EM155" s="28" t="str">
        <f t="shared" si="908"/>
        <v/>
      </c>
      <c r="EN155" s="28" t="str">
        <f t="shared" si="909"/>
        <v/>
      </c>
      <c r="EO155" s="28" t="str">
        <f t="shared" si="910"/>
        <v/>
      </c>
      <c r="EP155" s="28" t="str">
        <f t="shared" si="911"/>
        <v/>
      </c>
      <c r="EQ155" s="28" t="str">
        <f t="shared" si="912"/>
        <v/>
      </c>
      <c r="ER155" s="27" t="str">
        <f t="shared" si="913"/>
        <v/>
      </c>
      <c r="ES155" s="27" t="str">
        <f t="shared" si="914"/>
        <v/>
      </c>
      <c r="ET155" s="28" t="str">
        <f t="shared" si="915"/>
        <v/>
      </c>
      <c r="EU155" s="27" t="str">
        <f t="shared" si="916"/>
        <v/>
      </c>
      <c r="EV155" s="27" t="str">
        <f t="shared" si="917"/>
        <v/>
      </c>
      <c r="EW155" s="26" t="str">
        <f t="shared" si="918"/>
        <v/>
      </c>
      <c r="EX155" s="26" t="str">
        <f t="shared" si="919"/>
        <v/>
      </c>
      <c r="EY155" s="26" t="str">
        <f t="shared" si="920"/>
        <v/>
      </c>
      <c r="EZ155" s="26" t="str">
        <f t="shared" si="921"/>
        <v/>
      </c>
      <c r="FA155" s="29" t="str">
        <f t="shared" si="922"/>
        <v/>
      </c>
      <c r="FB155" s="26">
        <f t="shared" si="923"/>
        <v>0</v>
      </c>
      <c r="FC155" s="26" t="str">
        <f t="shared" si="924"/>
        <v/>
      </c>
      <c r="FD155" s="26" t="str">
        <f t="shared" si="925"/>
        <v/>
      </c>
      <c r="FE155" s="26" t="str">
        <f t="shared" si="926"/>
        <v/>
      </c>
      <c r="FF155" s="26" t="str">
        <f t="shared" si="927"/>
        <v/>
      </c>
      <c r="FG155" s="26" t="str">
        <f t="shared" si="928"/>
        <v/>
      </c>
      <c r="FH155" s="26" t="str">
        <f t="shared" si="929"/>
        <v/>
      </c>
      <c r="FI155" s="26" t="str">
        <f t="shared" si="930"/>
        <v/>
      </c>
      <c r="FJ155" s="26" t="str">
        <f t="shared" si="931"/>
        <v/>
      </c>
      <c r="GB155" s="25">
        <f t="shared" si="1166"/>
        <v>49004</v>
      </c>
      <c r="GC155" s="1" t="str">
        <f t="shared" si="1167"/>
        <v/>
      </c>
      <c r="GD155" s="26" t="str">
        <f t="shared" ca="1" si="932"/>
        <v/>
      </c>
      <c r="GE155" s="26" t="str">
        <f t="shared" si="933"/>
        <v/>
      </c>
      <c r="GF155" s="26" t="str">
        <f t="shared" si="934"/>
        <v/>
      </c>
      <c r="GG155" s="26" t="str">
        <f t="shared" si="935"/>
        <v/>
      </c>
      <c r="GH155" s="26" t="str">
        <f t="shared" si="936"/>
        <v/>
      </c>
      <c r="GI155" s="26" t="str">
        <f t="shared" si="937"/>
        <v/>
      </c>
      <c r="GJ155" s="26" t="str">
        <f t="shared" si="938"/>
        <v/>
      </c>
      <c r="GK155" s="26" t="str">
        <f t="shared" si="939"/>
        <v/>
      </c>
      <c r="GL155" s="27" t="str">
        <f t="shared" si="940"/>
        <v/>
      </c>
      <c r="GM155" s="28" t="str">
        <f t="shared" si="941"/>
        <v/>
      </c>
      <c r="GN155" s="28" t="str">
        <f t="shared" si="942"/>
        <v/>
      </c>
      <c r="GO155" s="28" t="str">
        <f t="shared" si="943"/>
        <v/>
      </c>
      <c r="GP155" s="28" t="str">
        <f t="shared" si="944"/>
        <v/>
      </c>
      <c r="GQ155" s="28" t="str">
        <f t="shared" si="945"/>
        <v/>
      </c>
      <c r="GR155" s="28" t="str">
        <f t="shared" si="946"/>
        <v/>
      </c>
      <c r="GS155" s="28" t="str">
        <f t="shared" si="947"/>
        <v/>
      </c>
      <c r="GT155" s="27" t="str">
        <f t="shared" si="948"/>
        <v/>
      </c>
      <c r="GU155" s="27" t="str">
        <f t="shared" si="949"/>
        <v/>
      </c>
      <c r="GV155" s="28" t="str">
        <f t="shared" si="950"/>
        <v/>
      </c>
      <c r="GW155" s="27" t="str">
        <f t="shared" si="951"/>
        <v/>
      </c>
      <c r="GX155" s="27" t="str">
        <f t="shared" si="952"/>
        <v/>
      </c>
      <c r="GY155" s="26" t="str">
        <f t="shared" si="953"/>
        <v/>
      </c>
      <c r="GZ155" s="26" t="str">
        <f t="shared" si="954"/>
        <v/>
      </c>
      <c r="HA155" s="26" t="str">
        <f t="shared" si="955"/>
        <v/>
      </c>
      <c r="HB155" s="26" t="str">
        <f t="shared" si="956"/>
        <v/>
      </c>
      <c r="HC155" s="29" t="str">
        <f t="shared" si="957"/>
        <v/>
      </c>
      <c r="HD155" s="26">
        <f t="shared" si="958"/>
        <v>0</v>
      </c>
      <c r="HE155" s="26" t="str">
        <f t="shared" si="959"/>
        <v/>
      </c>
      <c r="HF155" s="26" t="str">
        <f t="shared" si="960"/>
        <v/>
      </c>
      <c r="HG155" s="26" t="str">
        <f t="shared" si="961"/>
        <v/>
      </c>
      <c r="HH155" s="26" t="str">
        <f t="shared" si="962"/>
        <v/>
      </c>
      <c r="HI155" s="26" t="str">
        <f t="shared" si="963"/>
        <v/>
      </c>
      <c r="HJ155" s="26" t="str">
        <f t="shared" si="964"/>
        <v/>
      </c>
      <c r="HK155" s="26" t="str">
        <f t="shared" si="965"/>
        <v/>
      </c>
      <c r="HL155" s="26" t="str">
        <f t="shared" si="966"/>
        <v/>
      </c>
      <c r="ID155" s="25">
        <f t="shared" si="1166"/>
        <v>49004</v>
      </c>
      <c r="IE155" s="1" t="str">
        <f t="shared" si="1167"/>
        <v/>
      </c>
      <c r="IF155" s="26" t="str">
        <f t="shared" ca="1" si="967"/>
        <v/>
      </c>
      <c r="IG155" s="26" t="str">
        <f t="shared" si="968"/>
        <v/>
      </c>
      <c r="IH155" s="26" t="str">
        <f t="shared" si="969"/>
        <v/>
      </c>
      <c r="II155" s="26" t="str">
        <f t="shared" si="970"/>
        <v/>
      </c>
      <c r="IJ155" s="26" t="str">
        <f t="shared" si="971"/>
        <v/>
      </c>
      <c r="IK155" s="26" t="str">
        <f t="shared" si="972"/>
        <v/>
      </c>
      <c r="IL155" s="26" t="str">
        <f t="shared" si="973"/>
        <v/>
      </c>
      <c r="IM155" s="26" t="str">
        <f t="shared" si="974"/>
        <v/>
      </c>
      <c r="IN155" s="27" t="str">
        <f t="shared" si="975"/>
        <v/>
      </c>
      <c r="IO155" s="28" t="str">
        <f t="shared" si="976"/>
        <v/>
      </c>
      <c r="IP155" s="28" t="str">
        <f t="shared" si="977"/>
        <v/>
      </c>
      <c r="IQ155" s="28" t="str">
        <f t="shared" si="978"/>
        <v/>
      </c>
      <c r="IR155" s="28" t="str">
        <f t="shared" si="979"/>
        <v/>
      </c>
      <c r="IS155" s="28" t="str">
        <f t="shared" si="980"/>
        <v/>
      </c>
      <c r="IT155" s="28" t="str">
        <f t="shared" si="981"/>
        <v/>
      </c>
      <c r="IU155" s="28" t="str">
        <f t="shared" si="982"/>
        <v/>
      </c>
      <c r="IV155" s="27" t="str">
        <f t="shared" si="983"/>
        <v/>
      </c>
      <c r="IW155" s="27" t="str">
        <f t="shared" si="984"/>
        <v/>
      </c>
      <c r="IX155" s="28" t="str">
        <f t="shared" si="985"/>
        <v/>
      </c>
      <c r="IY155" s="27" t="str">
        <f t="shared" si="986"/>
        <v/>
      </c>
      <c r="IZ155" s="27" t="str">
        <f t="shared" si="987"/>
        <v/>
      </c>
      <c r="JA155" s="26" t="str">
        <f t="shared" si="988"/>
        <v/>
      </c>
      <c r="JB155" s="26" t="str">
        <f t="shared" si="989"/>
        <v/>
      </c>
      <c r="JC155" s="26" t="str">
        <f t="shared" si="990"/>
        <v/>
      </c>
      <c r="JD155" s="26" t="str">
        <f t="shared" si="991"/>
        <v/>
      </c>
      <c r="JE155" s="29" t="str">
        <f t="shared" si="992"/>
        <v/>
      </c>
      <c r="JF155" s="26">
        <f t="shared" si="993"/>
        <v>0</v>
      </c>
      <c r="JG155" s="26" t="str">
        <f t="shared" si="994"/>
        <v/>
      </c>
      <c r="JH155" s="26" t="str">
        <f t="shared" si="995"/>
        <v/>
      </c>
      <c r="JI155" s="26" t="str">
        <f t="shared" si="996"/>
        <v/>
      </c>
      <c r="JJ155" s="26" t="str">
        <f t="shared" si="997"/>
        <v/>
      </c>
      <c r="JK155" s="26" t="str">
        <f t="shared" si="998"/>
        <v/>
      </c>
      <c r="JL155" s="26" t="str">
        <f t="shared" si="999"/>
        <v/>
      </c>
      <c r="JM155" s="26" t="str">
        <f t="shared" si="1000"/>
        <v/>
      </c>
      <c r="JN155" s="26" t="str">
        <f t="shared" si="1001"/>
        <v/>
      </c>
      <c r="KF155" s="25">
        <f t="shared" si="1168"/>
        <v>49004</v>
      </c>
      <c r="KG155" s="1" t="str">
        <f t="shared" si="1169"/>
        <v/>
      </c>
      <c r="KH155" s="26" t="str">
        <f t="shared" ca="1" si="1002"/>
        <v/>
      </c>
      <c r="KI155" s="26" t="str">
        <f t="shared" si="1003"/>
        <v/>
      </c>
      <c r="KJ155" s="26" t="str">
        <f t="shared" si="1004"/>
        <v/>
      </c>
      <c r="KK155" s="26" t="str">
        <f t="shared" si="1005"/>
        <v/>
      </c>
      <c r="KL155" s="26" t="str">
        <f t="shared" si="1006"/>
        <v/>
      </c>
      <c r="KM155" s="26" t="str">
        <f t="shared" si="1007"/>
        <v/>
      </c>
      <c r="KN155" s="26" t="str">
        <f t="shared" si="1008"/>
        <v/>
      </c>
      <c r="KO155" s="26" t="str">
        <f t="shared" si="1009"/>
        <v/>
      </c>
      <c r="KP155" s="27" t="str">
        <f t="shared" si="1010"/>
        <v/>
      </c>
      <c r="KQ155" s="28" t="str">
        <f t="shared" si="1011"/>
        <v/>
      </c>
      <c r="KR155" s="28" t="str">
        <f t="shared" si="1012"/>
        <v/>
      </c>
      <c r="KS155" s="28" t="str">
        <f t="shared" si="1013"/>
        <v/>
      </c>
      <c r="KT155" s="28" t="str">
        <f t="shared" si="1014"/>
        <v/>
      </c>
      <c r="KU155" s="28" t="str">
        <f t="shared" si="1015"/>
        <v/>
      </c>
      <c r="KV155" s="28" t="str">
        <f t="shared" si="1016"/>
        <v/>
      </c>
      <c r="KW155" s="28" t="str">
        <f t="shared" si="1017"/>
        <v/>
      </c>
      <c r="KX155" s="27" t="str">
        <f t="shared" si="1018"/>
        <v/>
      </c>
      <c r="KY155" s="27" t="str">
        <f t="shared" si="1019"/>
        <v/>
      </c>
      <c r="KZ155" s="28" t="str">
        <f t="shared" si="1020"/>
        <v/>
      </c>
      <c r="LA155" s="27" t="str">
        <f t="shared" si="1021"/>
        <v/>
      </c>
      <c r="LB155" s="27" t="str">
        <f t="shared" si="1022"/>
        <v/>
      </c>
      <c r="LC155" s="26" t="str">
        <f t="shared" si="1023"/>
        <v/>
      </c>
      <c r="LD155" s="26" t="str">
        <f t="shared" si="1024"/>
        <v/>
      </c>
      <c r="LE155" s="26" t="str">
        <f t="shared" si="1025"/>
        <v/>
      </c>
      <c r="LF155" s="26" t="str">
        <f t="shared" si="1026"/>
        <v/>
      </c>
      <c r="LG155" s="29" t="str">
        <f t="shared" si="1027"/>
        <v/>
      </c>
      <c r="LH155" s="26">
        <f t="shared" si="1028"/>
        <v>0</v>
      </c>
      <c r="LI155" s="26" t="str">
        <f t="shared" si="1029"/>
        <v/>
      </c>
      <c r="LJ155" s="26" t="str">
        <f t="shared" si="1030"/>
        <v/>
      </c>
      <c r="LK155" s="26" t="str">
        <f t="shared" si="1031"/>
        <v/>
      </c>
      <c r="LL155" s="26" t="str">
        <f t="shared" si="1032"/>
        <v/>
      </c>
      <c r="LM155" s="26" t="str">
        <f t="shared" si="1033"/>
        <v/>
      </c>
      <c r="LN155" s="26" t="str">
        <f t="shared" si="1034"/>
        <v/>
      </c>
      <c r="LO155" s="26" t="str">
        <f t="shared" si="1035"/>
        <v/>
      </c>
      <c r="LP155" s="26" t="str">
        <f t="shared" si="1036"/>
        <v/>
      </c>
      <c r="MH155" s="25">
        <f t="shared" si="1168"/>
        <v>49004</v>
      </c>
      <c r="MI155" s="1" t="str">
        <f t="shared" si="1169"/>
        <v/>
      </c>
      <c r="MJ155" s="26" t="str">
        <f t="shared" ca="1" si="1037"/>
        <v/>
      </c>
      <c r="MK155" s="26" t="str">
        <f t="shared" si="1038"/>
        <v/>
      </c>
      <c r="ML155" s="26" t="str">
        <f t="shared" si="1039"/>
        <v/>
      </c>
      <c r="MM155" s="26" t="str">
        <f t="shared" si="1040"/>
        <v/>
      </c>
      <c r="MN155" s="26" t="str">
        <f t="shared" si="1041"/>
        <v/>
      </c>
      <c r="MO155" s="26" t="str">
        <f t="shared" si="1042"/>
        <v/>
      </c>
      <c r="MP155" s="26" t="str">
        <f t="shared" si="1043"/>
        <v/>
      </c>
      <c r="MQ155" s="26" t="str">
        <f t="shared" si="1044"/>
        <v/>
      </c>
      <c r="MR155" s="27" t="str">
        <f t="shared" si="1045"/>
        <v/>
      </c>
      <c r="MS155" s="28" t="str">
        <f t="shared" si="1046"/>
        <v/>
      </c>
      <c r="MT155" s="28" t="str">
        <f t="shared" si="1047"/>
        <v/>
      </c>
      <c r="MU155" s="28" t="str">
        <f t="shared" si="1048"/>
        <v/>
      </c>
      <c r="MV155" s="28" t="str">
        <f t="shared" si="1049"/>
        <v/>
      </c>
      <c r="MW155" s="28" t="str">
        <f t="shared" si="1050"/>
        <v/>
      </c>
      <c r="MX155" s="28" t="str">
        <f t="shared" si="1051"/>
        <v/>
      </c>
      <c r="MY155" s="28" t="str">
        <f t="shared" si="1052"/>
        <v/>
      </c>
      <c r="MZ155" s="27" t="str">
        <f t="shared" si="1053"/>
        <v/>
      </c>
      <c r="NA155" s="27" t="str">
        <f t="shared" si="1054"/>
        <v/>
      </c>
      <c r="NB155" s="28" t="str">
        <f t="shared" si="1055"/>
        <v/>
      </c>
      <c r="NC155" s="27" t="str">
        <f t="shared" si="1056"/>
        <v/>
      </c>
      <c r="ND155" s="27" t="str">
        <f t="shared" si="1057"/>
        <v/>
      </c>
      <c r="NE155" s="26" t="str">
        <f t="shared" si="1058"/>
        <v/>
      </c>
      <c r="NF155" s="26" t="str">
        <f t="shared" si="1059"/>
        <v/>
      </c>
      <c r="NG155" s="26" t="str">
        <f t="shared" si="1060"/>
        <v/>
      </c>
      <c r="NH155" s="26" t="str">
        <f t="shared" si="1061"/>
        <v/>
      </c>
      <c r="NI155" s="29" t="str">
        <f t="shared" si="1062"/>
        <v/>
      </c>
      <c r="NJ155" s="26">
        <f t="shared" si="1063"/>
        <v>0</v>
      </c>
      <c r="NK155" s="26" t="str">
        <f t="shared" si="1064"/>
        <v/>
      </c>
      <c r="NL155" s="26" t="str">
        <f t="shared" si="1065"/>
        <v/>
      </c>
      <c r="NM155" s="26" t="str">
        <f t="shared" si="1066"/>
        <v/>
      </c>
      <c r="NN155" s="26" t="str">
        <f t="shared" si="1067"/>
        <v/>
      </c>
      <c r="NO155" s="26" t="str">
        <f t="shared" si="1068"/>
        <v/>
      </c>
      <c r="NP155" s="26" t="str">
        <f t="shared" si="1069"/>
        <v/>
      </c>
      <c r="NQ155" s="26" t="str">
        <f t="shared" si="1070"/>
        <v/>
      </c>
      <c r="NR155" s="26" t="str">
        <f t="shared" si="1071"/>
        <v/>
      </c>
      <c r="OJ155" s="25">
        <f t="shared" si="1170"/>
        <v>49004</v>
      </c>
      <c r="OK155" s="1" t="str">
        <f t="shared" si="1171"/>
        <v/>
      </c>
      <c r="OL155" s="26" t="str">
        <f t="shared" ca="1" si="1072"/>
        <v/>
      </c>
      <c r="OM155" s="26" t="str">
        <f t="shared" si="1073"/>
        <v/>
      </c>
      <c r="ON155" s="26" t="str">
        <f t="shared" si="1074"/>
        <v/>
      </c>
      <c r="OO155" s="26" t="str">
        <f t="shared" si="1075"/>
        <v/>
      </c>
      <c r="OP155" s="26" t="str">
        <f t="shared" si="1076"/>
        <v/>
      </c>
      <c r="OQ155" s="26" t="str">
        <f t="shared" si="1077"/>
        <v/>
      </c>
      <c r="OR155" s="26" t="str">
        <f t="shared" si="1078"/>
        <v/>
      </c>
      <c r="OS155" s="26" t="str">
        <f t="shared" si="1079"/>
        <v/>
      </c>
      <c r="OT155" s="27" t="str">
        <f t="shared" si="1080"/>
        <v/>
      </c>
      <c r="OU155" s="28" t="str">
        <f t="shared" si="1081"/>
        <v/>
      </c>
      <c r="OV155" s="28" t="str">
        <f t="shared" si="1082"/>
        <v/>
      </c>
      <c r="OW155" s="28" t="str">
        <f t="shared" si="1083"/>
        <v/>
      </c>
      <c r="OX155" s="28" t="str">
        <f t="shared" si="1084"/>
        <v/>
      </c>
      <c r="OY155" s="28" t="str">
        <f t="shared" si="1085"/>
        <v/>
      </c>
      <c r="OZ155" s="28" t="str">
        <f t="shared" si="1086"/>
        <v/>
      </c>
      <c r="PA155" s="28" t="str">
        <f t="shared" si="1087"/>
        <v/>
      </c>
      <c r="PB155" s="27" t="str">
        <f t="shared" si="1088"/>
        <v/>
      </c>
      <c r="PC155" s="27" t="str">
        <f t="shared" si="1089"/>
        <v/>
      </c>
      <c r="PD155" s="28" t="str">
        <f t="shared" si="1090"/>
        <v/>
      </c>
      <c r="PE155" s="27" t="str">
        <f t="shared" si="1091"/>
        <v/>
      </c>
      <c r="PF155" s="27" t="str">
        <f t="shared" si="1092"/>
        <v/>
      </c>
      <c r="PG155" s="26" t="str">
        <f t="shared" si="1093"/>
        <v/>
      </c>
      <c r="PH155" s="26" t="str">
        <f t="shared" si="1094"/>
        <v/>
      </c>
      <c r="PI155" s="26" t="str">
        <f t="shared" si="1095"/>
        <v/>
      </c>
      <c r="PJ155" s="26" t="str">
        <f t="shared" si="1096"/>
        <v/>
      </c>
      <c r="PK155" s="29" t="str">
        <f t="shared" si="1097"/>
        <v/>
      </c>
      <c r="PL155" s="26">
        <f t="shared" si="1098"/>
        <v>0</v>
      </c>
      <c r="PM155" s="26" t="str">
        <f t="shared" si="1099"/>
        <v/>
      </c>
      <c r="PN155" s="26" t="str">
        <f t="shared" si="1100"/>
        <v/>
      </c>
      <c r="PO155" s="26" t="str">
        <f t="shared" si="1101"/>
        <v/>
      </c>
      <c r="PP155" s="26" t="str">
        <f t="shared" si="1102"/>
        <v/>
      </c>
      <c r="PQ155" s="26" t="str">
        <f t="shared" si="1103"/>
        <v/>
      </c>
      <c r="PR155" s="26" t="str">
        <f t="shared" si="1104"/>
        <v/>
      </c>
      <c r="PS155" s="26" t="str">
        <f t="shared" si="1105"/>
        <v/>
      </c>
      <c r="PT155" s="26" t="str">
        <f t="shared" si="1106"/>
        <v/>
      </c>
      <c r="QL155" s="25">
        <f t="shared" si="1170"/>
        <v>49004</v>
      </c>
      <c r="QM155" s="1" t="str">
        <f t="shared" si="1171"/>
        <v/>
      </c>
      <c r="QN155" s="26" t="str">
        <f t="shared" ca="1" si="1107"/>
        <v/>
      </c>
      <c r="QO155" s="26" t="str">
        <f t="shared" si="1108"/>
        <v/>
      </c>
      <c r="QP155" s="26" t="str">
        <f t="shared" si="1109"/>
        <v/>
      </c>
      <c r="QQ155" s="26" t="str">
        <f t="shared" si="1110"/>
        <v/>
      </c>
      <c r="QR155" s="26" t="str">
        <f t="shared" si="1111"/>
        <v/>
      </c>
      <c r="QS155" s="26" t="str">
        <f t="shared" si="1112"/>
        <v/>
      </c>
      <c r="QT155" s="26" t="str">
        <f t="shared" si="1113"/>
        <v/>
      </c>
      <c r="QU155" s="26" t="str">
        <f t="shared" si="1114"/>
        <v/>
      </c>
      <c r="QV155" s="27" t="str">
        <f t="shared" si="1115"/>
        <v/>
      </c>
      <c r="QW155" s="28" t="str">
        <f t="shared" si="1116"/>
        <v/>
      </c>
      <c r="QX155" s="28" t="str">
        <f t="shared" si="1117"/>
        <v/>
      </c>
      <c r="QY155" s="28" t="str">
        <f t="shared" si="1118"/>
        <v/>
      </c>
      <c r="QZ155" s="28" t="str">
        <f t="shared" si="1119"/>
        <v/>
      </c>
      <c r="RA155" s="28" t="str">
        <f t="shared" si="1120"/>
        <v/>
      </c>
      <c r="RB155" s="28" t="str">
        <f t="shared" si="1121"/>
        <v/>
      </c>
      <c r="RC155" s="28" t="str">
        <f t="shared" si="1122"/>
        <v/>
      </c>
      <c r="RD155" s="27" t="str">
        <f t="shared" si="1123"/>
        <v/>
      </c>
      <c r="RE155" s="27" t="str">
        <f t="shared" si="1124"/>
        <v/>
      </c>
      <c r="RF155" s="28" t="str">
        <f t="shared" si="1125"/>
        <v/>
      </c>
      <c r="RG155" s="27" t="str">
        <f t="shared" si="1126"/>
        <v/>
      </c>
      <c r="RH155" s="27" t="str">
        <f t="shared" si="1127"/>
        <v/>
      </c>
      <c r="RI155" s="26" t="str">
        <f t="shared" si="1128"/>
        <v/>
      </c>
      <c r="RJ155" s="26" t="str">
        <f t="shared" si="1129"/>
        <v/>
      </c>
      <c r="RK155" s="26" t="str">
        <f t="shared" si="1130"/>
        <v/>
      </c>
      <c r="RL155" s="26" t="str">
        <f t="shared" si="1131"/>
        <v/>
      </c>
      <c r="RM155" s="29" t="str">
        <f t="shared" si="1132"/>
        <v/>
      </c>
      <c r="RN155" s="26">
        <f t="shared" si="1133"/>
        <v>0</v>
      </c>
      <c r="RO155" s="26" t="str">
        <f t="shared" si="1134"/>
        <v/>
      </c>
      <c r="RP155" s="26" t="str">
        <f t="shared" si="1135"/>
        <v/>
      </c>
      <c r="RQ155" s="26" t="str">
        <f t="shared" si="1136"/>
        <v/>
      </c>
      <c r="RR155" s="26" t="str">
        <f t="shared" si="1137"/>
        <v/>
      </c>
      <c r="RS155" s="26" t="str">
        <f t="shared" si="1138"/>
        <v/>
      </c>
      <c r="RT155" s="26" t="str">
        <f t="shared" si="1139"/>
        <v/>
      </c>
      <c r="RU155" s="26" t="str">
        <f t="shared" si="1140"/>
        <v/>
      </c>
      <c r="RV155" s="26" t="str">
        <f t="shared" si="1141"/>
        <v/>
      </c>
    </row>
    <row r="156" spans="2:490" x14ac:dyDescent="0.25">
      <c r="B156" s="25">
        <f t="shared" si="1161"/>
        <v>49035</v>
      </c>
      <c r="C156" s="1">
        <f t="shared" si="1142"/>
        <v>2034</v>
      </c>
      <c r="D156" s="1">
        <f t="shared" si="1143"/>
        <v>58</v>
      </c>
      <c r="E156" s="1" t="str">
        <f t="shared" si="1144"/>
        <v/>
      </c>
      <c r="F156" s="26" t="str">
        <f t="shared" si="828"/>
        <v/>
      </c>
      <c r="G156" s="26">
        <f>SUMIFS(F$9:F156,C$9:C156,C156)</f>
        <v>0</v>
      </c>
      <c r="H156" s="26" t="str">
        <f t="shared" si="829"/>
        <v/>
      </c>
      <c r="I156" s="86" t="e">
        <f t="shared" si="1145"/>
        <v>#VALUE!</v>
      </c>
      <c r="J156" s="1" t="b">
        <f>IF(J155=TRUE,TRUE,AND(D156&gt;=dane_wiek_emerytalny,D156&gt;=55,YEAR(B156)-YEAR(dane_data_rozpoczecia)&gt;=4,SUMIFS(F$9:F156,C$9:C156,C156)))</f>
        <v>0</v>
      </c>
      <c r="K156" s="26" t="str">
        <f t="shared" si="830"/>
        <v/>
      </c>
      <c r="L156" s="26">
        <f t="shared" si="831"/>
        <v>0</v>
      </c>
      <c r="M156" s="26" t="e">
        <f t="shared" si="832"/>
        <v>#VALUE!</v>
      </c>
      <c r="N156" s="26" t="e">
        <f t="shared" si="833"/>
        <v>#VALUE!</v>
      </c>
      <c r="O156" s="1" t="b">
        <f>IF(O155=TRUE,TRUE,AND(D156&gt;=65,YEAR(B156)-YEAR(dane_data_rozpoczecia)&gt;=4,SUMIFS(F$9:F156,C$9:C156,C156)))</f>
        <v>0</v>
      </c>
      <c r="V156" s="25">
        <f t="shared" si="1162"/>
        <v>49035</v>
      </c>
      <c r="W156" s="1" t="str">
        <f t="shared" si="1146"/>
        <v/>
      </c>
      <c r="X156" s="26" t="str">
        <f t="shared" ca="1" si="834"/>
        <v/>
      </c>
      <c r="Y156" s="26" t="str">
        <f t="shared" si="835"/>
        <v/>
      </c>
      <c r="Z156" s="26" t="str">
        <f t="shared" si="1147"/>
        <v/>
      </c>
      <c r="AA156" s="26" t="str">
        <f t="shared" si="1148"/>
        <v/>
      </c>
      <c r="AB156" s="26" t="str">
        <f t="shared" si="836"/>
        <v/>
      </c>
      <c r="AC156" s="26" t="str">
        <f t="shared" si="837"/>
        <v/>
      </c>
      <c r="AD156" s="26" t="str">
        <f t="shared" si="838"/>
        <v/>
      </c>
      <c r="AE156" s="26" t="str">
        <f t="shared" si="839"/>
        <v/>
      </c>
      <c r="AF156" s="27" t="str">
        <f t="shared" si="840"/>
        <v/>
      </c>
      <c r="AG156" s="28" t="str">
        <f t="shared" si="841"/>
        <v/>
      </c>
      <c r="AH156" s="28" t="str">
        <f t="shared" si="842"/>
        <v/>
      </c>
      <c r="AI156" s="28" t="str">
        <f t="shared" si="1149"/>
        <v/>
      </c>
      <c r="AJ156" s="28" t="str">
        <f t="shared" si="1163"/>
        <v/>
      </c>
      <c r="AK156" s="28" t="str">
        <f t="shared" si="843"/>
        <v/>
      </c>
      <c r="AL156" s="28" t="str">
        <f t="shared" si="1150"/>
        <v/>
      </c>
      <c r="AM156" s="28" t="str">
        <f t="shared" si="1151"/>
        <v/>
      </c>
      <c r="AN156" s="27" t="str">
        <f t="shared" si="844"/>
        <v/>
      </c>
      <c r="AO156" s="27" t="str">
        <f t="shared" si="845"/>
        <v/>
      </c>
      <c r="AP156" s="28" t="str">
        <f t="shared" si="846"/>
        <v/>
      </c>
      <c r="AQ156" s="27" t="str">
        <f t="shared" si="847"/>
        <v/>
      </c>
      <c r="AR156" s="27" t="str">
        <f t="shared" si="848"/>
        <v/>
      </c>
      <c r="AS156" s="26" t="str">
        <f t="shared" si="849"/>
        <v/>
      </c>
      <c r="AT156" s="26" t="str">
        <f t="shared" si="850"/>
        <v/>
      </c>
      <c r="AU156" s="26" t="str">
        <f t="shared" si="851"/>
        <v/>
      </c>
      <c r="AV156" s="26" t="str">
        <f t="shared" si="852"/>
        <v/>
      </c>
      <c r="AW156" s="29" t="str">
        <f t="shared" si="853"/>
        <v/>
      </c>
      <c r="AX156" s="26">
        <f t="shared" si="854"/>
        <v>0</v>
      </c>
      <c r="AY156" s="26" t="str">
        <f t="shared" si="855"/>
        <v/>
      </c>
      <c r="AZ156" s="26" t="str">
        <f t="shared" si="856"/>
        <v/>
      </c>
      <c r="BA156" s="26" t="str">
        <f t="shared" si="1152"/>
        <v/>
      </c>
      <c r="BB156" s="26" t="str">
        <f t="shared" si="857"/>
        <v/>
      </c>
      <c r="BC156" s="26" t="str">
        <f t="shared" si="858"/>
        <v/>
      </c>
      <c r="BD156" s="26" t="str">
        <f t="shared" si="859"/>
        <v/>
      </c>
      <c r="BE156" s="26" t="str">
        <f t="shared" si="860"/>
        <v/>
      </c>
      <c r="BF156" s="26" t="str">
        <f t="shared" si="861"/>
        <v/>
      </c>
      <c r="BX156" s="25">
        <f t="shared" si="1164"/>
        <v>49035</v>
      </c>
      <c r="BY156" s="1" t="str">
        <f t="shared" si="1165"/>
        <v/>
      </c>
      <c r="BZ156" s="26" t="str">
        <f t="shared" ca="1" si="862"/>
        <v/>
      </c>
      <c r="CA156" s="26" t="str">
        <f t="shared" si="863"/>
        <v/>
      </c>
      <c r="CB156" s="26" t="str">
        <f t="shared" si="864"/>
        <v/>
      </c>
      <c r="CC156" s="26" t="str">
        <f t="shared" si="865"/>
        <v/>
      </c>
      <c r="CD156" s="26" t="str">
        <f t="shared" si="866"/>
        <v/>
      </c>
      <c r="CE156" s="26" t="str">
        <f t="shared" si="867"/>
        <v/>
      </c>
      <c r="CF156" s="26" t="str">
        <f t="shared" si="868"/>
        <v/>
      </c>
      <c r="CG156" s="26" t="str">
        <f t="shared" si="869"/>
        <v/>
      </c>
      <c r="CH156" s="27" t="str">
        <f t="shared" si="870"/>
        <v/>
      </c>
      <c r="CI156" s="28" t="str">
        <f t="shared" si="871"/>
        <v/>
      </c>
      <c r="CJ156" s="28" t="str">
        <f t="shared" si="872"/>
        <v/>
      </c>
      <c r="CK156" s="28" t="str">
        <f t="shared" si="873"/>
        <v/>
      </c>
      <c r="CL156" s="28" t="str">
        <f t="shared" si="874"/>
        <v/>
      </c>
      <c r="CM156" s="28" t="str">
        <f t="shared" si="875"/>
        <v/>
      </c>
      <c r="CN156" s="28" t="str">
        <f t="shared" si="876"/>
        <v/>
      </c>
      <c r="CO156" s="28" t="str">
        <f t="shared" si="877"/>
        <v/>
      </c>
      <c r="CP156" s="27" t="str">
        <f t="shared" si="878"/>
        <v/>
      </c>
      <c r="CQ156" s="27" t="str">
        <f t="shared" si="879"/>
        <v/>
      </c>
      <c r="CR156" s="28" t="str">
        <f t="shared" si="880"/>
        <v/>
      </c>
      <c r="CS156" s="27" t="str">
        <f t="shared" si="881"/>
        <v/>
      </c>
      <c r="CT156" s="27" t="str">
        <f t="shared" si="882"/>
        <v/>
      </c>
      <c r="CU156" s="26" t="str">
        <f t="shared" si="883"/>
        <v/>
      </c>
      <c r="CV156" s="26" t="str">
        <f t="shared" si="884"/>
        <v/>
      </c>
      <c r="CW156" s="26" t="str">
        <f t="shared" si="885"/>
        <v/>
      </c>
      <c r="CX156" s="26" t="str">
        <f t="shared" si="886"/>
        <v/>
      </c>
      <c r="CY156" s="29" t="str">
        <f t="shared" si="887"/>
        <v/>
      </c>
      <c r="CZ156" s="26">
        <f t="shared" si="888"/>
        <v>0</v>
      </c>
      <c r="DA156" s="26" t="str">
        <f t="shared" si="889"/>
        <v/>
      </c>
      <c r="DB156" s="26" t="str">
        <f t="shared" si="890"/>
        <v/>
      </c>
      <c r="DC156" s="26" t="str">
        <f t="shared" si="891"/>
        <v/>
      </c>
      <c r="DD156" s="26" t="str">
        <f t="shared" si="892"/>
        <v/>
      </c>
      <c r="DE156" s="26" t="str">
        <f t="shared" si="893"/>
        <v/>
      </c>
      <c r="DF156" s="26" t="str">
        <f t="shared" si="894"/>
        <v/>
      </c>
      <c r="DG156" s="26" t="str">
        <f t="shared" si="895"/>
        <v/>
      </c>
      <c r="DH156" s="26" t="str">
        <f t="shared" si="896"/>
        <v/>
      </c>
      <c r="DZ156" s="25">
        <f t="shared" si="1164"/>
        <v>49035</v>
      </c>
      <c r="EA156" s="1" t="str">
        <f t="shared" si="1165"/>
        <v/>
      </c>
      <c r="EB156" s="26" t="str">
        <f t="shared" ca="1" si="897"/>
        <v/>
      </c>
      <c r="EC156" s="26" t="str">
        <f t="shared" si="898"/>
        <v/>
      </c>
      <c r="ED156" s="26" t="str">
        <f t="shared" si="899"/>
        <v/>
      </c>
      <c r="EE156" s="26" t="str">
        <f t="shared" si="900"/>
        <v/>
      </c>
      <c r="EF156" s="26" t="str">
        <f t="shared" si="901"/>
        <v/>
      </c>
      <c r="EG156" s="26" t="str">
        <f t="shared" si="902"/>
        <v/>
      </c>
      <c r="EH156" s="26" t="str">
        <f t="shared" si="903"/>
        <v/>
      </c>
      <c r="EI156" s="26" t="str">
        <f t="shared" si="904"/>
        <v/>
      </c>
      <c r="EJ156" s="27" t="str">
        <f t="shared" si="905"/>
        <v/>
      </c>
      <c r="EK156" s="28" t="str">
        <f t="shared" si="906"/>
        <v/>
      </c>
      <c r="EL156" s="28" t="str">
        <f t="shared" si="907"/>
        <v/>
      </c>
      <c r="EM156" s="28" t="str">
        <f t="shared" si="908"/>
        <v/>
      </c>
      <c r="EN156" s="28" t="str">
        <f t="shared" si="909"/>
        <v/>
      </c>
      <c r="EO156" s="28" t="str">
        <f t="shared" si="910"/>
        <v/>
      </c>
      <c r="EP156" s="28" t="str">
        <f t="shared" si="911"/>
        <v/>
      </c>
      <c r="EQ156" s="28" t="str">
        <f t="shared" si="912"/>
        <v/>
      </c>
      <c r="ER156" s="27" t="str">
        <f t="shared" si="913"/>
        <v/>
      </c>
      <c r="ES156" s="27" t="str">
        <f t="shared" si="914"/>
        <v/>
      </c>
      <c r="ET156" s="28" t="str">
        <f t="shared" si="915"/>
        <v/>
      </c>
      <c r="EU156" s="27" t="str">
        <f t="shared" si="916"/>
        <v/>
      </c>
      <c r="EV156" s="27" t="str">
        <f t="shared" si="917"/>
        <v/>
      </c>
      <c r="EW156" s="26" t="str">
        <f t="shared" si="918"/>
        <v/>
      </c>
      <c r="EX156" s="26" t="str">
        <f t="shared" si="919"/>
        <v/>
      </c>
      <c r="EY156" s="26" t="str">
        <f t="shared" si="920"/>
        <v/>
      </c>
      <c r="EZ156" s="26" t="str">
        <f t="shared" si="921"/>
        <v/>
      </c>
      <c r="FA156" s="29" t="str">
        <f t="shared" si="922"/>
        <v/>
      </c>
      <c r="FB156" s="26">
        <f t="shared" si="923"/>
        <v>0</v>
      </c>
      <c r="FC156" s="26" t="str">
        <f t="shared" si="924"/>
        <v/>
      </c>
      <c r="FD156" s="26" t="str">
        <f t="shared" si="925"/>
        <v/>
      </c>
      <c r="FE156" s="26" t="str">
        <f t="shared" si="926"/>
        <v/>
      </c>
      <c r="FF156" s="26" t="str">
        <f t="shared" si="927"/>
        <v/>
      </c>
      <c r="FG156" s="26" t="str">
        <f t="shared" si="928"/>
        <v/>
      </c>
      <c r="FH156" s="26" t="str">
        <f t="shared" si="929"/>
        <v/>
      </c>
      <c r="FI156" s="26" t="str">
        <f t="shared" si="930"/>
        <v/>
      </c>
      <c r="FJ156" s="26" t="str">
        <f t="shared" si="931"/>
        <v/>
      </c>
      <c r="GB156" s="25">
        <f t="shared" si="1166"/>
        <v>49035</v>
      </c>
      <c r="GC156" s="1" t="str">
        <f t="shared" si="1167"/>
        <v/>
      </c>
      <c r="GD156" s="26" t="str">
        <f t="shared" ca="1" si="932"/>
        <v/>
      </c>
      <c r="GE156" s="26" t="str">
        <f t="shared" si="933"/>
        <v/>
      </c>
      <c r="GF156" s="26" t="str">
        <f t="shared" si="934"/>
        <v/>
      </c>
      <c r="GG156" s="26" t="str">
        <f t="shared" si="935"/>
        <v/>
      </c>
      <c r="GH156" s="26" t="str">
        <f t="shared" si="936"/>
        <v/>
      </c>
      <c r="GI156" s="26" t="str">
        <f t="shared" si="937"/>
        <v/>
      </c>
      <c r="GJ156" s="26" t="str">
        <f t="shared" si="938"/>
        <v/>
      </c>
      <c r="GK156" s="26" t="str">
        <f t="shared" si="939"/>
        <v/>
      </c>
      <c r="GL156" s="27" t="str">
        <f t="shared" si="940"/>
        <v/>
      </c>
      <c r="GM156" s="28" t="str">
        <f t="shared" si="941"/>
        <v/>
      </c>
      <c r="GN156" s="28" t="str">
        <f t="shared" si="942"/>
        <v/>
      </c>
      <c r="GO156" s="28" t="str">
        <f t="shared" si="943"/>
        <v/>
      </c>
      <c r="GP156" s="28" t="str">
        <f t="shared" si="944"/>
        <v/>
      </c>
      <c r="GQ156" s="28" t="str">
        <f t="shared" si="945"/>
        <v/>
      </c>
      <c r="GR156" s="28" t="str">
        <f t="shared" si="946"/>
        <v/>
      </c>
      <c r="GS156" s="28" t="str">
        <f t="shared" si="947"/>
        <v/>
      </c>
      <c r="GT156" s="27" t="str">
        <f t="shared" si="948"/>
        <v/>
      </c>
      <c r="GU156" s="27" t="str">
        <f t="shared" si="949"/>
        <v/>
      </c>
      <c r="GV156" s="28" t="str">
        <f t="shared" si="950"/>
        <v/>
      </c>
      <c r="GW156" s="27" t="str">
        <f t="shared" si="951"/>
        <v/>
      </c>
      <c r="GX156" s="27" t="str">
        <f t="shared" si="952"/>
        <v/>
      </c>
      <c r="GY156" s="26" t="str">
        <f t="shared" si="953"/>
        <v/>
      </c>
      <c r="GZ156" s="26" t="str">
        <f t="shared" si="954"/>
        <v/>
      </c>
      <c r="HA156" s="26" t="str">
        <f t="shared" si="955"/>
        <v/>
      </c>
      <c r="HB156" s="26" t="str">
        <f t="shared" si="956"/>
        <v/>
      </c>
      <c r="HC156" s="29" t="str">
        <f t="shared" si="957"/>
        <v/>
      </c>
      <c r="HD156" s="26">
        <f t="shared" si="958"/>
        <v>0</v>
      </c>
      <c r="HE156" s="26" t="str">
        <f t="shared" si="959"/>
        <v/>
      </c>
      <c r="HF156" s="26" t="str">
        <f t="shared" si="960"/>
        <v/>
      </c>
      <c r="HG156" s="26" t="str">
        <f t="shared" si="961"/>
        <v/>
      </c>
      <c r="HH156" s="26" t="str">
        <f t="shared" si="962"/>
        <v/>
      </c>
      <c r="HI156" s="26" t="str">
        <f t="shared" si="963"/>
        <v/>
      </c>
      <c r="HJ156" s="26" t="str">
        <f t="shared" si="964"/>
        <v/>
      </c>
      <c r="HK156" s="26" t="str">
        <f t="shared" si="965"/>
        <v/>
      </c>
      <c r="HL156" s="26" t="str">
        <f t="shared" si="966"/>
        <v/>
      </c>
      <c r="ID156" s="25">
        <f t="shared" si="1166"/>
        <v>49035</v>
      </c>
      <c r="IE156" s="1" t="str">
        <f t="shared" si="1167"/>
        <v/>
      </c>
      <c r="IF156" s="26" t="str">
        <f t="shared" ca="1" si="967"/>
        <v/>
      </c>
      <c r="IG156" s="26" t="str">
        <f t="shared" si="968"/>
        <v/>
      </c>
      <c r="IH156" s="26" t="str">
        <f t="shared" si="969"/>
        <v/>
      </c>
      <c r="II156" s="26" t="str">
        <f t="shared" si="970"/>
        <v/>
      </c>
      <c r="IJ156" s="26" t="str">
        <f t="shared" si="971"/>
        <v/>
      </c>
      <c r="IK156" s="26" t="str">
        <f t="shared" si="972"/>
        <v/>
      </c>
      <c r="IL156" s="26" t="str">
        <f t="shared" si="973"/>
        <v/>
      </c>
      <c r="IM156" s="26" t="str">
        <f t="shared" si="974"/>
        <v/>
      </c>
      <c r="IN156" s="27" t="str">
        <f t="shared" si="975"/>
        <v/>
      </c>
      <c r="IO156" s="28" t="str">
        <f t="shared" si="976"/>
        <v/>
      </c>
      <c r="IP156" s="28" t="str">
        <f t="shared" si="977"/>
        <v/>
      </c>
      <c r="IQ156" s="28" t="str">
        <f t="shared" si="978"/>
        <v/>
      </c>
      <c r="IR156" s="28" t="str">
        <f t="shared" si="979"/>
        <v/>
      </c>
      <c r="IS156" s="28" t="str">
        <f t="shared" si="980"/>
        <v/>
      </c>
      <c r="IT156" s="28" t="str">
        <f t="shared" si="981"/>
        <v/>
      </c>
      <c r="IU156" s="28" t="str">
        <f t="shared" si="982"/>
        <v/>
      </c>
      <c r="IV156" s="27" t="str">
        <f t="shared" si="983"/>
        <v/>
      </c>
      <c r="IW156" s="27" t="str">
        <f t="shared" si="984"/>
        <v/>
      </c>
      <c r="IX156" s="28" t="str">
        <f t="shared" si="985"/>
        <v/>
      </c>
      <c r="IY156" s="27" t="str">
        <f t="shared" si="986"/>
        <v/>
      </c>
      <c r="IZ156" s="27" t="str">
        <f t="shared" si="987"/>
        <v/>
      </c>
      <c r="JA156" s="26" t="str">
        <f t="shared" si="988"/>
        <v/>
      </c>
      <c r="JB156" s="26" t="str">
        <f t="shared" si="989"/>
        <v/>
      </c>
      <c r="JC156" s="26" t="str">
        <f t="shared" si="990"/>
        <v/>
      </c>
      <c r="JD156" s="26" t="str">
        <f t="shared" si="991"/>
        <v/>
      </c>
      <c r="JE156" s="29" t="str">
        <f t="shared" si="992"/>
        <v/>
      </c>
      <c r="JF156" s="26">
        <f t="shared" si="993"/>
        <v>0</v>
      </c>
      <c r="JG156" s="26" t="str">
        <f t="shared" si="994"/>
        <v/>
      </c>
      <c r="JH156" s="26" t="str">
        <f t="shared" si="995"/>
        <v/>
      </c>
      <c r="JI156" s="26" t="str">
        <f t="shared" si="996"/>
        <v/>
      </c>
      <c r="JJ156" s="26" t="str">
        <f t="shared" si="997"/>
        <v/>
      </c>
      <c r="JK156" s="26" t="str">
        <f t="shared" si="998"/>
        <v/>
      </c>
      <c r="JL156" s="26" t="str">
        <f t="shared" si="999"/>
        <v/>
      </c>
      <c r="JM156" s="26" t="str">
        <f t="shared" si="1000"/>
        <v/>
      </c>
      <c r="JN156" s="26" t="str">
        <f t="shared" si="1001"/>
        <v/>
      </c>
      <c r="KF156" s="25">
        <f t="shared" si="1168"/>
        <v>49035</v>
      </c>
      <c r="KG156" s="1" t="str">
        <f t="shared" si="1169"/>
        <v/>
      </c>
      <c r="KH156" s="26" t="str">
        <f t="shared" ca="1" si="1002"/>
        <v/>
      </c>
      <c r="KI156" s="26" t="str">
        <f t="shared" si="1003"/>
        <v/>
      </c>
      <c r="KJ156" s="26" t="str">
        <f t="shared" si="1004"/>
        <v/>
      </c>
      <c r="KK156" s="26" t="str">
        <f t="shared" si="1005"/>
        <v/>
      </c>
      <c r="KL156" s="26" t="str">
        <f t="shared" si="1006"/>
        <v/>
      </c>
      <c r="KM156" s="26" t="str">
        <f t="shared" si="1007"/>
        <v/>
      </c>
      <c r="KN156" s="26" t="str">
        <f t="shared" si="1008"/>
        <v/>
      </c>
      <c r="KO156" s="26" t="str">
        <f t="shared" si="1009"/>
        <v/>
      </c>
      <c r="KP156" s="27" t="str">
        <f t="shared" si="1010"/>
        <v/>
      </c>
      <c r="KQ156" s="28" t="str">
        <f t="shared" si="1011"/>
        <v/>
      </c>
      <c r="KR156" s="28" t="str">
        <f t="shared" si="1012"/>
        <v/>
      </c>
      <c r="KS156" s="28" t="str">
        <f t="shared" si="1013"/>
        <v/>
      </c>
      <c r="KT156" s="28" t="str">
        <f t="shared" si="1014"/>
        <v/>
      </c>
      <c r="KU156" s="28" t="str">
        <f t="shared" si="1015"/>
        <v/>
      </c>
      <c r="KV156" s="28" t="str">
        <f t="shared" si="1016"/>
        <v/>
      </c>
      <c r="KW156" s="28" t="str">
        <f t="shared" si="1017"/>
        <v/>
      </c>
      <c r="KX156" s="27" t="str">
        <f t="shared" si="1018"/>
        <v/>
      </c>
      <c r="KY156" s="27" t="str">
        <f t="shared" si="1019"/>
        <v/>
      </c>
      <c r="KZ156" s="28" t="str">
        <f t="shared" si="1020"/>
        <v/>
      </c>
      <c r="LA156" s="27" t="str">
        <f t="shared" si="1021"/>
        <v/>
      </c>
      <c r="LB156" s="27" t="str">
        <f t="shared" si="1022"/>
        <v/>
      </c>
      <c r="LC156" s="26" t="str">
        <f t="shared" si="1023"/>
        <v/>
      </c>
      <c r="LD156" s="26" t="str">
        <f t="shared" si="1024"/>
        <v/>
      </c>
      <c r="LE156" s="26" t="str">
        <f t="shared" si="1025"/>
        <v/>
      </c>
      <c r="LF156" s="26" t="str">
        <f t="shared" si="1026"/>
        <v/>
      </c>
      <c r="LG156" s="29" t="str">
        <f t="shared" si="1027"/>
        <v/>
      </c>
      <c r="LH156" s="26">
        <f t="shared" si="1028"/>
        <v>0</v>
      </c>
      <c r="LI156" s="26" t="str">
        <f t="shared" si="1029"/>
        <v/>
      </c>
      <c r="LJ156" s="26" t="str">
        <f t="shared" si="1030"/>
        <v/>
      </c>
      <c r="LK156" s="26" t="str">
        <f t="shared" si="1031"/>
        <v/>
      </c>
      <c r="LL156" s="26" t="str">
        <f t="shared" si="1032"/>
        <v/>
      </c>
      <c r="LM156" s="26" t="str">
        <f t="shared" si="1033"/>
        <v/>
      </c>
      <c r="LN156" s="26" t="str">
        <f t="shared" si="1034"/>
        <v/>
      </c>
      <c r="LO156" s="26" t="str">
        <f t="shared" si="1035"/>
        <v/>
      </c>
      <c r="LP156" s="26" t="str">
        <f t="shared" si="1036"/>
        <v/>
      </c>
      <c r="MH156" s="25">
        <f t="shared" si="1168"/>
        <v>49035</v>
      </c>
      <c r="MI156" s="1" t="str">
        <f t="shared" si="1169"/>
        <v/>
      </c>
      <c r="MJ156" s="26" t="str">
        <f t="shared" ca="1" si="1037"/>
        <v/>
      </c>
      <c r="MK156" s="26" t="str">
        <f t="shared" si="1038"/>
        <v/>
      </c>
      <c r="ML156" s="26" t="str">
        <f t="shared" si="1039"/>
        <v/>
      </c>
      <c r="MM156" s="26" t="str">
        <f t="shared" si="1040"/>
        <v/>
      </c>
      <c r="MN156" s="26" t="str">
        <f t="shared" si="1041"/>
        <v/>
      </c>
      <c r="MO156" s="26" t="str">
        <f t="shared" si="1042"/>
        <v/>
      </c>
      <c r="MP156" s="26" t="str">
        <f t="shared" si="1043"/>
        <v/>
      </c>
      <c r="MQ156" s="26" t="str">
        <f t="shared" si="1044"/>
        <v/>
      </c>
      <c r="MR156" s="27" t="str">
        <f t="shared" si="1045"/>
        <v/>
      </c>
      <c r="MS156" s="28" t="str">
        <f t="shared" si="1046"/>
        <v/>
      </c>
      <c r="MT156" s="28" t="str">
        <f t="shared" si="1047"/>
        <v/>
      </c>
      <c r="MU156" s="28" t="str">
        <f t="shared" si="1048"/>
        <v/>
      </c>
      <c r="MV156" s="28" t="str">
        <f t="shared" si="1049"/>
        <v/>
      </c>
      <c r="MW156" s="28" t="str">
        <f t="shared" si="1050"/>
        <v/>
      </c>
      <c r="MX156" s="28" t="str">
        <f t="shared" si="1051"/>
        <v/>
      </c>
      <c r="MY156" s="28" t="str">
        <f t="shared" si="1052"/>
        <v/>
      </c>
      <c r="MZ156" s="27" t="str">
        <f t="shared" si="1053"/>
        <v/>
      </c>
      <c r="NA156" s="27" t="str">
        <f t="shared" si="1054"/>
        <v/>
      </c>
      <c r="NB156" s="28" t="str">
        <f t="shared" si="1055"/>
        <v/>
      </c>
      <c r="NC156" s="27" t="str">
        <f t="shared" si="1056"/>
        <v/>
      </c>
      <c r="ND156" s="27" t="str">
        <f t="shared" si="1057"/>
        <v/>
      </c>
      <c r="NE156" s="26" t="str">
        <f t="shared" si="1058"/>
        <v/>
      </c>
      <c r="NF156" s="26" t="str">
        <f t="shared" si="1059"/>
        <v/>
      </c>
      <c r="NG156" s="26" t="str">
        <f t="shared" si="1060"/>
        <v/>
      </c>
      <c r="NH156" s="26" t="str">
        <f t="shared" si="1061"/>
        <v/>
      </c>
      <c r="NI156" s="29" t="str">
        <f t="shared" si="1062"/>
        <v/>
      </c>
      <c r="NJ156" s="26">
        <f t="shared" si="1063"/>
        <v>0</v>
      </c>
      <c r="NK156" s="26" t="str">
        <f t="shared" si="1064"/>
        <v/>
      </c>
      <c r="NL156" s="26" t="str">
        <f t="shared" si="1065"/>
        <v/>
      </c>
      <c r="NM156" s="26" t="str">
        <f t="shared" si="1066"/>
        <v/>
      </c>
      <c r="NN156" s="26" t="str">
        <f t="shared" si="1067"/>
        <v/>
      </c>
      <c r="NO156" s="26" t="str">
        <f t="shared" si="1068"/>
        <v/>
      </c>
      <c r="NP156" s="26" t="str">
        <f t="shared" si="1069"/>
        <v/>
      </c>
      <c r="NQ156" s="26" t="str">
        <f t="shared" si="1070"/>
        <v/>
      </c>
      <c r="NR156" s="26" t="str">
        <f t="shared" si="1071"/>
        <v/>
      </c>
      <c r="OJ156" s="25">
        <f t="shared" si="1170"/>
        <v>49035</v>
      </c>
      <c r="OK156" s="1" t="str">
        <f t="shared" si="1171"/>
        <v/>
      </c>
      <c r="OL156" s="26" t="str">
        <f t="shared" ca="1" si="1072"/>
        <v/>
      </c>
      <c r="OM156" s="26" t="str">
        <f t="shared" si="1073"/>
        <v/>
      </c>
      <c r="ON156" s="26" t="str">
        <f t="shared" si="1074"/>
        <v/>
      </c>
      <c r="OO156" s="26" t="str">
        <f t="shared" si="1075"/>
        <v/>
      </c>
      <c r="OP156" s="26" t="str">
        <f t="shared" si="1076"/>
        <v/>
      </c>
      <c r="OQ156" s="26" t="str">
        <f t="shared" si="1077"/>
        <v/>
      </c>
      <c r="OR156" s="26" t="str">
        <f t="shared" si="1078"/>
        <v/>
      </c>
      <c r="OS156" s="26" t="str">
        <f t="shared" si="1079"/>
        <v/>
      </c>
      <c r="OT156" s="27" t="str">
        <f t="shared" si="1080"/>
        <v/>
      </c>
      <c r="OU156" s="28" t="str">
        <f t="shared" si="1081"/>
        <v/>
      </c>
      <c r="OV156" s="28" t="str">
        <f t="shared" si="1082"/>
        <v/>
      </c>
      <c r="OW156" s="28" t="str">
        <f t="shared" si="1083"/>
        <v/>
      </c>
      <c r="OX156" s="28" t="str">
        <f t="shared" si="1084"/>
        <v/>
      </c>
      <c r="OY156" s="28" t="str">
        <f t="shared" si="1085"/>
        <v/>
      </c>
      <c r="OZ156" s="28" t="str">
        <f t="shared" si="1086"/>
        <v/>
      </c>
      <c r="PA156" s="28" t="str">
        <f t="shared" si="1087"/>
        <v/>
      </c>
      <c r="PB156" s="27" t="str">
        <f t="shared" si="1088"/>
        <v/>
      </c>
      <c r="PC156" s="27" t="str">
        <f t="shared" si="1089"/>
        <v/>
      </c>
      <c r="PD156" s="28" t="str">
        <f t="shared" si="1090"/>
        <v/>
      </c>
      <c r="PE156" s="27" t="str">
        <f t="shared" si="1091"/>
        <v/>
      </c>
      <c r="PF156" s="27" t="str">
        <f t="shared" si="1092"/>
        <v/>
      </c>
      <c r="PG156" s="26" t="str">
        <f t="shared" si="1093"/>
        <v/>
      </c>
      <c r="PH156" s="26" t="str">
        <f t="shared" si="1094"/>
        <v/>
      </c>
      <c r="PI156" s="26" t="str">
        <f t="shared" si="1095"/>
        <v/>
      </c>
      <c r="PJ156" s="26" t="str">
        <f t="shared" si="1096"/>
        <v/>
      </c>
      <c r="PK156" s="29" t="str">
        <f t="shared" si="1097"/>
        <v/>
      </c>
      <c r="PL156" s="26">
        <f t="shared" si="1098"/>
        <v>0</v>
      </c>
      <c r="PM156" s="26" t="str">
        <f t="shared" si="1099"/>
        <v/>
      </c>
      <c r="PN156" s="26" t="str">
        <f t="shared" si="1100"/>
        <v/>
      </c>
      <c r="PO156" s="26" t="str">
        <f t="shared" si="1101"/>
        <v/>
      </c>
      <c r="PP156" s="26" t="str">
        <f t="shared" si="1102"/>
        <v/>
      </c>
      <c r="PQ156" s="26" t="str">
        <f t="shared" si="1103"/>
        <v/>
      </c>
      <c r="PR156" s="26" t="str">
        <f t="shared" si="1104"/>
        <v/>
      </c>
      <c r="PS156" s="26" t="str">
        <f t="shared" si="1105"/>
        <v/>
      </c>
      <c r="PT156" s="26" t="str">
        <f t="shared" si="1106"/>
        <v/>
      </c>
      <c r="QL156" s="25">
        <f t="shared" si="1170"/>
        <v>49035</v>
      </c>
      <c r="QM156" s="1" t="str">
        <f t="shared" si="1171"/>
        <v/>
      </c>
      <c r="QN156" s="26" t="str">
        <f t="shared" ca="1" si="1107"/>
        <v/>
      </c>
      <c r="QO156" s="26" t="str">
        <f t="shared" si="1108"/>
        <v/>
      </c>
      <c r="QP156" s="26" t="str">
        <f t="shared" si="1109"/>
        <v/>
      </c>
      <c r="QQ156" s="26" t="str">
        <f t="shared" si="1110"/>
        <v/>
      </c>
      <c r="QR156" s="26" t="str">
        <f t="shared" si="1111"/>
        <v/>
      </c>
      <c r="QS156" s="26" t="str">
        <f t="shared" si="1112"/>
        <v/>
      </c>
      <c r="QT156" s="26" t="str">
        <f t="shared" si="1113"/>
        <v/>
      </c>
      <c r="QU156" s="26" t="str">
        <f t="shared" si="1114"/>
        <v/>
      </c>
      <c r="QV156" s="27" t="str">
        <f t="shared" si="1115"/>
        <v/>
      </c>
      <c r="QW156" s="28" t="str">
        <f t="shared" si="1116"/>
        <v/>
      </c>
      <c r="QX156" s="28" t="str">
        <f t="shared" si="1117"/>
        <v/>
      </c>
      <c r="QY156" s="28" t="str">
        <f t="shared" si="1118"/>
        <v/>
      </c>
      <c r="QZ156" s="28" t="str">
        <f t="shared" si="1119"/>
        <v/>
      </c>
      <c r="RA156" s="28" t="str">
        <f t="shared" si="1120"/>
        <v/>
      </c>
      <c r="RB156" s="28" t="str">
        <f t="shared" si="1121"/>
        <v/>
      </c>
      <c r="RC156" s="28" t="str">
        <f t="shared" si="1122"/>
        <v/>
      </c>
      <c r="RD156" s="27" t="str">
        <f t="shared" si="1123"/>
        <v/>
      </c>
      <c r="RE156" s="27" t="str">
        <f t="shared" si="1124"/>
        <v/>
      </c>
      <c r="RF156" s="28" t="str">
        <f t="shared" si="1125"/>
        <v/>
      </c>
      <c r="RG156" s="27" t="str">
        <f t="shared" si="1126"/>
        <v/>
      </c>
      <c r="RH156" s="27" t="str">
        <f t="shared" si="1127"/>
        <v/>
      </c>
      <c r="RI156" s="26" t="str">
        <f t="shared" si="1128"/>
        <v/>
      </c>
      <c r="RJ156" s="26" t="str">
        <f t="shared" si="1129"/>
        <v/>
      </c>
      <c r="RK156" s="26" t="str">
        <f t="shared" si="1130"/>
        <v/>
      </c>
      <c r="RL156" s="26" t="str">
        <f t="shared" si="1131"/>
        <v/>
      </c>
      <c r="RM156" s="29" t="str">
        <f t="shared" si="1132"/>
        <v/>
      </c>
      <c r="RN156" s="26">
        <f t="shared" si="1133"/>
        <v>0</v>
      </c>
      <c r="RO156" s="26" t="str">
        <f t="shared" si="1134"/>
        <v/>
      </c>
      <c r="RP156" s="26" t="str">
        <f t="shared" si="1135"/>
        <v/>
      </c>
      <c r="RQ156" s="26" t="str">
        <f t="shared" si="1136"/>
        <v/>
      </c>
      <c r="RR156" s="26" t="str">
        <f t="shared" si="1137"/>
        <v/>
      </c>
      <c r="RS156" s="26" t="str">
        <f t="shared" si="1138"/>
        <v/>
      </c>
      <c r="RT156" s="26" t="str">
        <f t="shared" si="1139"/>
        <v/>
      </c>
      <c r="RU156" s="26" t="str">
        <f t="shared" si="1140"/>
        <v/>
      </c>
      <c r="RV156" s="26" t="str">
        <f t="shared" si="1141"/>
        <v/>
      </c>
    </row>
    <row r="157" spans="2:490" x14ac:dyDescent="0.25">
      <c r="B157" s="25">
        <f t="shared" si="1161"/>
        <v>49065</v>
      </c>
      <c r="C157" s="1">
        <f t="shared" si="1142"/>
        <v>2034</v>
      </c>
      <c r="D157" s="1">
        <f t="shared" si="1143"/>
        <v>58</v>
      </c>
      <c r="E157" s="1" t="str">
        <f t="shared" si="1144"/>
        <v/>
      </c>
      <c r="F157" s="26" t="str">
        <f t="shared" si="828"/>
        <v/>
      </c>
      <c r="G157" s="26">
        <f>SUMIFS(F$9:F157,C$9:C157,C157)</f>
        <v>0</v>
      </c>
      <c r="H157" s="26" t="str">
        <f t="shared" si="829"/>
        <v/>
      </c>
      <c r="I157" s="86" t="e">
        <f t="shared" si="1145"/>
        <v>#VALUE!</v>
      </c>
      <c r="J157" s="1" t="b">
        <f>IF(J156=TRUE,TRUE,AND(D157&gt;=dane_wiek_emerytalny,D157&gt;=55,YEAR(B157)-YEAR(dane_data_rozpoczecia)&gt;=4,SUMIFS(F$9:F157,C$9:C157,C157)))</f>
        <v>0</v>
      </c>
      <c r="K157" s="26" t="str">
        <f t="shared" si="830"/>
        <v/>
      </c>
      <c r="L157" s="26">
        <f t="shared" si="831"/>
        <v>0</v>
      </c>
      <c r="M157" s="26" t="e">
        <f t="shared" si="832"/>
        <v>#VALUE!</v>
      </c>
      <c r="N157" s="26" t="e">
        <f t="shared" si="833"/>
        <v>#VALUE!</v>
      </c>
      <c r="O157" s="1" t="b">
        <f>IF(O156=TRUE,TRUE,AND(D157&gt;=65,YEAR(B157)-YEAR(dane_data_rozpoczecia)&gt;=4,SUMIFS(F$9:F157,C$9:C157,C157)))</f>
        <v>0</v>
      </c>
      <c r="V157" s="25">
        <f t="shared" si="1162"/>
        <v>49065</v>
      </c>
      <c r="W157" s="1" t="str">
        <f t="shared" si="1146"/>
        <v/>
      </c>
      <c r="X157" s="26" t="str">
        <f t="shared" ca="1" si="834"/>
        <v/>
      </c>
      <c r="Y157" s="26" t="str">
        <f t="shared" si="835"/>
        <v/>
      </c>
      <c r="Z157" s="26" t="str">
        <f t="shared" si="1147"/>
        <v/>
      </c>
      <c r="AA157" s="26" t="str">
        <f t="shared" si="1148"/>
        <v/>
      </c>
      <c r="AB157" s="26" t="str">
        <f t="shared" si="836"/>
        <v/>
      </c>
      <c r="AC157" s="26" t="str">
        <f t="shared" si="837"/>
        <v/>
      </c>
      <c r="AD157" s="26" t="str">
        <f t="shared" si="838"/>
        <v/>
      </c>
      <c r="AE157" s="26" t="str">
        <f t="shared" si="839"/>
        <v/>
      </c>
      <c r="AF157" s="27" t="str">
        <f t="shared" si="840"/>
        <v/>
      </c>
      <c r="AG157" s="28" t="str">
        <f t="shared" si="841"/>
        <v/>
      </c>
      <c r="AH157" s="28" t="str">
        <f t="shared" si="842"/>
        <v/>
      </c>
      <c r="AI157" s="28" t="str">
        <f t="shared" si="1149"/>
        <v/>
      </c>
      <c r="AJ157" s="28" t="str">
        <f t="shared" si="1163"/>
        <v/>
      </c>
      <c r="AK157" s="28" t="str">
        <f t="shared" si="843"/>
        <v/>
      </c>
      <c r="AL157" s="28" t="str">
        <f t="shared" si="1150"/>
        <v/>
      </c>
      <c r="AM157" s="28" t="str">
        <f t="shared" si="1151"/>
        <v/>
      </c>
      <c r="AN157" s="27" t="str">
        <f t="shared" si="844"/>
        <v/>
      </c>
      <c r="AO157" s="27" t="str">
        <f t="shared" si="845"/>
        <v/>
      </c>
      <c r="AP157" s="28" t="str">
        <f t="shared" si="846"/>
        <v/>
      </c>
      <c r="AQ157" s="27" t="str">
        <f t="shared" si="847"/>
        <v/>
      </c>
      <c r="AR157" s="27" t="str">
        <f t="shared" si="848"/>
        <v/>
      </c>
      <c r="AS157" s="26" t="str">
        <f t="shared" si="849"/>
        <v/>
      </c>
      <c r="AT157" s="26" t="str">
        <f t="shared" si="850"/>
        <v/>
      </c>
      <c r="AU157" s="26" t="str">
        <f t="shared" si="851"/>
        <v/>
      </c>
      <c r="AV157" s="26" t="str">
        <f t="shared" si="852"/>
        <v/>
      </c>
      <c r="AW157" s="29" t="str">
        <f t="shared" si="853"/>
        <v/>
      </c>
      <c r="AX157" s="26">
        <f t="shared" si="854"/>
        <v>0</v>
      </c>
      <c r="AY157" s="26" t="str">
        <f t="shared" si="855"/>
        <v/>
      </c>
      <c r="AZ157" s="26" t="str">
        <f t="shared" si="856"/>
        <v/>
      </c>
      <c r="BA157" s="26" t="str">
        <f t="shared" si="1152"/>
        <v/>
      </c>
      <c r="BB157" s="26" t="str">
        <f t="shared" si="857"/>
        <v/>
      </c>
      <c r="BC157" s="26" t="str">
        <f t="shared" si="858"/>
        <v/>
      </c>
      <c r="BD157" s="26" t="str">
        <f t="shared" si="859"/>
        <v/>
      </c>
      <c r="BE157" s="26" t="str">
        <f t="shared" si="860"/>
        <v/>
      </c>
      <c r="BF157" s="26" t="str">
        <f t="shared" si="861"/>
        <v/>
      </c>
      <c r="BX157" s="25">
        <f t="shared" si="1164"/>
        <v>49065</v>
      </c>
      <c r="BY157" s="1" t="str">
        <f t="shared" si="1165"/>
        <v/>
      </c>
      <c r="BZ157" s="26" t="str">
        <f t="shared" ca="1" si="862"/>
        <v/>
      </c>
      <c r="CA157" s="26" t="str">
        <f t="shared" si="863"/>
        <v/>
      </c>
      <c r="CB157" s="26" t="str">
        <f t="shared" si="864"/>
        <v/>
      </c>
      <c r="CC157" s="26" t="str">
        <f t="shared" si="865"/>
        <v/>
      </c>
      <c r="CD157" s="26" t="str">
        <f t="shared" si="866"/>
        <v/>
      </c>
      <c r="CE157" s="26" t="str">
        <f t="shared" si="867"/>
        <v/>
      </c>
      <c r="CF157" s="26" t="str">
        <f t="shared" si="868"/>
        <v/>
      </c>
      <c r="CG157" s="26" t="str">
        <f t="shared" si="869"/>
        <v/>
      </c>
      <c r="CH157" s="27" t="str">
        <f t="shared" si="870"/>
        <v/>
      </c>
      <c r="CI157" s="28" t="str">
        <f t="shared" si="871"/>
        <v/>
      </c>
      <c r="CJ157" s="28" t="str">
        <f t="shared" si="872"/>
        <v/>
      </c>
      <c r="CK157" s="28" t="str">
        <f t="shared" si="873"/>
        <v/>
      </c>
      <c r="CL157" s="28" t="str">
        <f t="shared" si="874"/>
        <v/>
      </c>
      <c r="CM157" s="28" t="str">
        <f t="shared" si="875"/>
        <v/>
      </c>
      <c r="CN157" s="28" t="str">
        <f t="shared" si="876"/>
        <v/>
      </c>
      <c r="CO157" s="28" t="str">
        <f t="shared" si="877"/>
        <v/>
      </c>
      <c r="CP157" s="27" t="str">
        <f t="shared" si="878"/>
        <v/>
      </c>
      <c r="CQ157" s="27" t="str">
        <f t="shared" si="879"/>
        <v/>
      </c>
      <c r="CR157" s="28" t="str">
        <f t="shared" si="880"/>
        <v/>
      </c>
      <c r="CS157" s="27" t="str">
        <f t="shared" si="881"/>
        <v/>
      </c>
      <c r="CT157" s="27" t="str">
        <f t="shared" si="882"/>
        <v/>
      </c>
      <c r="CU157" s="26" t="str">
        <f t="shared" si="883"/>
        <v/>
      </c>
      <c r="CV157" s="26" t="str">
        <f t="shared" si="884"/>
        <v/>
      </c>
      <c r="CW157" s="26" t="str">
        <f t="shared" si="885"/>
        <v/>
      </c>
      <c r="CX157" s="26" t="str">
        <f t="shared" si="886"/>
        <v/>
      </c>
      <c r="CY157" s="29" t="str">
        <f t="shared" si="887"/>
        <v/>
      </c>
      <c r="CZ157" s="26">
        <f t="shared" si="888"/>
        <v>0</v>
      </c>
      <c r="DA157" s="26" t="str">
        <f t="shared" si="889"/>
        <v/>
      </c>
      <c r="DB157" s="26" t="str">
        <f t="shared" si="890"/>
        <v/>
      </c>
      <c r="DC157" s="26" t="str">
        <f t="shared" si="891"/>
        <v/>
      </c>
      <c r="DD157" s="26" t="str">
        <f t="shared" si="892"/>
        <v/>
      </c>
      <c r="DE157" s="26" t="str">
        <f t="shared" si="893"/>
        <v/>
      </c>
      <c r="DF157" s="26" t="str">
        <f t="shared" si="894"/>
        <v/>
      </c>
      <c r="DG157" s="26" t="str">
        <f t="shared" si="895"/>
        <v/>
      </c>
      <c r="DH157" s="26" t="str">
        <f t="shared" si="896"/>
        <v/>
      </c>
      <c r="DZ157" s="25">
        <f t="shared" si="1164"/>
        <v>49065</v>
      </c>
      <c r="EA157" s="1" t="str">
        <f t="shared" si="1165"/>
        <v/>
      </c>
      <c r="EB157" s="26" t="str">
        <f t="shared" ca="1" si="897"/>
        <v/>
      </c>
      <c r="EC157" s="26" t="str">
        <f t="shared" si="898"/>
        <v/>
      </c>
      <c r="ED157" s="26" t="str">
        <f t="shared" si="899"/>
        <v/>
      </c>
      <c r="EE157" s="26" t="str">
        <f t="shared" si="900"/>
        <v/>
      </c>
      <c r="EF157" s="26" t="str">
        <f t="shared" si="901"/>
        <v/>
      </c>
      <c r="EG157" s="26" t="str">
        <f t="shared" si="902"/>
        <v/>
      </c>
      <c r="EH157" s="26" t="str">
        <f t="shared" si="903"/>
        <v/>
      </c>
      <c r="EI157" s="26" t="str">
        <f t="shared" si="904"/>
        <v/>
      </c>
      <c r="EJ157" s="27" t="str">
        <f t="shared" si="905"/>
        <v/>
      </c>
      <c r="EK157" s="28" t="str">
        <f t="shared" si="906"/>
        <v/>
      </c>
      <c r="EL157" s="28" t="str">
        <f t="shared" si="907"/>
        <v/>
      </c>
      <c r="EM157" s="28" t="str">
        <f t="shared" si="908"/>
        <v/>
      </c>
      <c r="EN157" s="28" t="str">
        <f t="shared" si="909"/>
        <v/>
      </c>
      <c r="EO157" s="28" t="str">
        <f t="shared" si="910"/>
        <v/>
      </c>
      <c r="EP157" s="28" t="str">
        <f t="shared" si="911"/>
        <v/>
      </c>
      <c r="EQ157" s="28" t="str">
        <f t="shared" si="912"/>
        <v/>
      </c>
      <c r="ER157" s="27" t="str">
        <f t="shared" si="913"/>
        <v/>
      </c>
      <c r="ES157" s="27" t="str">
        <f t="shared" si="914"/>
        <v/>
      </c>
      <c r="ET157" s="28" t="str">
        <f t="shared" si="915"/>
        <v/>
      </c>
      <c r="EU157" s="27" t="str">
        <f t="shared" si="916"/>
        <v/>
      </c>
      <c r="EV157" s="27" t="str">
        <f t="shared" si="917"/>
        <v/>
      </c>
      <c r="EW157" s="26" t="str">
        <f t="shared" si="918"/>
        <v/>
      </c>
      <c r="EX157" s="26" t="str">
        <f t="shared" si="919"/>
        <v/>
      </c>
      <c r="EY157" s="26" t="str">
        <f t="shared" si="920"/>
        <v/>
      </c>
      <c r="EZ157" s="26" t="str">
        <f t="shared" si="921"/>
        <v/>
      </c>
      <c r="FA157" s="29" t="str">
        <f t="shared" si="922"/>
        <v/>
      </c>
      <c r="FB157" s="26">
        <f t="shared" si="923"/>
        <v>0</v>
      </c>
      <c r="FC157" s="26" t="str">
        <f t="shared" si="924"/>
        <v/>
      </c>
      <c r="FD157" s="26" t="str">
        <f t="shared" si="925"/>
        <v/>
      </c>
      <c r="FE157" s="26" t="str">
        <f t="shared" si="926"/>
        <v/>
      </c>
      <c r="FF157" s="26" t="str">
        <f t="shared" si="927"/>
        <v/>
      </c>
      <c r="FG157" s="26" t="str">
        <f t="shared" si="928"/>
        <v/>
      </c>
      <c r="FH157" s="26" t="str">
        <f t="shared" si="929"/>
        <v/>
      </c>
      <c r="FI157" s="26" t="str">
        <f t="shared" si="930"/>
        <v/>
      </c>
      <c r="FJ157" s="26" t="str">
        <f t="shared" si="931"/>
        <v/>
      </c>
      <c r="GB157" s="25">
        <f t="shared" si="1166"/>
        <v>49065</v>
      </c>
      <c r="GC157" s="1" t="str">
        <f t="shared" si="1167"/>
        <v/>
      </c>
      <c r="GD157" s="26" t="str">
        <f t="shared" ca="1" si="932"/>
        <v/>
      </c>
      <c r="GE157" s="26" t="str">
        <f t="shared" si="933"/>
        <v/>
      </c>
      <c r="GF157" s="26" t="str">
        <f t="shared" si="934"/>
        <v/>
      </c>
      <c r="GG157" s="26" t="str">
        <f t="shared" si="935"/>
        <v/>
      </c>
      <c r="GH157" s="26" t="str">
        <f t="shared" si="936"/>
        <v/>
      </c>
      <c r="GI157" s="26" t="str">
        <f t="shared" si="937"/>
        <v/>
      </c>
      <c r="GJ157" s="26" t="str">
        <f t="shared" si="938"/>
        <v/>
      </c>
      <c r="GK157" s="26" t="str">
        <f t="shared" si="939"/>
        <v/>
      </c>
      <c r="GL157" s="27" t="str">
        <f t="shared" si="940"/>
        <v/>
      </c>
      <c r="GM157" s="28" t="str">
        <f t="shared" si="941"/>
        <v/>
      </c>
      <c r="GN157" s="28" t="str">
        <f t="shared" si="942"/>
        <v/>
      </c>
      <c r="GO157" s="28" t="str">
        <f t="shared" si="943"/>
        <v/>
      </c>
      <c r="GP157" s="28" t="str">
        <f t="shared" si="944"/>
        <v/>
      </c>
      <c r="GQ157" s="28" t="str">
        <f t="shared" si="945"/>
        <v/>
      </c>
      <c r="GR157" s="28" t="str">
        <f t="shared" si="946"/>
        <v/>
      </c>
      <c r="GS157" s="28" t="str">
        <f t="shared" si="947"/>
        <v/>
      </c>
      <c r="GT157" s="27" t="str">
        <f t="shared" si="948"/>
        <v/>
      </c>
      <c r="GU157" s="27" t="str">
        <f t="shared" si="949"/>
        <v/>
      </c>
      <c r="GV157" s="28" t="str">
        <f t="shared" si="950"/>
        <v/>
      </c>
      <c r="GW157" s="27" t="str">
        <f t="shared" si="951"/>
        <v/>
      </c>
      <c r="GX157" s="27" t="str">
        <f t="shared" si="952"/>
        <v/>
      </c>
      <c r="GY157" s="26" t="str">
        <f t="shared" si="953"/>
        <v/>
      </c>
      <c r="GZ157" s="26" t="str">
        <f t="shared" si="954"/>
        <v/>
      </c>
      <c r="HA157" s="26" t="str">
        <f t="shared" si="955"/>
        <v/>
      </c>
      <c r="HB157" s="26" t="str">
        <f t="shared" si="956"/>
        <v/>
      </c>
      <c r="HC157" s="29" t="str">
        <f t="shared" si="957"/>
        <v/>
      </c>
      <c r="HD157" s="26">
        <f t="shared" si="958"/>
        <v>0</v>
      </c>
      <c r="HE157" s="26" t="str">
        <f t="shared" si="959"/>
        <v/>
      </c>
      <c r="HF157" s="26" t="str">
        <f t="shared" si="960"/>
        <v/>
      </c>
      <c r="HG157" s="26" t="str">
        <f t="shared" si="961"/>
        <v/>
      </c>
      <c r="HH157" s="26" t="str">
        <f t="shared" si="962"/>
        <v/>
      </c>
      <c r="HI157" s="26" t="str">
        <f t="shared" si="963"/>
        <v/>
      </c>
      <c r="HJ157" s="26" t="str">
        <f t="shared" si="964"/>
        <v/>
      </c>
      <c r="HK157" s="26" t="str">
        <f t="shared" si="965"/>
        <v/>
      </c>
      <c r="HL157" s="26" t="str">
        <f t="shared" si="966"/>
        <v/>
      </c>
      <c r="ID157" s="25">
        <f t="shared" si="1166"/>
        <v>49065</v>
      </c>
      <c r="IE157" s="1" t="str">
        <f t="shared" si="1167"/>
        <v/>
      </c>
      <c r="IF157" s="26" t="str">
        <f t="shared" ca="1" si="967"/>
        <v/>
      </c>
      <c r="IG157" s="26" t="str">
        <f t="shared" si="968"/>
        <v/>
      </c>
      <c r="IH157" s="26" t="str">
        <f t="shared" si="969"/>
        <v/>
      </c>
      <c r="II157" s="26" t="str">
        <f t="shared" si="970"/>
        <v/>
      </c>
      <c r="IJ157" s="26" t="str">
        <f t="shared" si="971"/>
        <v/>
      </c>
      <c r="IK157" s="26" t="str">
        <f t="shared" si="972"/>
        <v/>
      </c>
      <c r="IL157" s="26" t="str">
        <f t="shared" si="973"/>
        <v/>
      </c>
      <c r="IM157" s="26" t="str">
        <f t="shared" si="974"/>
        <v/>
      </c>
      <c r="IN157" s="27" t="str">
        <f t="shared" si="975"/>
        <v/>
      </c>
      <c r="IO157" s="28" t="str">
        <f t="shared" si="976"/>
        <v/>
      </c>
      <c r="IP157" s="28" t="str">
        <f t="shared" si="977"/>
        <v/>
      </c>
      <c r="IQ157" s="28" t="str">
        <f t="shared" si="978"/>
        <v/>
      </c>
      <c r="IR157" s="28" t="str">
        <f t="shared" si="979"/>
        <v/>
      </c>
      <c r="IS157" s="28" t="str">
        <f t="shared" si="980"/>
        <v/>
      </c>
      <c r="IT157" s="28" t="str">
        <f t="shared" si="981"/>
        <v/>
      </c>
      <c r="IU157" s="28" t="str">
        <f t="shared" si="982"/>
        <v/>
      </c>
      <c r="IV157" s="27" t="str">
        <f t="shared" si="983"/>
        <v/>
      </c>
      <c r="IW157" s="27" t="str">
        <f t="shared" si="984"/>
        <v/>
      </c>
      <c r="IX157" s="28" t="str">
        <f t="shared" si="985"/>
        <v/>
      </c>
      <c r="IY157" s="27" t="str">
        <f t="shared" si="986"/>
        <v/>
      </c>
      <c r="IZ157" s="27" t="str">
        <f t="shared" si="987"/>
        <v/>
      </c>
      <c r="JA157" s="26" t="str">
        <f t="shared" si="988"/>
        <v/>
      </c>
      <c r="JB157" s="26" t="str">
        <f t="shared" si="989"/>
        <v/>
      </c>
      <c r="JC157" s="26" t="str">
        <f t="shared" si="990"/>
        <v/>
      </c>
      <c r="JD157" s="26" t="str">
        <f t="shared" si="991"/>
        <v/>
      </c>
      <c r="JE157" s="29" t="str">
        <f t="shared" si="992"/>
        <v/>
      </c>
      <c r="JF157" s="26">
        <f t="shared" si="993"/>
        <v>0</v>
      </c>
      <c r="JG157" s="26" t="str">
        <f t="shared" si="994"/>
        <v/>
      </c>
      <c r="JH157" s="26" t="str">
        <f t="shared" si="995"/>
        <v/>
      </c>
      <c r="JI157" s="26" t="str">
        <f t="shared" si="996"/>
        <v/>
      </c>
      <c r="JJ157" s="26" t="str">
        <f t="shared" si="997"/>
        <v/>
      </c>
      <c r="JK157" s="26" t="str">
        <f t="shared" si="998"/>
        <v/>
      </c>
      <c r="JL157" s="26" t="str">
        <f t="shared" si="999"/>
        <v/>
      </c>
      <c r="JM157" s="26" t="str">
        <f t="shared" si="1000"/>
        <v/>
      </c>
      <c r="JN157" s="26" t="str">
        <f t="shared" si="1001"/>
        <v/>
      </c>
      <c r="KF157" s="25">
        <f t="shared" si="1168"/>
        <v>49065</v>
      </c>
      <c r="KG157" s="1" t="str">
        <f t="shared" si="1169"/>
        <v/>
      </c>
      <c r="KH157" s="26" t="str">
        <f t="shared" ca="1" si="1002"/>
        <v/>
      </c>
      <c r="KI157" s="26" t="str">
        <f t="shared" si="1003"/>
        <v/>
      </c>
      <c r="KJ157" s="26" t="str">
        <f t="shared" si="1004"/>
        <v/>
      </c>
      <c r="KK157" s="26" t="str">
        <f t="shared" si="1005"/>
        <v/>
      </c>
      <c r="KL157" s="26" t="str">
        <f t="shared" si="1006"/>
        <v/>
      </c>
      <c r="KM157" s="26" t="str">
        <f t="shared" si="1007"/>
        <v/>
      </c>
      <c r="KN157" s="26" t="str">
        <f t="shared" si="1008"/>
        <v/>
      </c>
      <c r="KO157" s="26" t="str">
        <f t="shared" si="1009"/>
        <v/>
      </c>
      <c r="KP157" s="27" t="str">
        <f t="shared" si="1010"/>
        <v/>
      </c>
      <c r="KQ157" s="28" t="str">
        <f t="shared" si="1011"/>
        <v/>
      </c>
      <c r="KR157" s="28" t="str">
        <f t="shared" si="1012"/>
        <v/>
      </c>
      <c r="KS157" s="28" t="str">
        <f t="shared" si="1013"/>
        <v/>
      </c>
      <c r="KT157" s="28" t="str">
        <f t="shared" si="1014"/>
        <v/>
      </c>
      <c r="KU157" s="28" t="str">
        <f t="shared" si="1015"/>
        <v/>
      </c>
      <c r="KV157" s="28" t="str">
        <f t="shared" si="1016"/>
        <v/>
      </c>
      <c r="KW157" s="28" t="str">
        <f t="shared" si="1017"/>
        <v/>
      </c>
      <c r="KX157" s="27" t="str">
        <f t="shared" si="1018"/>
        <v/>
      </c>
      <c r="KY157" s="27" t="str">
        <f t="shared" si="1019"/>
        <v/>
      </c>
      <c r="KZ157" s="28" t="str">
        <f t="shared" si="1020"/>
        <v/>
      </c>
      <c r="LA157" s="27" t="str">
        <f t="shared" si="1021"/>
        <v/>
      </c>
      <c r="LB157" s="27" t="str">
        <f t="shared" si="1022"/>
        <v/>
      </c>
      <c r="LC157" s="26" t="str">
        <f t="shared" si="1023"/>
        <v/>
      </c>
      <c r="LD157" s="26" t="str">
        <f t="shared" si="1024"/>
        <v/>
      </c>
      <c r="LE157" s="26" t="str">
        <f t="shared" si="1025"/>
        <v/>
      </c>
      <c r="LF157" s="26" t="str">
        <f t="shared" si="1026"/>
        <v/>
      </c>
      <c r="LG157" s="29" t="str">
        <f t="shared" si="1027"/>
        <v/>
      </c>
      <c r="LH157" s="26">
        <f t="shared" si="1028"/>
        <v>0</v>
      </c>
      <c r="LI157" s="26" t="str">
        <f t="shared" si="1029"/>
        <v/>
      </c>
      <c r="LJ157" s="26" t="str">
        <f t="shared" si="1030"/>
        <v/>
      </c>
      <c r="LK157" s="26" t="str">
        <f t="shared" si="1031"/>
        <v/>
      </c>
      <c r="LL157" s="26" t="str">
        <f t="shared" si="1032"/>
        <v/>
      </c>
      <c r="LM157" s="26" t="str">
        <f t="shared" si="1033"/>
        <v/>
      </c>
      <c r="LN157" s="26" t="str">
        <f t="shared" si="1034"/>
        <v/>
      </c>
      <c r="LO157" s="26" t="str">
        <f t="shared" si="1035"/>
        <v/>
      </c>
      <c r="LP157" s="26" t="str">
        <f t="shared" si="1036"/>
        <v/>
      </c>
      <c r="MH157" s="25">
        <f t="shared" si="1168"/>
        <v>49065</v>
      </c>
      <c r="MI157" s="1" t="str">
        <f t="shared" si="1169"/>
        <v/>
      </c>
      <c r="MJ157" s="26" t="str">
        <f t="shared" ca="1" si="1037"/>
        <v/>
      </c>
      <c r="MK157" s="26" t="str">
        <f t="shared" si="1038"/>
        <v/>
      </c>
      <c r="ML157" s="26" t="str">
        <f t="shared" si="1039"/>
        <v/>
      </c>
      <c r="MM157" s="26" t="str">
        <f t="shared" si="1040"/>
        <v/>
      </c>
      <c r="MN157" s="26" t="str">
        <f t="shared" si="1041"/>
        <v/>
      </c>
      <c r="MO157" s="26" t="str">
        <f t="shared" si="1042"/>
        <v/>
      </c>
      <c r="MP157" s="26" t="str">
        <f t="shared" si="1043"/>
        <v/>
      </c>
      <c r="MQ157" s="26" t="str">
        <f t="shared" si="1044"/>
        <v/>
      </c>
      <c r="MR157" s="27" t="str">
        <f t="shared" si="1045"/>
        <v/>
      </c>
      <c r="MS157" s="28" t="str">
        <f t="shared" si="1046"/>
        <v/>
      </c>
      <c r="MT157" s="28" t="str">
        <f t="shared" si="1047"/>
        <v/>
      </c>
      <c r="MU157" s="28" t="str">
        <f t="shared" si="1048"/>
        <v/>
      </c>
      <c r="MV157" s="28" t="str">
        <f t="shared" si="1049"/>
        <v/>
      </c>
      <c r="MW157" s="28" t="str">
        <f t="shared" si="1050"/>
        <v/>
      </c>
      <c r="MX157" s="28" t="str">
        <f t="shared" si="1051"/>
        <v/>
      </c>
      <c r="MY157" s="28" t="str">
        <f t="shared" si="1052"/>
        <v/>
      </c>
      <c r="MZ157" s="27" t="str">
        <f t="shared" si="1053"/>
        <v/>
      </c>
      <c r="NA157" s="27" t="str">
        <f t="shared" si="1054"/>
        <v/>
      </c>
      <c r="NB157" s="28" t="str">
        <f t="shared" si="1055"/>
        <v/>
      </c>
      <c r="NC157" s="27" t="str">
        <f t="shared" si="1056"/>
        <v/>
      </c>
      <c r="ND157" s="27" t="str">
        <f t="shared" si="1057"/>
        <v/>
      </c>
      <c r="NE157" s="26" t="str">
        <f t="shared" si="1058"/>
        <v/>
      </c>
      <c r="NF157" s="26" t="str">
        <f t="shared" si="1059"/>
        <v/>
      </c>
      <c r="NG157" s="26" t="str">
        <f t="shared" si="1060"/>
        <v/>
      </c>
      <c r="NH157" s="26" t="str">
        <f t="shared" si="1061"/>
        <v/>
      </c>
      <c r="NI157" s="29" t="str">
        <f t="shared" si="1062"/>
        <v/>
      </c>
      <c r="NJ157" s="26">
        <f t="shared" si="1063"/>
        <v>0</v>
      </c>
      <c r="NK157" s="26" t="str">
        <f t="shared" si="1064"/>
        <v/>
      </c>
      <c r="NL157" s="26" t="str">
        <f t="shared" si="1065"/>
        <v/>
      </c>
      <c r="NM157" s="26" t="str">
        <f t="shared" si="1066"/>
        <v/>
      </c>
      <c r="NN157" s="26" t="str">
        <f t="shared" si="1067"/>
        <v/>
      </c>
      <c r="NO157" s="26" t="str">
        <f t="shared" si="1068"/>
        <v/>
      </c>
      <c r="NP157" s="26" t="str">
        <f t="shared" si="1069"/>
        <v/>
      </c>
      <c r="NQ157" s="26" t="str">
        <f t="shared" si="1070"/>
        <v/>
      </c>
      <c r="NR157" s="26" t="str">
        <f t="shared" si="1071"/>
        <v/>
      </c>
      <c r="OJ157" s="25">
        <f t="shared" si="1170"/>
        <v>49065</v>
      </c>
      <c r="OK157" s="1" t="str">
        <f t="shared" si="1171"/>
        <v/>
      </c>
      <c r="OL157" s="26" t="str">
        <f t="shared" ca="1" si="1072"/>
        <v/>
      </c>
      <c r="OM157" s="26" t="str">
        <f t="shared" si="1073"/>
        <v/>
      </c>
      <c r="ON157" s="26" t="str">
        <f t="shared" si="1074"/>
        <v/>
      </c>
      <c r="OO157" s="26" t="str">
        <f t="shared" si="1075"/>
        <v/>
      </c>
      <c r="OP157" s="26" t="str">
        <f t="shared" si="1076"/>
        <v/>
      </c>
      <c r="OQ157" s="26" t="str">
        <f t="shared" si="1077"/>
        <v/>
      </c>
      <c r="OR157" s="26" t="str">
        <f t="shared" si="1078"/>
        <v/>
      </c>
      <c r="OS157" s="26" t="str">
        <f t="shared" si="1079"/>
        <v/>
      </c>
      <c r="OT157" s="27" t="str">
        <f t="shared" si="1080"/>
        <v/>
      </c>
      <c r="OU157" s="28" t="str">
        <f t="shared" si="1081"/>
        <v/>
      </c>
      <c r="OV157" s="28" t="str">
        <f t="shared" si="1082"/>
        <v/>
      </c>
      <c r="OW157" s="28" t="str">
        <f t="shared" si="1083"/>
        <v/>
      </c>
      <c r="OX157" s="28" t="str">
        <f t="shared" si="1084"/>
        <v/>
      </c>
      <c r="OY157" s="28" t="str">
        <f t="shared" si="1085"/>
        <v/>
      </c>
      <c r="OZ157" s="28" t="str">
        <f t="shared" si="1086"/>
        <v/>
      </c>
      <c r="PA157" s="28" t="str">
        <f t="shared" si="1087"/>
        <v/>
      </c>
      <c r="PB157" s="27" t="str">
        <f t="shared" si="1088"/>
        <v/>
      </c>
      <c r="PC157" s="27" t="str">
        <f t="shared" si="1089"/>
        <v/>
      </c>
      <c r="PD157" s="28" t="str">
        <f t="shared" si="1090"/>
        <v/>
      </c>
      <c r="PE157" s="27" t="str">
        <f t="shared" si="1091"/>
        <v/>
      </c>
      <c r="PF157" s="27" t="str">
        <f t="shared" si="1092"/>
        <v/>
      </c>
      <c r="PG157" s="26" t="str">
        <f t="shared" si="1093"/>
        <v/>
      </c>
      <c r="PH157" s="26" t="str">
        <f t="shared" si="1094"/>
        <v/>
      </c>
      <c r="PI157" s="26" t="str">
        <f t="shared" si="1095"/>
        <v/>
      </c>
      <c r="PJ157" s="26" t="str">
        <f t="shared" si="1096"/>
        <v/>
      </c>
      <c r="PK157" s="29" t="str">
        <f t="shared" si="1097"/>
        <v/>
      </c>
      <c r="PL157" s="26">
        <f t="shared" si="1098"/>
        <v>0</v>
      </c>
      <c r="PM157" s="26" t="str">
        <f t="shared" si="1099"/>
        <v/>
      </c>
      <c r="PN157" s="26" t="str">
        <f t="shared" si="1100"/>
        <v/>
      </c>
      <c r="PO157" s="26" t="str">
        <f t="shared" si="1101"/>
        <v/>
      </c>
      <c r="PP157" s="26" t="str">
        <f t="shared" si="1102"/>
        <v/>
      </c>
      <c r="PQ157" s="26" t="str">
        <f t="shared" si="1103"/>
        <v/>
      </c>
      <c r="PR157" s="26" t="str">
        <f t="shared" si="1104"/>
        <v/>
      </c>
      <c r="PS157" s="26" t="str">
        <f t="shared" si="1105"/>
        <v/>
      </c>
      <c r="PT157" s="26" t="str">
        <f t="shared" si="1106"/>
        <v/>
      </c>
      <c r="QL157" s="25">
        <f t="shared" si="1170"/>
        <v>49065</v>
      </c>
      <c r="QM157" s="1" t="str">
        <f t="shared" si="1171"/>
        <v/>
      </c>
      <c r="QN157" s="26" t="str">
        <f t="shared" ca="1" si="1107"/>
        <v/>
      </c>
      <c r="QO157" s="26" t="str">
        <f t="shared" si="1108"/>
        <v/>
      </c>
      <c r="QP157" s="26" t="str">
        <f t="shared" si="1109"/>
        <v/>
      </c>
      <c r="QQ157" s="26" t="str">
        <f t="shared" si="1110"/>
        <v/>
      </c>
      <c r="QR157" s="26" t="str">
        <f t="shared" si="1111"/>
        <v/>
      </c>
      <c r="QS157" s="26" t="str">
        <f t="shared" si="1112"/>
        <v/>
      </c>
      <c r="QT157" s="26" t="str">
        <f t="shared" si="1113"/>
        <v/>
      </c>
      <c r="QU157" s="26" t="str">
        <f t="shared" si="1114"/>
        <v/>
      </c>
      <c r="QV157" s="27" t="str">
        <f t="shared" si="1115"/>
        <v/>
      </c>
      <c r="QW157" s="28" t="str">
        <f t="shared" si="1116"/>
        <v/>
      </c>
      <c r="QX157" s="28" t="str">
        <f t="shared" si="1117"/>
        <v/>
      </c>
      <c r="QY157" s="28" t="str">
        <f t="shared" si="1118"/>
        <v/>
      </c>
      <c r="QZ157" s="28" t="str">
        <f t="shared" si="1119"/>
        <v/>
      </c>
      <c r="RA157" s="28" t="str">
        <f t="shared" si="1120"/>
        <v/>
      </c>
      <c r="RB157" s="28" t="str">
        <f t="shared" si="1121"/>
        <v/>
      </c>
      <c r="RC157" s="28" t="str">
        <f t="shared" si="1122"/>
        <v/>
      </c>
      <c r="RD157" s="27" t="str">
        <f t="shared" si="1123"/>
        <v/>
      </c>
      <c r="RE157" s="27" t="str">
        <f t="shared" si="1124"/>
        <v/>
      </c>
      <c r="RF157" s="28" t="str">
        <f t="shared" si="1125"/>
        <v/>
      </c>
      <c r="RG157" s="27" t="str">
        <f t="shared" si="1126"/>
        <v/>
      </c>
      <c r="RH157" s="27" t="str">
        <f t="shared" si="1127"/>
        <v/>
      </c>
      <c r="RI157" s="26" t="str">
        <f t="shared" si="1128"/>
        <v/>
      </c>
      <c r="RJ157" s="26" t="str">
        <f t="shared" si="1129"/>
        <v/>
      </c>
      <c r="RK157" s="26" t="str">
        <f t="shared" si="1130"/>
        <v/>
      </c>
      <c r="RL157" s="26" t="str">
        <f t="shared" si="1131"/>
        <v/>
      </c>
      <c r="RM157" s="29" t="str">
        <f t="shared" si="1132"/>
        <v/>
      </c>
      <c r="RN157" s="26">
        <f t="shared" si="1133"/>
        <v>0</v>
      </c>
      <c r="RO157" s="26" t="str">
        <f t="shared" si="1134"/>
        <v/>
      </c>
      <c r="RP157" s="26" t="str">
        <f t="shared" si="1135"/>
        <v/>
      </c>
      <c r="RQ157" s="26" t="str">
        <f t="shared" si="1136"/>
        <v/>
      </c>
      <c r="RR157" s="26" t="str">
        <f t="shared" si="1137"/>
        <v/>
      </c>
      <c r="RS157" s="26" t="str">
        <f t="shared" si="1138"/>
        <v/>
      </c>
      <c r="RT157" s="26" t="str">
        <f t="shared" si="1139"/>
        <v/>
      </c>
      <c r="RU157" s="26" t="str">
        <f t="shared" si="1140"/>
        <v/>
      </c>
      <c r="RV157" s="26" t="str">
        <f t="shared" si="1141"/>
        <v/>
      </c>
    </row>
    <row r="158" spans="2:490" x14ac:dyDescent="0.25">
      <c r="B158" s="25">
        <f t="shared" si="1161"/>
        <v>49096</v>
      </c>
      <c r="C158" s="1">
        <f t="shared" si="1142"/>
        <v>2034</v>
      </c>
      <c r="D158" s="1">
        <f t="shared" si="1143"/>
        <v>58</v>
      </c>
      <c r="E158" s="1" t="str">
        <f t="shared" si="1144"/>
        <v/>
      </c>
      <c r="F158" s="26" t="str">
        <f t="shared" si="828"/>
        <v/>
      </c>
      <c r="G158" s="26">
        <f>SUMIFS(F$9:F158,C$9:C158,C158)</f>
        <v>0</v>
      </c>
      <c r="H158" s="26" t="str">
        <f t="shared" si="829"/>
        <v/>
      </c>
      <c r="I158" s="86" t="e">
        <f t="shared" si="1145"/>
        <v>#VALUE!</v>
      </c>
      <c r="J158" s="1" t="b">
        <f>IF(J157=TRUE,TRUE,AND(D158&gt;=dane_wiek_emerytalny,D158&gt;=55,YEAR(B158)-YEAR(dane_data_rozpoczecia)&gt;=4,SUMIFS(F$9:F158,C$9:C158,C158)))</f>
        <v>0</v>
      </c>
      <c r="K158" s="26" t="str">
        <f t="shared" si="830"/>
        <v/>
      </c>
      <c r="L158" s="26">
        <f t="shared" si="831"/>
        <v>0</v>
      </c>
      <c r="M158" s="26" t="e">
        <f t="shared" si="832"/>
        <v>#VALUE!</v>
      </c>
      <c r="N158" s="26" t="e">
        <f t="shared" si="833"/>
        <v>#VALUE!</v>
      </c>
      <c r="O158" s="1" t="b">
        <f>IF(O157=TRUE,TRUE,AND(D158&gt;=65,YEAR(B158)-YEAR(dane_data_rozpoczecia)&gt;=4,SUMIFS(F$9:F158,C$9:C158,C158)))</f>
        <v>0</v>
      </c>
      <c r="V158" s="25">
        <f t="shared" si="1162"/>
        <v>49096</v>
      </c>
      <c r="W158" s="1" t="str">
        <f t="shared" si="1146"/>
        <v/>
      </c>
      <c r="X158" s="26" t="str">
        <f t="shared" ca="1" si="834"/>
        <v/>
      </c>
      <c r="Y158" s="26" t="str">
        <f t="shared" si="835"/>
        <v/>
      </c>
      <c r="Z158" s="26" t="str">
        <f t="shared" si="1147"/>
        <v/>
      </c>
      <c r="AA158" s="26" t="str">
        <f t="shared" si="1148"/>
        <v/>
      </c>
      <c r="AB158" s="26" t="str">
        <f t="shared" si="836"/>
        <v/>
      </c>
      <c r="AC158" s="26" t="str">
        <f t="shared" si="837"/>
        <v/>
      </c>
      <c r="AD158" s="26" t="str">
        <f t="shared" si="838"/>
        <v/>
      </c>
      <c r="AE158" s="26" t="str">
        <f t="shared" si="839"/>
        <v/>
      </c>
      <c r="AF158" s="27" t="str">
        <f t="shared" si="840"/>
        <v/>
      </c>
      <c r="AG158" s="28" t="str">
        <f t="shared" si="841"/>
        <v/>
      </c>
      <c r="AH158" s="28" t="str">
        <f t="shared" si="842"/>
        <v/>
      </c>
      <c r="AI158" s="28" t="str">
        <f t="shared" si="1149"/>
        <v/>
      </c>
      <c r="AJ158" s="28" t="str">
        <f t="shared" si="1163"/>
        <v/>
      </c>
      <c r="AK158" s="28" t="str">
        <f t="shared" si="843"/>
        <v/>
      </c>
      <c r="AL158" s="28" t="str">
        <f t="shared" si="1150"/>
        <v/>
      </c>
      <c r="AM158" s="28" t="str">
        <f t="shared" si="1151"/>
        <v/>
      </c>
      <c r="AN158" s="27" t="str">
        <f t="shared" si="844"/>
        <v/>
      </c>
      <c r="AO158" s="27" t="str">
        <f t="shared" si="845"/>
        <v/>
      </c>
      <c r="AP158" s="28" t="str">
        <f t="shared" si="846"/>
        <v/>
      </c>
      <c r="AQ158" s="27" t="str">
        <f t="shared" si="847"/>
        <v/>
      </c>
      <c r="AR158" s="27" t="str">
        <f t="shared" si="848"/>
        <v/>
      </c>
      <c r="AS158" s="26" t="str">
        <f t="shared" si="849"/>
        <v/>
      </c>
      <c r="AT158" s="26" t="str">
        <f t="shared" si="850"/>
        <v/>
      </c>
      <c r="AU158" s="26" t="str">
        <f t="shared" si="851"/>
        <v/>
      </c>
      <c r="AV158" s="26" t="str">
        <f t="shared" si="852"/>
        <v/>
      </c>
      <c r="AW158" s="29" t="str">
        <f t="shared" si="853"/>
        <v/>
      </c>
      <c r="AX158" s="26">
        <f t="shared" si="854"/>
        <v>0</v>
      </c>
      <c r="AY158" s="26" t="str">
        <f t="shared" si="855"/>
        <v/>
      </c>
      <c r="AZ158" s="26" t="str">
        <f t="shared" si="856"/>
        <v/>
      </c>
      <c r="BA158" s="26" t="str">
        <f t="shared" si="1152"/>
        <v/>
      </c>
      <c r="BB158" s="26" t="str">
        <f t="shared" si="857"/>
        <v/>
      </c>
      <c r="BC158" s="26" t="str">
        <f t="shared" si="858"/>
        <v/>
      </c>
      <c r="BD158" s="26" t="str">
        <f t="shared" si="859"/>
        <v/>
      </c>
      <c r="BE158" s="26" t="str">
        <f t="shared" si="860"/>
        <v/>
      </c>
      <c r="BF158" s="26" t="str">
        <f t="shared" si="861"/>
        <v/>
      </c>
      <c r="BX158" s="25">
        <f t="shared" si="1164"/>
        <v>49096</v>
      </c>
      <c r="BY158" s="1" t="str">
        <f t="shared" si="1165"/>
        <v/>
      </c>
      <c r="BZ158" s="26" t="str">
        <f t="shared" ca="1" si="862"/>
        <v/>
      </c>
      <c r="CA158" s="26" t="str">
        <f t="shared" si="863"/>
        <v/>
      </c>
      <c r="CB158" s="26" t="str">
        <f t="shared" si="864"/>
        <v/>
      </c>
      <c r="CC158" s="26" t="str">
        <f t="shared" si="865"/>
        <v/>
      </c>
      <c r="CD158" s="26" t="str">
        <f t="shared" si="866"/>
        <v/>
      </c>
      <c r="CE158" s="26" t="str">
        <f t="shared" si="867"/>
        <v/>
      </c>
      <c r="CF158" s="26" t="str">
        <f t="shared" si="868"/>
        <v/>
      </c>
      <c r="CG158" s="26" t="str">
        <f t="shared" si="869"/>
        <v/>
      </c>
      <c r="CH158" s="27" t="str">
        <f t="shared" si="870"/>
        <v/>
      </c>
      <c r="CI158" s="28" t="str">
        <f t="shared" si="871"/>
        <v/>
      </c>
      <c r="CJ158" s="28" t="str">
        <f t="shared" si="872"/>
        <v/>
      </c>
      <c r="CK158" s="28" t="str">
        <f t="shared" si="873"/>
        <v/>
      </c>
      <c r="CL158" s="28" t="str">
        <f t="shared" si="874"/>
        <v/>
      </c>
      <c r="CM158" s="28" t="str">
        <f t="shared" si="875"/>
        <v/>
      </c>
      <c r="CN158" s="28" t="str">
        <f t="shared" si="876"/>
        <v/>
      </c>
      <c r="CO158" s="28" t="str">
        <f t="shared" si="877"/>
        <v/>
      </c>
      <c r="CP158" s="27" t="str">
        <f t="shared" si="878"/>
        <v/>
      </c>
      <c r="CQ158" s="27" t="str">
        <f t="shared" si="879"/>
        <v/>
      </c>
      <c r="CR158" s="28" t="str">
        <f t="shared" si="880"/>
        <v/>
      </c>
      <c r="CS158" s="27" t="str">
        <f t="shared" si="881"/>
        <v/>
      </c>
      <c r="CT158" s="27" t="str">
        <f t="shared" si="882"/>
        <v/>
      </c>
      <c r="CU158" s="26" t="str">
        <f t="shared" si="883"/>
        <v/>
      </c>
      <c r="CV158" s="26" t="str">
        <f t="shared" si="884"/>
        <v/>
      </c>
      <c r="CW158" s="26" t="str">
        <f t="shared" si="885"/>
        <v/>
      </c>
      <c r="CX158" s="26" t="str">
        <f t="shared" si="886"/>
        <v/>
      </c>
      <c r="CY158" s="29" t="str">
        <f t="shared" si="887"/>
        <v/>
      </c>
      <c r="CZ158" s="26">
        <f t="shared" si="888"/>
        <v>0</v>
      </c>
      <c r="DA158" s="26" t="str">
        <f t="shared" si="889"/>
        <v/>
      </c>
      <c r="DB158" s="26" t="str">
        <f t="shared" si="890"/>
        <v/>
      </c>
      <c r="DC158" s="26" t="str">
        <f t="shared" si="891"/>
        <v/>
      </c>
      <c r="DD158" s="26" t="str">
        <f t="shared" si="892"/>
        <v/>
      </c>
      <c r="DE158" s="26" t="str">
        <f t="shared" si="893"/>
        <v/>
      </c>
      <c r="DF158" s="26" t="str">
        <f t="shared" si="894"/>
        <v/>
      </c>
      <c r="DG158" s="26" t="str">
        <f t="shared" si="895"/>
        <v/>
      </c>
      <c r="DH158" s="26" t="str">
        <f t="shared" si="896"/>
        <v/>
      </c>
      <c r="DZ158" s="25">
        <f t="shared" si="1164"/>
        <v>49096</v>
      </c>
      <c r="EA158" s="1" t="str">
        <f t="shared" si="1165"/>
        <v/>
      </c>
      <c r="EB158" s="26" t="str">
        <f t="shared" ca="1" si="897"/>
        <v/>
      </c>
      <c r="EC158" s="26" t="str">
        <f t="shared" si="898"/>
        <v/>
      </c>
      <c r="ED158" s="26" t="str">
        <f t="shared" si="899"/>
        <v/>
      </c>
      <c r="EE158" s="26" t="str">
        <f t="shared" si="900"/>
        <v/>
      </c>
      <c r="EF158" s="26" t="str">
        <f t="shared" si="901"/>
        <v/>
      </c>
      <c r="EG158" s="26" t="str">
        <f t="shared" si="902"/>
        <v/>
      </c>
      <c r="EH158" s="26" t="str">
        <f t="shared" si="903"/>
        <v/>
      </c>
      <c r="EI158" s="26" t="str">
        <f t="shared" si="904"/>
        <v/>
      </c>
      <c r="EJ158" s="27" t="str">
        <f t="shared" si="905"/>
        <v/>
      </c>
      <c r="EK158" s="28" t="str">
        <f t="shared" si="906"/>
        <v/>
      </c>
      <c r="EL158" s="28" t="str">
        <f t="shared" si="907"/>
        <v/>
      </c>
      <c r="EM158" s="28" t="str">
        <f t="shared" si="908"/>
        <v/>
      </c>
      <c r="EN158" s="28" t="str">
        <f t="shared" si="909"/>
        <v/>
      </c>
      <c r="EO158" s="28" t="str">
        <f t="shared" si="910"/>
        <v/>
      </c>
      <c r="EP158" s="28" t="str">
        <f t="shared" si="911"/>
        <v/>
      </c>
      <c r="EQ158" s="28" t="str">
        <f t="shared" si="912"/>
        <v/>
      </c>
      <c r="ER158" s="27" t="str">
        <f t="shared" si="913"/>
        <v/>
      </c>
      <c r="ES158" s="27" t="str">
        <f t="shared" si="914"/>
        <v/>
      </c>
      <c r="ET158" s="28" t="str">
        <f t="shared" si="915"/>
        <v/>
      </c>
      <c r="EU158" s="27" t="str">
        <f t="shared" si="916"/>
        <v/>
      </c>
      <c r="EV158" s="27" t="str">
        <f t="shared" si="917"/>
        <v/>
      </c>
      <c r="EW158" s="26" t="str">
        <f t="shared" si="918"/>
        <v/>
      </c>
      <c r="EX158" s="26" t="str">
        <f t="shared" si="919"/>
        <v/>
      </c>
      <c r="EY158" s="26" t="str">
        <f t="shared" si="920"/>
        <v/>
      </c>
      <c r="EZ158" s="26" t="str">
        <f t="shared" si="921"/>
        <v/>
      </c>
      <c r="FA158" s="29" t="str">
        <f t="shared" si="922"/>
        <v/>
      </c>
      <c r="FB158" s="26">
        <f t="shared" si="923"/>
        <v>0</v>
      </c>
      <c r="FC158" s="26" t="str">
        <f t="shared" si="924"/>
        <v/>
      </c>
      <c r="FD158" s="26" t="str">
        <f t="shared" si="925"/>
        <v/>
      </c>
      <c r="FE158" s="26" t="str">
        <f t="shared" si="926"/>
        <v/>
      </c>
      <c r="FF158" s="26" t="str">
        <f t="shared" si="927"/>
        <v/>
      </c>
      <c r="FG158" s="26" t="str">
        <f t="shared" si="928"/>
        <v/>
      </c>
      <c r="FH158" s="26" t="str">
        <f t="shared" si="929"/>
        <v/>
      </c>
      <c r="FI158" s="26" t="str">
        <f t="shared" si="930"/>
        <v/>
      </c>
      <c r="FJ158" s="26" t="str">
        <f t="shared" si="931"/>
        <v/>
      </c>
      <c r="GB158" s="25">
        <f t="shared" si="1166"/>
        <v>49096</v>
      </c>
      <c r="GC158" s="1" t="str">
        <f t="shared" si="1167"/>
        <v/>
      </c>
      <c r="GD158" s="26" t="str">
        <f t="shared" ca="1" si="932"/>
        <v/>
      </c>
      <c r="GE158" s="26" t="str">
        <f t="shared" si="933"/>
        <v/>
      </c>
      <c r="GF158" s="26" t="str">
        <f t="shared" si="934"/>
        <v/>
      </c>
      <c r="GG158" s="26" t="str">
        <f t="shared" si="935"/>
        <v/>
      </c>
      <c r="GH158" s="26" t="str">
        <f t="shared" si="936"/>
        <v/>
      </c>
      <c r="GI158" s="26" t="str">
        <f t="shared" si="937"/>
        <v/>
      </c>
      <c r="GJ158" s="26" t="str">
        <f t="shared" si="938"/>
        <v/>
      </c>
      <c r="GK158" s="26" t="str">
        <f t="shared" si="939"/>
        <v/>
      </c>
      <c r="GL158" s="27" t="str">
        <f t="shared" si="940"/>
        <v/>
      </c>
      <c r="GM158" s="28" t="str">
        <f t="shared" si="941"/>
        <v/>
      </c>
      <c r="GN158" s="28" t="str">
        <f t="shared" si="942"/>
        <v/>
      </c>
      <c r="GO158" s="28" t="str">
        <f t="shared" si="943"/>
        <v/>
      </c>
      <c r="GP158" s="28" t="str">
        <f t="shared" si="944"/>
        <v/>
      </c>
      <c r="GQ158" s="28" t="str">
        <f t="shared" si="945"/>
        <v/>
      </c>
      <c r="GR158" s="28" t="str">
        <f t="shared" si="946"/>
        <v/>
      </c>
      <c r="GS158" s="28" t="str">
        <f t="shared" si="947"/>
        <v/>
      </c>
      <c r="GT158" s="27" t="str">
        <f t="shared" si="948"/>
        <v/>
      </c>
      <c r="GU158" s="27" t="str">
        <f t="shared" si="949"/>
        <v/>
      </c>
      <c r="GV158" s="28" t="str">
        <f t="shared" si="950"/>
        <v/>
      </c>
      <c r="GW158" s="27" t="str">
        <f t="shared" si="951"/>
        <v/>
      </c>
      <c r="GX158" s="27" t="str">
        <f t="shared" si="952"/>
        <v/>
      </c>
      <c r="GY158" s="26" t="str">
        <f t="shared" si="953"/>
        <v/>
      </c>
      <c r="GZ158" s="26" t="str">
        <f t="shared" si="954"/>
        <v/>
      </c>
      <c r="HA158" s="26" t="str">
        <f t="shared" si="955"/>
        <v/>
      </c>
      <c r="HB158" s="26" t="str">
        <f t="shared" si="956"/>
        <v/>
      </c>
      <c r="HC158" s="29" t="str">
        <f t="shared" si="957"/>
        <v/>
      </c>
      <c r="HD158" s="26">
        <f t="shared" si="958"/>
        <v>0</v>
      </c>
      <c r="HE158" s="26" t="str">
        <f t="shared" si="959"/>
        <v/>
      </c>
      <c r="HF158" s="26" t="str">
        <f t="shared" si="960"/>
        <v/>
      </c>
      <c r="HG158" s="26" t="str">
        <f t="shared" si="961"/>
        <v/>
      </c>
      <c r="HH158" s="26" t="str">
        <f t="shared" si="962"/>
        <v/>
      </c>
      <c r="HI158" s="26" t="str">
        <f t="shared" si="963"/>
        <v/>
      </c>
      <c r="HJ158" s="26" t="str">
        <f t="shared" si="964"/>
        <v/>
      </c>
      <c r="HK158" s="26" t="str">
        <f t="shared" si="965"/>
        <v/>
      </c>
      <c r="HL158" s="26" t="str">
        <f t="shared" si="966"/>
        <v/>
      </c>
      <c r="ID158" s="25">
        <f t="shared" si="1166"/>
        <v>49096</v>
      </c>
      <c r="IE158" s="1" t="str">
        <f t="shared" si="1167"/>
        <v/>
      </c>
      <c r="IF158" s="26" t="str">
        <f t="shared" ca="1" si="967"/>
        <v/>
      </c>
      <c r="IG158" s="26" t="str">
        <f t="shared" si="968"/>
        <v/>
      </c>
      <c r="IH158" s="26" t="str">
        <f t="shared" si="969"/>
        <v/>
      </c>
      <c r="II158" s="26" t="str">
        <f t="shared" si="970"/>
        <v/>
      </c>
      <c r="IJ158" s="26" t="str">
        <f t="shared" si="971"/>
        <v/>
      </c>
      <c r="IK158" s="26" t="str">
        <f t="shared" si="972"/>
        <v/>
      </c>
      <c r="IL158" s="26" t="str">
        <f t="shared" si="973"/>
        <v/>
      </c>
      <c r="IM158" s="26" t="str">
        <f t="shared" si="974"/>
        <v/>
      </c>
      <c r="IN158" s="27" t="str">
        <f t="shared" si="975"/>
        <v/>
      </c>
      <c r="IO158" s="28" t="str">
        <f t="shared" si="976"/>
        <v/>
      </c>
      <c r="IP158" s="28" t="str">
        <f t="shared" si="977"/>
        <v/>
      </c>
      <c r="IQ158" s="28" t="str">
        <f t="shared" si="978"/>
        <v/>
      </c>
      <c r="IR158" s="28" t="str">
        <f t="shared" si="979"/>
        <v/>
      </c>
      <c r="IS158" s="28" t="str">
        <f t="shared" si="980"/>
        <v/>
      </c>
      <c r="IT158" s="28" t="str">
        <f t="shared" si="981"/>
        <v/>
      </c>
      <c r="IU158" s="28" t="str">
        <f t="shared" si="982"/>
        <v/>
      </c>
      <c r="IV158" s="27" t="str">
        <f t="shared" si="983"/>
        <v/>
      </c>
      <c r="IW158" s="27" t="str">
        <f t="shared" si="984"/>
        <v/>
      </c>
      <c r="IX158" s="28" t="str">
        <f t="shared" si="985"/>
        <v/>
      </c>
      <c r="IY158" s="27" t="str">
        <f t="shared" si="986"/>
        <v/>
      </c>
      <c r="IZ158" s="27" t="str">
        <f t="shared" si="987"/>
        <v/>
      </c>
      <c r="JA158" s="26" t="str">
        <f t="shared" si="988"/>
        <v/>
      </c>
      <c r="JB158" s="26" t="str">
        <f t="shared" si="989"/>
        <v/>
      </c>
      <c r="JC158" s="26" t="str">
        <f t="shared" si="990"/>
        <v/>
      </c>
      <c r="JD158" s="26" t="str">
        <f t="shared" si="991"/>
        <v/>
      </c>
      <c r="JE158" s="29" t="str">
        <f t="shared" si="992"/>
        <v/>
      </c>
      <c r="JF158" s="26">
        <f t="shared" si="993"/>
        <v>0</v>
      </c>
      <c r="JG158" s="26" t="str">
        <f t="shared" si="994"/>
        <v/>
      </c>
      <c r="JH158" s="26" t="str">
        <f t="shared" si="995"/>
        <v/>
      </c>
      <c r="JI158" s="26" t="str">
        <f t="shared" si="996"/>
        <v/>
      </c>
      <c r="JJ158" s="26" t="str">
        <f t="shared" si="997"/>
        <v/>
      </c>
      <c r="JK158" s="26" t="str">
        <f t="shared" si="998"/>
        <v/>
      </c>
      <c r="JL158" s="26" t="str">
        <f t="shared" si="999"/>
        <v/>
      </c>
      <c r="JM158" s="26" t="str">
        <f t="shared" si="1000"/>
        <v/>
      </c>
      <c r="JN158" s="26" t="str">
        <f t="shared" si="1001"/>
        <v/>
      </c>
      <c r="KF158" s="25">
        <f t="shared" si="1168"/>
        <v>49096</v>
      </c>
      <c r="KG158" s="1" t="str">
        <f t="shared" si="1169"/>
        <v/>
      </c>
      <c r="KH158" s="26" t="str">
        <f t="shared" ca="1" si="1002"/>
        <v/>
      </c>
      <c r="KI158" s="26" t="str">
        <f t="shared" si="1003"/>
        <v/>
      </c>
      <c r="KJ158" s="26" t="str">
        <f t="shared" si="1004"/>
        <v/>
      </c>
      <c r="KK158" s="26" t="str">
        <f t="shared" si="1005"/>
        <v/>
      </c>
      <c r="KL158" s="26" t="str">
        <f t="shared" si="1006"/>
        <v/>
      </c>
      <c r="KM158" s="26" t="str">
        <f t="shared" si="1007"/>
        <v/>
      </c>
      <c r="KN158" s="26" t="str">
        <f t="shared" si="1008"/>
        <v/>
      </c>
      <c r="KO158" s="26" t="str">
        <f t="shared" si="1009"/>
        <v/>
      </c>
      <c r="KP158" s="27" t="str">
        <f t="shared" si="1010"/>
        <v/>
      </c>
      <c r="KQ158" s="28" t="str">
        <f t="shared" si="1011"/>
        <v/>
      </c>
      <c r="KR158" s="28" t="str">
        <f t="shared" si="1012"/>
        <v/>
      </c>
      <c r="KS158" s="28" t="str">
        <f t="shared" si="1013"/>
        <v/>
      </c>
      <c r="KT158" s="28" t="str">
        <f t="shared" si="1014"/>
        <v/>
      </c>
      <c r="KU158" s="28" t="str">
        <f t="shared" si="1015"/>
        <v/>
      </c>
      <c r="KV158" s="28" t="str">
        <f t="shared" si="1016"/>
        <v/>
      </c>
      <c r="KW158" s="28" t="str">
        <f t="shared" si="1017"/>
        <v/>
      </c>
      <c r="KX158" s="27" t="str">
        <f t="shared" si="1018"/>
        <v/>
      </c>
      <c r="KY158" s="27" t="str">
        <f t="shared" si="1019"/>
        <v/>
      </c>
      <c r="KZ158" s="28" t="str">
        <f t="shared" si="1020"/>
        <v/>
      </c>
      <c r="LA158" s="27" t="str">
        <f t="shared" si="1021"/>
        <v/>
      </c>
      <c r="LB158" s="27" t="str">
        <f t="shared" si="1022"/>
        <v/>
      </c>
      <c r="LC158" s="26" t="str">
        <f t="shared" si="1023"/>
        <v/>
      </c>
      <c r="LD158" s="26" t="str">
        <f t="shared" si="1024"/>
        <v/>
      </c>
      <c r="LE158" s="26" t="str">
        <f t="shared" si="1025"/>
        <v/>
      </c>
      <c r="LF158" s="26" t="str">
        <f t="shared" si="1026"/>
        <v/>
      </c>
      <c r="LG158" s="29" t="str">
        <f t="shared" si="1027"/>
        <v/>
      </c>
      <c r="LH158" s="26">
        <f t="shared" si="1028"/>
        <v>0</v>
      </c>
      <c r="LI158" s="26" t="str">
        <f t="shared" si="1029"/>
        <v/>
      </c>
      <c r="LJ158" s="26" t="str">
        <f t="shared" si="1030"/>
        <v/>
      </c>
      <c r="LK158" s="26" t="str">
        <f t="shared" si="1031"/>
        <v/>
      </c>
      <c r="LL158" s="26" t="str">
        <f t="shared" si="1032"/>
        <v/>
      </c>
      <c r="LM158" s="26" t="str">
        <f t="shared" si="1033"/>
        <v/>
      </c>
      <c r="LN158" s="26" t="str">
        <f t="shared" si="1034"/>
        <v/>
      </c>
      <c r="LO158" s="26" t="str">
        <f t="shared" si="1035"/>
        <v/>
      </c>
      <c r="LP158" s="26" t="str">
        <f t="shared" si="1036"/>
        <v/>
      </c>
      <c r="MH158" s="25">
        <f t="shared" si="1168"/>
        <v>49096</v>
      </c>
      <c r="MI158" s="1" t="str">
        <f t="shared" si="1169"/>
        <v/>
      </c>
      <c r="MJ158" s="26" t="str">
        <f t="shared" ca="1" si="1037"/>
        <v/>
      </c>
      <c r="MK158" s="26" t="str">
        <f t="shared" si="1038"/>
        <v/>
      </c>
      <c r="ML158" s="26" t="str">
        <f t="shared" si="1039"/>
        <v/>
      </c>
      <c r="MM158" s="26" t="str">
        <f t="shared" si="1040"/>
        <v/>
      </c>
      <c r="MN158" s="26" t="str">
        <f t="shared" si="1041"/>
        <v/>
      </c>
      <c r="MO158" s="26" t="str">
        <f t="shared" si="1042"/>
        <v/>
      </c>
      <c r="MP158" s="26" t="str">
        <f t="shared" si="1043"/>
        <v/>
      </c>
      <c r="MQ158" s="26" t="str">
        <f t="shared" si="1044"/>
        <v/>
      </c>
      <c r="MR158" s="27" t="str">
        <f t="shared" si="1045"/>
        <v/>
      </c>
      <c r="MS158" s="28" t="str">
        <f t="shared" si="1046"/>
        <v/>
      </c>
      <c r="MT158" s="28" t="str">
        <f t="shared" si="1047"/>
        <v/>
      </c>
      <c r="MU158" s="28" t="str">
        <f t="shared" si="1048"/>
        <v/>
      </c>
      <c r="MV158" s="28" t="str">
        <f t="shared" si="1049"/>
        <v/>
      </c>
      <c r="MW158" s="28" t="str">
        <f t="shared" si="1050"/>
        <v/>
      </c>
      <c r="MX158" s="28" t="str">
        <f t="shared" si="1051"/>
        <v/>
      </c>
      <c r="MY158" s="28" t="str">
        <f t="shared" si="1052"/>
        <v/>
      </c>
      <c r="MZ158" s="27" t="str">
        <f t="shared" si="1053"/>
        <v/>
      </c>
      <c r="NA158" s="27" t="str">
        <f t="shared" si="1054"/>
        <v/>
      </c>
      <c r="NB158" s="28" t="str">
        <f t="shared" si="1055"/>
        <v/>
      </c>
      <c r="NC158" s="27" t="str">
        <f t="shared" si="1056"/>
        <v/>
      </c>
      <c r="ND158" s="27" t="str">
        <f t="shared" si="1057"/>
        <v/>
      </c>
      <c r="NE158" s="26" t="str">
        <f t="shared" si="1058"/>
        <v/>
      </c>
      <c r="NF158" s="26" t="str">
        <f t="shared" si="1059"/>
        <v/>
      </c>
      <c r="NG158" s="26" t="str">
        <f t="shared" si="1060"/>
        <v/>
      </c>
      <c r="NH158" s="26" t="str">
        <f t="shared" si="1061"/>
        <v/>
      </c>
      <c r="NI158" s="29" t="str">
        <f t="shared" si="1062"/>
        <v/>
      </c>
      <c r="NJ158" s="26">
        <f t="shared" si="1063"/>
        <v>0</v>
      </c>
      <c r="NK158" s="26" t="str">
        <f t="shared" si="1064"/>
        <v/>
      </c>
      <c r="NL158" s="26" t="str">
        <f t="shared" si="1065"/>
        <v/>
      </c>
      <c r="NM158" s="26" t="str">
        <f t="shared" si="1066"/>
        <v/>
      </c>
      <c r="NN158" s="26" t="str">
        <f t="shared" si="1067"/>
        <v/>
      </c>
      <c r="NO158" s="26" t="str">
        <f t="shared" si="1068"/>
        <v/>
      </c>
      <c r="NP158" s="26" t="str">
        <f t="shared" si="1069"/>
        <v/>
      </c>
      <c r="NQ158" s="26" t="str">
        <f t="shared" si="1070"/>
        <v/>
      </c>
      <c r="NR158" s="26" t="str">
        <f t="shared" si="1071"/>
        <v/>
      </c>
      <c r="OJ158" s="25">
        <f t="shared" si="1170"/>
        <v>49096</v>
      </c>
      <c r="OK158" s="1" t="str">
        <f t="shared" si="1171"/>
        <v/>
      </c>
      <c r="OL158" s="26" t="str">
        <f t="shared" ca="1" si="1072"/>
        <v/>
      </c>
      <c r="OM158" s="26" t="str">
        <f t="shared" si="1073"/>
        <v/>
      </c>
      <c r="ON158" s="26" t="str">
        <f t="shared" si="1074"/>
        <v/>
      </c>
      <c r="OO158" s="26" t="str">
        <f t="shared" si="1075"/>
        <v/>
      </c>
      <c r="OP158" s="26" t="str">
        <f t="shared" si="1076"/>
        <v/>
      </c>
      <c r="OQ158" s="26" t="str">
        <f t="shared" si="1077"/>
        <v/>
      </c>
      <c r="OR158" s="26" t="str">
        <f t="shared" si="1078"/>
        <v/>
      </c>
      <c r="OS158" s="26" t="str">
        <f t="shared" si="1079"/>
        <v/>
      </c>
      <c r="OT158" s="27" t="str">
        <f t="shared" si="1080"/>
        <v/>
      </c>
      <c r="OU158" s="28" t="str">
        <f t="shared" si="1081"/>
        <v/>
      </c>
      <c r="OV158" s="28" t="str">
        <f t="shared" si="1082"/>
        <v/>
      </c>
      <c r="OW158" s="28" t="str">
        <f t="shared" si="1083"/>
        <v/>
      </c>
      <c r="OX158" s="28" t="str">
        <f t="shared" si="1084"/>
        <v/>
      </c>
      <c r="OY158" s="28" t="str">
        <f t="shared" si="1085"/>
        <v/>
      </c>
      <c r="OZ158" s="28" t="str">
        <f t="shared" si="1086"/>
        <v/>
      </c>
      <c r="PA158" s="28" t="str">
        <f t="shared" si="1087"/>
        <v/>
      </c>
      <c r="PB158" s="27" t="str">
        <f t="shared" si="1088"/>
        <v/>
      </c>
      <c r="PC158" s="27" t="str">
        <f t="shared" si="1089"/>
        <v/>
      </c>
      <c r="PD158" s="28" t="str">
        <f t="shared" si="1090"/>
        <v/>
      </c>
      <c r="PE158" s="27" t="str">
        <f t="shared" si="1091"/>
        <v/>
      </c>
      <c r="PF158" s="27" t="str">
        <f t="shared" si="1092"/>
        <v/>
      </c>
      <c r="PG158" s="26" t="str">
        <f t="shared" si="1093"/>
        <v/>
      </c>
      <c r="PH158" s="26" t="str">
        <f t="shared" si="1094"/>
        <v/>
      </c>
      <c r="PI158" s="26" t="str">
        <f t="shared" si="1095"/>
        <v/>
      </c>
      <c r="PJ158" s="26" t="str">
        <f t="shared" si="1096"/>
        <v/>
      </c>
      <c r="PK158" s="29" t="str">
        <f t="shared" si="1097"/>
        <v/>
      </c>
      <c r="PL158" s="26">
        <f t="shared" si="1098"/>
        <v>0</v>
      </c>
      <c r="PM158" s="26" t="str">
        <f t="shared" si="1099"/>
        <v/>
      </c>
      <c r="PN158" s="26" t="str">
        <f t="shared" si="1100"/>
        <v/>
      </c>
      <c r="PO158" s="26" t="str">
        <f t="shared" si="1101"/>
        <v/>
      </c>
      <c r="PP158" s="26" t="str">
        <f t="shared" si="1102"/>
        <v/>
      </c>
      <c r="PQ158" s="26" t="str">
        <f t="shared" si="1103"/>
        <v/>
      </c>
      <c r="PR158" s="26" t="str">
        <f t="shared" si="1104"/>
        <v/>
      </c>
      <c r="PS158" s="26" t="str">
        <f t="shared" si="1105"/>
        <v/>
      </c>
      <c r="PT158" s="26" t="str">
        <f t="shared" si="1106"/>
        <v/>
      </c>
      <c r="QL158" s="25">
        <f t="shared" si="1170"/>
        <v>49096</v>
      </c>
      <c r="QM158" s="1" t="str">
        <f t="shared" si="1171"/>
        <v/>
      </c>
      <c r="QN158" s="26" t="str">
        <f t="shared" ca="1" si="1107"/>
        <v/>
      </c>
      <c r="QO158" s="26" t="str">
        <f t="shared" si="1108"/>
        <v/>
      </c>
      <c r="QP158" s="26" t="str">
        <f t="shared" si="1109"/>
        <v/>
      </c>
      <c r="QQ158" s="26" t="str">
        <f t="shared" si="1110"/>
        <v/>
      </c>
      <c r="QR158" s="26" t="str">
        <f t="shared" si="1111"/>
        <v/>
      </c>
      <c r="QS158" s="26" t="str">
        <f t="shared" si="1112"/>
        <v/>
      </c>
      <c r="QT158" s="26" t="str">
        <f t="shared" si="1113"/>
        <v/>
      </c>
      <c r="QU158" s="26" t="str">
        <f t="shared" si="1114"/>
        <v/>
      </c>
      <c r="QV158" s="27" t="str">
        <f t="shared" si="1115"/>
        <v/>
      </c>
      <c r="QW158" s="28" t="str">
        <f t="shared" si="1116"/>
        <v/>
      </c>
      <c r="QX158" s="28" t="str">
        <f t="shared" si="1117"/>
        <v/>
      </c>
      <c r="QY158" s="28" t="str">
        <f t="shared" si="1118"/>
        <v/>
      </c>
      <c r="QZ158" s="28" t="str">
        <f t="shared" si="1119"/>
        <v/>
      </c>
      <c r="RA158" s="28" t="str">
        <f t="shared" si="1120"/>
        <v/>
      </c>
      <c r="RB158" s="28" t="str">
        <f t="shared" si="1121"/>
        <v/>
      </c>
      <c r="RC158" s="28" t="str">
        <f t="shared" si="1122"/>
        <v/>
      </c>
      <c r="RD158" s="27" t="str">
        <f t="shared" si="1123"/>
        <v/>
      </c>
      <c r="RE158" s="27" t="str">
        <f t="shared" si="1124"/>
        <v/>
      </c>
      <c r="RF158" s="28" t="str">
        <f t="shared" si="1125"/>
        <v/>
      </c>
      <c r="RG158" s="27" t="str">
        <f t="shared" si="1126"/>
        <v/>
      </c>
      <c r="RH158" s="27" t="str">
        <f t="shared" si="1127"/>
        <v/>
      </c>
      <c r="RI158" s="26" t="str">
        <f t="shared" si="1128"/>
        <v/>
      </c>
      <c r="RJ158" s="26" t="str">
        <f t="shared" si="1129"/>
        <v/>
      </c>
      <c r="RK158" s="26" t="str">
        <f t="shared" si="1130"/>
        <v/>
      </c>
      <c r="RL158" s="26" t="str">
        <f t="shared" si="1131"/>
        <v/>
      </c>
      <c r="RM158" s="29" t="str">
        <f t="shared" si="1132"/>
        <v/>
      </c>
      <c r="RN158" s="26">
        <f t="shared" si="1133"/>
        <v>0</v>
      </c>
      <c r="RO158" s="26" t="str">
        <f t="shared" si="1134"/>
        <v/>
      </c>
      <c r="RP158" s="26" t="str">
        <f t="shared" si="1135"/>
        <v/>
      </c>
      <c r="RQ158" s="26" t="str">
        <f t="shared" si="1136"/>
        <v/>
      </c>
      <c r="RR158" s="26" t="str">
        <f t="shared" si="1137"/>
        <v/>
      </c>
      <c r="RS158" s="26" t="str">
        <f t="shared" si="1138"/>
        <v/>
      </c>
      <c r="RT158" s="26" t="str">
        <f t="shared" si="1139"/>
        <v/>
      </c>
      <c r="RU158" s="26" t="str">
        <f t="shared" si="1140"/>
        <v/>
      </c>
      <c r="RV158" s="26" t="str">
        <f t="shared" si="1141"/>
        <v/>
      </c>
    </row>
    <row r="159" spans="2:490" x14ac:dyDescent="0.25">
      <c r="B159" s="25">
        <f t="shared" si="1161"/>
        <v>49126</v>
      </c>
      <c r="C159" s="1">
        <f t="shared" si="1142"/>
        <v>2034</v>
      </c>
      <c r="D159" s="1">
        <f t="shared" si="1143"/>
        <v>58</v>
      </c>
      <c r="E159" s="1" t="str">
        <f t="shared" si="1144"/>
        <v/>
      </c>
      <c r="F159" s="26" t="str">
        <f t="shared" si="828"/>
        <v/>
      </c>
      <c r="G159" s="26">
        <f>SUMIFS(F$9:F159,C$9:C159,C159)</f>
        <v>0</v>
      </c>
      <c r="H159" s="26" t="str">
        <f t="shared" si="829"/>
        <v/>
      </c>
      <c r="I159" s="86" t="e">
        <f t="shared" si="1145"/>
        <v>#VALUE!</v>
      </c>
      <c r="J159" s="1" t="b">
        <f>IF(J158=TRUE,TRUE,AND(D159&gt;=dane_wiek_emerytalny,D159&gt;=55,YEAR(B159)-YEAR(dane_data_rozpoczecia)&gt;=4,SUMIFS(F$9:F159,C$9:C159,C159)))</f>
        <v>0</v>
      </c>
      <c r="K159" s="26" t="str">
        <f t="shared" si="830"/>
        <v/>
      </c>
      <c r="L159" s="26">
        <f t="shared" si="831"/>
        <v>0</v>
      </c>
      <c r="M159" s="26" t="e">
        <f t="shared" si="832"/>
        <v>#VALUE!</v>
      </c>
      <c r="N159" s="26" t="e">
        <f t="shared" si="833"/>
        <v>#VALUE!</v>
      </c>
      <c r="O159" s="1" t="b">
        <f>IF(O158=TRUE,TRUE,AND(D159&gt;=65,YEAR(B159)-YEAR(dane_data_rozpoczecia)&gt;=4,SUMIFS(F$9:F159,C$9:C159,C159)))</f>
        <v>0</v>
      </c>
      <c r="V159" s="25">
        <f t="shared" si="1162"/>
        <v>49126</v>
      </c>
      <c r="W159" s="1" t="str">
        <f t="shared" si="1146"/>
        <v/>
      </c>
      <c r="X159" s="26" t="str">
        <f t="shared" ca="1" si="834"/>
        <v/>
      </c>
      <c r="Y159" s="26" t="str">
        <f t="shared" si="835"/>
        <v/>
      </c>
      <c r="Z159" s="26" t="str">
        <f t="shared" si="1147"/>
        <v/>
      </c>
      <c r="AA159" s="26" t="str">
        <f t="shared" si="1148"/>
        <v/>
      </c>
      <c r="AB159" s="26" t="str">
        <f t="shared" si="836"/>
        <v/>
      </c>
      <c r="AC159" s="26" t="str">
        <f t="shared" si="837"/>
        <v/>
      </c>
      <c r="AD159" s="26" t="str">
        <f t="shared" si="838"/>
        <v/>
      </c>
      <c r="AE159" s="26" t="str">
        <f t="shared" si="839"/>
        <v/>
      </c>
      <c r="AF159" s="27" t="str">
        <f t="shared" si="840"/>
        <v/>
      </c>
      <c r="AG159" s="28" t="str">
        <f t="shared" si="841"/>
        <v/>
      </c>
      <c r="AH159" s="28" t="str">
        <f t="shared" si="842"/>
        <v/>
      </c>
      <c r="AI159" s="28" t="str">
        <f t="shared" si="1149"/>
        <v/>
      </c>
      <c r="AJ159" s="28" t="str">
        <f t="shared" si="1163"/>
        <v/>
      </c>
      <c r="AK159" s="28" t="str">
        <f t="shared" si="843"/>
        <v/>
      </c>
      <c r="AL159" s="28" t="str">
        <f t="shared" si="1150"/>
        <v/>
      </c>
      <c r="AM159" s="28" t="str">
        <f t="shared" si="1151"/>
        <v/>
      </c>
      <c r="AN159" s="27" t="str">
        <f t="shared" si="844"/>
        <v/>
      </c>
      <c r="AO159" s="27" t="str">
        <f t="shared" si="845"/>
        <v/>
      </c>
      <c r="AP159" s="28" t="str">
        <f t="shared" si="846"/>
        <v/>
      </c>
      <c r="AQ159" s="27" t="str">
        <f t="shared" si="847"/>
        <v/>
      </c>
      <c r="AR159" s="27" t="str">
        <f t="shared" si="848"/>
        <v/>
      </c>
      <c r="AS159" s="26" t="str">
        <f t="shared" si="849"/>
        <v/>
      </c>
      <c r="AT159" s="26" t="str">
        <f t="shared" si="850"/>
        <v/>
      </c>
      <c r="AU159" s="26" t="str">
        <f t="shared" si="851"/>
        <v/>
      </c>
      <c r="AV159" s="26" t="str">
        <f t="shared" si="852"/>
        <v/>
      </c>
      <c r="AW159" s="29" t="str">
        <f t="shared" si="853"/>
        <v/>
      </c>
      <c r="AX159" s="26">
        <f t="shared" si="854"/>
        <v>0</v>
      </c>
      <c r="AY159" s="26" t="str">
        <f t="shared" si="855"/>
        <v/>
      </c>
      <c r="AZ159" s="26" t="str">
        <f t="shared" si="856"/>
        <v/>
      </c>
      <c r="BA159" s="26" t="str">
        <f t="shared" si="1152"/>
        <v/>
      </c>
      <c r="BB159" s="26" t="str">
        <f t="shared" si="857"/>
        <v/>
      </c>
      <c r="BC159" s="26" t="str">
        <f t="shared" si="858"/>
        <v/>
      </c>
      <c r="BD159" s="26" t="str">
        <f t="shared" si="859"/>
        <v/>
      </c>
      <c r="BE159" s="26" t="str">
        <f t="shared" si="860"/>
        <v/>
      </c>
      <c r="BF159" s="26" t="str">
        <f t="shared" si="861"/>
        <v/>
      </c>
      <c r="BX159" s="25">
        <f t="shared" si="1164"/>
        <v>49126</v>
      </c>
      <c r="BY159" s="1" t="str">
        <f t="shared" si="1165"/>
        <v/>
      </c>
      <c r="BZ159" s="26" t="str">
        <f t="shared" ca="1" si="862"/>
        <v/>
      </c>
      <c r="CA159" s="26" t="str">
        <f t="shared" si="863"/>
        <v/>
      </c>
      <c r="CB159" s="26" t="str">
        <f t="shared" si="864"/>
        <v/>
      </c>
      <c r="CC159" s="26" t="str">
        <f t="shared" si="865"/>
        <v/>
      </c>
      <c r="CD159" s="26" t="str">
        <f t="shared" si="866"/>
        <v/>
      </c>
      <c r="CE159" s="26" t="str">
        <f t="shared" si="867"/>
        <v/>
      </c>
      <c r="CF159" s="26" t="str">
        <f t="shared" si="868"/>
        <v/>
      </c>
      <c r="CG159" s="26" t="str">
        <f t="shared" si="869"/>
        <v/>
      </c>
      <c r="CH159" s="27" t="str">
        <f t="shared" si="870"/>
        <v/>
      </c>
      <c r="CI159" s="28" t="str">
        <f t="shared" si="871"/>
        <v/>
      </c>
      <c r="CJ159" s="28" t="str">
        <f t="shared" si="872"/>
        <v/>
      </c>
      <c r="CK159" s="28" t="str">
        <f t="shared" si="873"/>
        <v/>
      </c>
      <c r="CL159" s="28" t="str">
        <f t="shared" si="874"/>
        <v/>
      </c>
      <c r="CM159" s="28" t="str">
        <f t="shared" si="875"/>
        <v/>
      </c>
      <c r="CN159" s="28" t="str">
        <f t="shared" si="876"/>
        <v/>
      </c>
      <c r="CO159" s="28" t="str">
        <f t="shared" si="877"/>
        <v/>
      </c>
      <c r="CP159" s="27" t="str">
        <f t="shared" si="878"/>
        <v/>
      </c>
      <c r="CQ159" s="27" t="str">
        <f t="shared" si="879"/>
        <v/>
      </c>
      <c r="CR159" s="28" t="str">
        <f t="shared" si="880"/>
        <v/>
      </c>
      <c r="CS159" s="27" t="str">
        <f t="shared" si="881"/>
        <v/>
      </c>
      <c r="CT159" s="27" t="str">
        <f t="shared" si="882"/>
        <v/>
      </c>
      <c r="CU159" s="26" t="str">
        <f t="shared" si="883"/>
        <v/>
      </c>
      <c r="CV159" s="26" t="str">
        <f t="shared" si="884"/>
        <v/>
      </c>
      <c r="CW159" s="26" t="str">
        <f t="shared" si="885"/>
        <v/>
      </c>
      <c r="CX159" s="26" t="str">
        <f t="shared" si="886"/>
        <v/>
      </c>
      <c r="CY159" s="29" t="str">
        <f t="shared" si="887"/>
        <v/>
      </c>
      <c r="CZ159" s="26">
        <f t="shared" si="888"/>
        <v>0</v>
      </c>
      <c r="DA159" s="26" t="str">
        <f t="shared" si="889"/>
        <v/>
      </c>
      <c r="DB159" s="26" t="str">
        <f t="shared" si="890"/>
        <v/>
      </c>
      <c r="DC159" s="26" t="str">
        <f t="shared" si="891"/>
        <v/>
      </c>
      <c r="DD159" s="26" t="str">
        <f t="shared" si="892"/>
        <v/>
      </c>
      <c r="DE159" s="26" t="str">
        <f t="shared" si="893"/>
        <v/>
      </c>
      <c r="DF159" s="26" t="str">
        <f t="shared" si="894"/>
        <v/>
      </c>
      <c r="DG159" s="26" t="str">
        <f t="shared" si="895"/>
        <v/>
      </c>
      <c r="DH159" s="26" t="str">
        <f t="shared" si="896"/>
        <v/>
      </c>
      <c r="DZ159" s="25">
        <f t="shared" si="1164"/>
        <v>49126</v>
      </c>
      <c r="EA159" s="1" t="str">
        <f t="shared" si="1165"/>
        <v/>
      </c>
      <c r="EB159" s="26" t="str">
        <f t="shared" ca="1" si="897"/>
        <v/>
      </c>
      <c r="EC159" s="26" t="str">
        <f t="shared" si="898"/>
        <v/>
      </c>
      <c r="ED159" s="26" t="str">
        <f t="shared" si="899"/>
        <v/>
      </c>
      <c r="EE159" s="26" t="str">
        <f t="shared" si="900"/>
        <v/>
      </c>
      <c r="EF159" s="26" t="str">
        <f t="shared" si="901"/>
        <v/>
      </c>
      <c r="EG159" s="26" t="str">
        <f t="shared" si="902"/>
        <v/>
      </c>
      <c r="EH159" s="26" t="str">
        <f t="shared" si="903"/>
        <v/>
      </c>
      <c r="EI159" s="26" t="str">
        <f t="shared" si="904"/>
        <v/>
      </c>
      <c r="EJ159" s="27" t="str">
        <f t="shared" si="905"/>
        <v/>
      </c>
      <c r="EK159" s="28" t="str">
        <f t="shared" si="906"/>
        <v/>
      </c>
      <c r="EL159" s="28" t="str">
        <f t="shared" si="907"/>
        <v/>
      </c>
      <c r="EM159" s="28" t="str">
        <f t="shared" si="908"/>
        <v/>
      </c>
      <c r="EN159" s="28" t="str">
        <f t="shared" si="909"/>
        <v/>
      </c>
      <c r="EO159" s="28" t="str">
        <f t="shared" si="910"/>
        <v/>
      </c>
      <c r="EP159" s="28" t="str">
        <f t="shared" si="911"/>
        <v/>
      </c>
      <c r="EQ159" s="28" t="str">
        <f t="shared" si="912"/>
        <v/>
      </c>
      <c r="ER159" s="27" t="str">
        <f t="shared" si="913"/>
        <v/>
      </c>
      <c r="ES159" s="27" t="str">
        <f t="shared" si="914"/>
        <v/>
      </c>
      <c r="ET159" s="28" t="str">
        <f t="shared" si="915"/>
        <v/>
      </c>
      <c r="EU159" s="27" t="str">
        <f t="shared" si="916"/>
        <v/>
      </c>
      <c r="EV159" s="27" t="str">
        <f t="shared" si="917"/>
        <v/>
      </c>
      <c r="EW159" s="26" t="str">
        <f t="shared" si="918"/>
        <v/>
      </c>
      <c r="EX159" s="26" t="str">
        <f t="shared" si="919"/>
        <v/>
      </c>
      <c r="EY159" s="26" t="str">
        <f t="shared" si="920"/>
        <v/>
      </c>
      <c r="EZ159" s="26" t="str">
        <f t="shared" si="921"/>
        <v/>
      </c>
      <c r="FA159" s="29" t="str">
        <f t="shared" si="922"/>
        <v/>
      </c>
      <c r="FB159" s="26">
        <f t="shared" si="923"/>
        <v>0</v>
      </c>
      <c r="FC159" s="26" t="str">
        <f t="shared" si="924"/>
        <v/>
      </c>
      <c r="FD159" s="26" t="str">
        <f t="shared" si="925"/>
        <v/>
      </c>
      <c r="FE159" s="26" t="str">
        <f t="shared" si="926"/>
        <v/>
      </c>
      <c r="FF159" s="26" t="str">
        <f t="shared" si="927"/>
        <v/>
      </c>
      <c r="FG159" s="26" t="str">
        <f t="shared" si="928"/>
        <v/>
      </c>
      <c r="FH159" s="26" t="str">
        <f t="shared" si="929"/>
        <v/>
      </c>
      <c r="FI159" s="26" t="str">
        <f t="shared" si="930"/>
        <v/>
      </c>
      <c r="FJ159" s="26" t="str">
        <f t="shared" si="931"/>
        <v/>
      </c>
      <c r="GB159" s="25">
        <f t="shared" si="1166"/>
        <v>49126</v>
      </c>
      <c r="GC159" s="1" t="str">
        <f t="shared" si="1167"/>
        <v/>
      </c>
      <c r="GD159" s="26" t="str">
        <f t="shared" ca="1" si="932"/>
        <v/>
      </c>
      <c r="GE159" s="26" t="str">
        <f t="shared" si="933"/>
        <v/>
      </c>
      <c r="GF159" s="26" t="str">
        <f t="shared" si="934"/>
        <v/>
      </c>
      <c r="GG159" s="26" t="str">
        <f t="shared" si="935"/>
        <v/>
      </c>
      <c r="GH159" s="26" t="str">
        <f t="shared" si="936"/>
        <v/>
      </c>
      <c r="GI159" s="26" t="str">
        <f t="shared" si="937"/>
        <v/>
      </c>
      <c r="GJ159" s="26" t="str">
        <f t="shared" si="938"/>
        <v/>
      </c>
      <c r="GK159" s="26" t="str">
        <f t="shared" si="939"/>
        <v/>
      </c>
      <c r="GL159" s="27" t="str">
        <f t="shared" si="940"/>
        <v/>
      </c>
      <c r="GM159" s="28" t="str">
        <f t="shared" si="941"/>
        <v/>
      </c>
      <c r="GN159" s="28" t="str">
        <f t="shared" si="942"/>
        <v/>
      </c>
      <c r="GO159" s="28" t="str">
        <f t="shared" si="943"/>
        <v/>
      </c>
      <c r="GP159" s="28" t="str">
        <f t="shared" si="944"/>
        <v/>
      </c>
      <c r="GQ159" s="28" t="str">
        <f t="shared" si="945"/>
        <v/>
      </c>
      <c r="GR159" s="28" t="str">
        <f t="shared" si="946"/>
        <v/>
      </c>
      <c r="GS159" s="28" t="str">
        <f t="shared" si="947"/>
        <v/>
      </c>
      <c r="GT159" s="27" t="str">
        <f t="shared" si="948"/>
        <v/>
      </c>
      <c r="GU159" s="27" t="str">
        <f t="shared" si="949"/>
        <v/>
      </c>
      <c r="GV159" s="28" t="str">
        <f t="shared" si="950"/>
        <v/>
      </c>
      <c r="GW159" s="27" t="str">
        <f t="shared" si="951"/>
        <v/>
      </c>
      <c r="GX159" s="27" t="str">
        <f t="shared" si="952"/>
        <v/>
      </c>
      <c r="GY159" s="26" t="str">
        <f t="shared" si="953"/>
        <v/>
      </c>
      <c r="GZ159" s="26" t="str">
        <f t="shared" si="954"/>
        <v/>
      </c>
      <c r="HA159" s="26" t="str">
        <f t="shared" si="955"/>
        <v/>
      </c>
      <c r="HB159" s="26" t="str">
        <f t="shared" si="956"/>
        <v/>
      </c>
      <c r="HC159" s="29" t="str">
        <f t="shared" si="957"/>
        <v/>
      </c>
      <c r="HD159" s="26">
        <f t="shared" si="958"/>
        <v>0</v>
      </c>
      <c r="HE159" s="26" t="str">
        <f t="shared" si="959"/>
        <v/>
      </c>
      <c r="HF159" s="26" t="str">
        <f t="shared" si="960"/>
        <v/>
      </c>
      <c r="HG159" s="26" t="str">
        <f t="shared" si="961"/>
        <v/>
      </c>
      <c r="HH159" s="26" t="str">
        <f t="shared" si="962"/>
        <v/>
      </c>
      <c r="HI159" s="26" t="str">
        <f t="shared" si="963"/>
        <v/>
      </c>
      <c r="HJ159" s="26" t="str">
        <f t="shared" si="964"/>
        <v/>
      </c>
      <c r="HK159" s="26" t="str">
        <f t="shared" si="965"/>
        <v/>
      </c>
      <c r="HL159" s="26" t="str">
        <f t="shared" si="966"/>
        <v/>
      </c>
      <c r="ID159" s="25">
        <f t="shared" si="1166"/>
        <v>49126</v>
      </c>
      <c r="IE159" s="1" t="str">
        <f t="shared" si="1167"/>
        <v/>
      </c>
      <c r="IF159" s="26" t="str">
        <f t="shared" ca="1" si="967"/>
        <v/>
      </c>
      <c r="IG159" s="26" t="str">
        <f t="shared" si="968"/>
        <v/>
      </c>
      <c r="IH159" s="26" t="str">
        <f t="shared" si="969"/>
        <v/>
      </c>
      <c r="II159" s="26" t="str">
        <f t="shared" si="970"/>
        <v/>
      </c>
      <c r="IJ159" s="26" t="str">
        <f t="shared" si="971"/>
        <v/>
      </c>
      <c r="IK159" s="26" t="str">
        <f t="shared" si="972"/>
        <v/>
      </c>
      <c r="IL159" s="26" t="str">
        <f t="shared" si="973"/>
        <v/>
      </c>
      <c r="IM159" s="26" t="str">
        <f t="shared" si="974"/>
        <v/>
      </c>
      <c r="IN159" s="27" t="str">
        <f t="shared" si="975"/>
        <v/>
      </c>
      <c r="IO159" s="28" t="str">
        <f t="shared" si="976"/>
        <v/>
      </c>
      <c r="IP159" s="28" t="str">
        <f t="shared" si="977"/>
        <v/>
      </c>
      <c r="IQ159" s="28" t="str">
        <f t="shared" si="978"/>
        <v/>
      </c>
      <c r="IR159" s="28" t="str">
        <f t="shared" si="979"/>
        <v/>
      </c>
      <c r="IS159" s="28" t="str">
        <f t="shared" si="980"/>
        <v/>
      </c>
      <c r="IT159" s="28" t="str">
        <f t="shared" si="981"/>
        <v/>
      </c>
      <c r="IU159" s="28" t="str">
        <f t="shared" si="982"/>
        <v/>
      </c>
      <c r="IV159" s="27" t="str">
        <f t="shared" si="983"/>
        <v/>
      </c>
      <c r="IW159" s="27" t="str">
        <f t="shared" si="984"/>
        <v/>
      </c>
      <c r="IX159" s="28" t="str">
        <f t="shared" si="985"/>
        <v/>
      </c>
      <c r="IY159" s="27" t="str">
        <f t="shared" si="986"/>
        <v/>
      </c>
      <c r="IZ159" s="27" t="str">
        <f t="shared" si="987"/>
        <v/>
      </c>
      <c r="JA159" s="26" t="str">
        <f t="shared" si="988"/>
        <v/>
      </c>
      <c r="JB159" s="26" t="str">
        <f t="shared" si="989"/>
        <v/>
      </c>
      <c r="JC159" s="26" t="str">
        <f t="shared" si="990"/>
        <v/>
      </c>
      <c r="JD159" s="26" t="str">
        <f t="shared" si="991"/>
        <v/>
      </c>
      <c r="JE159" s="29" t="str">
        <f t="shared" si="992"/>
        <v/>
      </c>
      <c r="JF159" s="26">
        <f t="shared" si="993"/>
        <v>0</v>
      </c>
      <c r="JG159" s="26" t="str">
        <f t="shared" si="994"/>
        <v/>
      </c>
      <c r="JH159" s="26" t="str">
        <f t="shared" si="995"/>
        <v/>
      </c>
      <c r="JI159" s="26" t="str">
        <f t="shared" si="996"/>
        <v/>
      </c>
      <c r="JJ159" s="26" t="str">
        <f t="shared" si="997"/>
        <v/>
      </c>
      <c r="JK159" s="26" t="str">
        <f t="shared" si="998"/>
        <v/>
      </c>
      <c r="JL159" s="26" t="str">
        <f t="shared" si="999"/>
        <v/>
      </c>
      <c r="JM159" s="26" t="str">
        <f t="shared" si="1000"/>
        <v/>
      </c>
      <c r="JN159" s="26" t="str">
        <f t="shared" si="1001"/>
        <v/>
      </c>
      <c r="KF159" s="25">
        <f t="shared" si="1168"/>
        <v>49126</v>
      </c>
      <c r="KG159" s="1" t="str">
        <f t="shared" si="1169"/>
        <v/>
      </c>
      <c r="KH159" s="26" t="str">
        <f t="shared" ca="1" si="1002"/>
        <v/>
      </c>
      <c r="KI159" s="26" t="str">
        <f t="shared" si="1003"/>
        <v/>
      </c>
      <c r="KJ159" s="26" t="str">
        <f t="shared" si="1004"/>
        <v/>
      </c>
      <c r="KK159" s="26" t="str">
        <f t="shared" si="1005"/>
        <v/>
      </c>
      <c r="KL159" s="26" t="str">
        <f t="shared" si="1006"/>
        <v/>
      </c>
      <c r="KM159" s="26" t="str">
        <f t="shared" si="1007"/>
        <v/>
      </c>
      <c r="KN159" s="26" t="str">
        <f t="shared" si="1008"/>
        <v/>
      </c>
      <c r="KO159" s="26" t="str">
        <f t="shared" si="1009"/>
        <v/>
      </c>
      <c r="KP159" s="27" t="str">
        <f t="shared" si="1010"/>
        <v/>
      </c>
      <c r="KQ159" s="28" t="str">
        <f t="shared" si="1011"/>
        <v/>
      </c>
      <c r="KR159" s="28" t="str">
        <f t="shared" si="1012"/>
        <v/>
      </c>
      <c r="KS159" s="28" t="str">
        <f t="shared" si="1013"/>
        <v/>
      </c>
      <c r="KT159" s="28" t="str">
        <f t="shared" si="1014"/>
        <v/>
      </c>
      <c r="KU159" s="28" t="str">
        <f t="shared" si="1015"/>
        <v/>
      </c>
      <c r="KV159" s="28" t="str">
        <f t="shared" si="1016"/>
        <v/>
      </c>
      <c r="KW159" s="28" t="str">
        <f t="shared" si="1017"/>
        <v/>
      </c>
      <c r="KX159" s="27" t="str">
        <f t="shared" si="1018"/>
        <v/>
      </c>
      <c r="KY159" s="27" t="str">
        <f t="shared" si="1019"/>
        <v/>
      </c>
      <c r="KZ159" s="28" t="str">
        <f t="shared" si="1020"/>
        <v/>
      </c>
      <c r="LA159" s="27" t="str">
        <f t="shared" si="1021"/>
        <v/>
      </c>
      <c r="LB159" s="27" t="str">
        <f t="shared" si="1022"/>
        <v/>
      </c>
      <c r="LC159" s="26" t="str">
        <f t="shared" si="1023"/>
        <v/>
      </c>
      <c r="LD159" s="26" t="str">
        <f t="shared" si="1024"/>
        <v/>
      </c>
      <c r="LE159" s="26" t="str">
        <f t="shared" si="1025"/>
        <v/>
      </c>
      <c r="LF159" s="26" t="str">
        <f t="shared" si="1026"/>
        <v/>
      </c>
      <c r="LG159" s="29" t="str">
        <f t="shared" si="1027"/>
        <v/>
      </c>
      <c r="LH159" s="26">
        <f t="shared" si="1028"/>
        <v>0</v>
      </c>
      <c r="LI159" s="26" t="str">
        <f t="shared" si="1029"/>
        <v/>
      </c>
      <c r="LJ159" s="26" t="str">
        <f t="shared" si="1030"/>
        <v/>
      </c>
      <c r="LK159" s="26" t="str">
        <f t="shared" si="1031"/>
        <v/>
      </c>
      <c r="LL159" s="26" t="str">
        <f t="shared" si="1032"/>
        <v/>
      </c>
      <c r="LM159" s="26" t="str">
        <f t="shared" si="1033"/>
        <v/>
      </c>
      <c r="LN159" s="26" t="str">
        <f t="shared" si="1034"/>
        <v/>
      </c>
      <c r="LO159" s="26" t="str">
        <f t="shared" si="1035"/>
        <v/>
      </c>
      <c r="LP159" s="26" t="str">
        <f t="shared" si="1036"/>
        <v/>
      </c>
      <c r="MH159" s="25">
        <f t="shared" si="1168"/>
        <v>49126</v>
      </c>
      <c r="MI159" s="1" t="str">
        <f t="shared" si="1169"/>
        <v/>
      </c>
      <c r="MJ159" s="26" t="str">
        <f t="shared" ca="1" si="1037"/>
        <v/>
      </c>
      <c r="MK159" s="26" t="str">
        <f t="shared" si="1038"/>
        <v/>
      </c>
      <c r="ML159" s="26" t="str">
        <f t="shared" si="1039"/>
        <v/>
      </c>
      <c r="MM159" s="26" t="str">
        <f t="shared" si="1040"/>
        <v/>
      </c>
      <c r="MN159" s="26" t="str">
        <f t="shared" si="1041"/>
        <v/>
      </c>
      <c r="MO159" s="26" t="str">
        <f t="shared" si="1042"/>
        <v/>
      </c>
      <c r="MP159" s="26" t="str">
        <f t="shared" si="1043"/>
        <v/>
      </c>
      <c r="MQ159" s="26" t="str">
        <f t="shared" si="1044"/>
        <v/>
      </c>
      <c r="MR159" s="27" t="str">
        <f t="shared" si="1045"/>
        <v/>
      </c>
      <c r="MS159" s="28" t="str">
        <f t="shared" si="1046"/>
        <v/>
      </c>
      <c r="MT159" s="28" t="str">
        <f t="shared" si="1047"/>
        <v/>
      </c>
      <c r="MU159" s="28" t="str">
        <f t="shared" si="1048"/>
        <v/>
      </c>
      <c r="MV159" s="28" t="str">
        <f t="shared" si="1049"/>
        <v/>
      </c>
      <c r="MW159" s="28" t="str">
        <f t="shared" si="1050"/>
        <v/>
      </c>
      <c r="MX159" s="28" t="str">
        <f t="shared" si="1051"/>
        <v/>
      </c>
      <c r="MY159" s="28" t="str">
        <f t="shared" si="1052"/>
        <v/>
      </c>
      <c r="MZ159" s="27" t="str">
        <f t="shared" si="1053"/>
        <v/>
      </c>
      <c r="NA159" s="27" t="str">
        <f t="shared" si="1054"/>
        <v/>
      </c>
      <c r="NB159" s="28" t="str">
        <f t="shared" si="1055"/>
        <v/>
      </c>
      <c r="NC159" s="27" t="str">
        <f t="shared" si="1056"/>
        <v/>
      </c>
      <c r="ND159" s="27" t="str">
        <f t="shared" si="1057"/>
        <v/>
      </c>
      <c r="NE159" s="26" t="str">
        <f t="shared" si="1058"/>
        <v/>
      </c>
      <c r="NF159" s="26" t="str">
        <f t="shared" si="1059"/>
        <v/>
      </c>
      <c r="NG159" s="26" t="str">
        <f t="shared" si="1060"/>
        <v/>
      </c>
      <c r="NH159" s="26" t="str">
        <f t="shared" si="1061"/>
        <v/>
      </c>
      <c r="NI159" s="29" t="str">
        <f t="shared" si="1062"/>
        <v/>
      </c>
      <c r="NJ159" s="26">
        <f t="shared" si="1063"/>
        <v>0</v>
      </c>
      <c r="NK159" s="26" t="str">
        <f t="shared" si="1064"/>
        <v/>
      </c>
      <c r="NL159" s="26" t="str">
        <f t="shared" si="1065"/>
        <v/>
      </c>
      <c r="NM159" s="26" t="str">
        <f t="shared" si="1066"/>
        <v/>
      </c>
      <c r="NN159" s="26" t="str">
        <f t="shared" si="1067"/>
        <v/>
      </c>
      <c r="NO159" s="26" t="str">
        <f t="shared" si="1068"/>
        <v/>
      </c>
      <c r="NP159" s="26" t="str">
        <f t="shared" si="1069"/>
        <v/>
      </c>
      <c r="NQ159" s="26" t="str">
        <f t="shared" si="1070"/>
        <v/>
      </c>
      <c r="NR159" s="26" t="str">
        <f t="shared" si="1071"/>
        <v/>
      </c>
      <c r="OJ159" s="25">
        <f t="shared" si="1170"/>
        <v>49126</v>
      </c>
      <c r="OK159" s="1" t="str">
        <f t="shared" si="1171"/>
        <v/>
      </c>
      <c r="OL159" s="26" t="str">
        <f t="shared" ca="1" si="1072"/>
        <v/>
      </c>
      <c r="OM159" s="26" t="str">
        <f t="shared" si="1073"/>
        <v/>
      </c>
      <c r="ON159" s="26" t="str">
        <f t="shared" si="1074"/>
        <v/>
      </c>
      <c r="OO159" s="26" t="str">
        <f t="shared" si="1075"/>
        <v/>
      </c>
      <c r="OP159" s="26" t="str">
        <f t="shared" si="1076"/>
        <v/>
      </c>
      <c r="OQ159" s="26" t="str">
        <f t="shared" si="1077"/>
        <v/>
      </c>
      <c r="OR159" s="26" t="str">
        <f t="shared" si="1078"/>
        <v/>
      </c>
      <c r="OS159" s="26" t="str">
        <f t="shared" si="1079"/>
        <v/>
      </c>
      <c r="OT159" s="27" t="str">
        <f t="shared" si="1080"/>
        <v/>
      </c>
      <c r="OU159" s="28" t="str">
        <f t="shared" si="1081"/>
        <v/>
      </c>
      <c r="OV159" s="28" t="str">
        <f t="shared" si="1082"/>
        <v/>
      </c>
      <c r="OW159" s="28" t="str">
        <f t="shared" si="1083"/>
        <v/>
      </c>
      <c r="OX159" s="28" t="str">
        <f t="shared" si="1084"/>
        <v/>
      </c>
      <c r="OY159" s="28" t="str">
        <f t="shared" si="1085"/>
        <v/>
      </c>
      <c r="OZ159" s="28" t="str">
        <f t="shared" si="1086"/>
        <v/>
      </c>
      <c r="PA159" s="28" t="str">
        <f t="shared" si="1087"/>
        <v/>
      </c>
      <c r="PB159" s="27" t="str">
        <f t="shared" si="1088"/>
        <v/>
      </c>
      <c r="PC159" s="27" t="str">
        <f t="shared" si="1089"/>
        <v/>
      </c>
      <c r="PD159" s="28" t="str">
        <f t="shared" si="1090"/>
        <v/>
      </c>
      <c r="PE159" s="27" t="str">
        <f t="shared" si="1091"/>
        <v/>
      </c>
      <c r="PF159" s="27" t="str">
        <f t="shared" si="1092"/>
        <v/>
      </c>
      <c r="PG159" s="26" t="str">
        <f t="shared" si="1093"/>
        <v/>
      </c>
      <c r="PH159" s="26" t="str">
        <f t="shared" si="1094"/>
        <v/>
      </c>
      <c r="PI159" s="26" t="str">
        <f t="shared" si="1095"/>
        <v/>
      </c>
      <c r="PJ159" s="26" t="str">
        <f t="shared" si="1096"/>
        <v/>
      </c>
      <c r="PK159" s="29" t="str">
        <f t="shared" si="1097"/>
        <v/>
      </c>
      <c r="PL159" s="26">
        <f t="shared" si="1098"/>
        <v>0</v>
      </c>
      <c r="PM159" s="26" t="str">
        <f t="shared" si="1099"/>
        <v/>
      </c>
      <c r="PN159" s="26" t="str">
        <f t="shared" si="1100"/>
        <v/>
      </c>
      <c r="PO159" s="26" t="str">
        <f t="shared" si="1101"/>
        <v/>
      </c>
      <c r="PP159" s="26" t="str">
        <f t="shared" si="1102"/>
        <v/>
      </c>
      <c r="PQ159" s="26" t="str">
        <f t="shared" si="1103"/>
        <v/>
      </c>
      <c r="PR159" s="26" t="str">
        <f t="shared" si="1104"/>
        <v/>
      </c>
      <c r="PS159" s="26" t="str">
        <f t="shared" si="1105"/>
        <v/>
      </c>
      <c r="PT159" s="26" t="str">
        <f t="shared" si="1106"/>
        <v/>
      </c>
      <c r="QL159" s="25">
        <f t="shared" si="1170"/>
        <v>49126</v>
      </c>
      <c r="QM159" s="1" t="str">
        <f t="shared" si="1171"/>
        <v/>
      </c>
      <c r="QN159" s="26" t="str">
        <f t="shared" ca="1" si="1107"/>
        <v/>
      </c>
      <c r="QO159" s="26" t="str">
        <f t="shared" si="1108"/>
        <v/>
      </c>
      <c r="QP159" s="26" t="str">
        <f t="shared" si="1109"/>
        <v/>
      </c>
      <c r="QQ159" s="26" t="str">
        <f t="shared" si="1110"/>
        <v/>
      </c>
      <c r="QR159" s="26" t="str">
        <f t="shared" si="1111"/>
        <v/>
      </c>
      <c r="QS159" s="26" t="str">
        <f t="shared" si="1112"/>
        <v/>
      </c>
      <c r="QT159" s="26" t="str">
        <f t="shared" si="1113"/>
        <v/>
      </c>
      <c r="QU159" s="26" t="str">
        <f t="shared" si="1114"/>
        <v/>
      </c>
      <c r="QV159" s="27" t="str">
        <f t="shared" si="1115"/>
        <v/>
      </c>
      <c r="QW159" s="28" t="str">
        <f t="shared" si="1116"/>
        <v/>
      </c>
      <c r="QX159" s="28" t="str">
        <f t="shared" si="1117"/>
        <v/>
      </c>
      <c r="QY159" s="28" t="str">
        <f t="shared" si="1118"/>
        <v/>
      </c>
      <c r="QZ159" s="28" t="str">
        <f t="shared" si="1119"/>
        <v/>
      </c>
      <c r="RA159" s="28" t="str">
        <f t="shared" si="1120"/>
        <v/>
      </c>
      <c r="RB159" s="28" t="str">
        <f t="shared" si="1121"/>
        <v/>
      </c>
      <c r="RC159" s="28" t="str">
        <f t="shared" si="1122"/>
        <v/>
      </c>
      <c r="RD159" s="27" t="str">
        <f t="shared" si="1123"/>
        <v/>
      </c>
      <c r="RE159" s="27" t="str">
        <f t="shared" si="1124"/>
        <v/>
      </c>
      <c r="RF159" s="28" t="str">
        <f t="shared" si="1125"/>
        <v/>
      </c>
      <c r="RG159" s="27" t="str">
        <f t="shared" si="1126"/>
        <v/>
      </c>
      <c r="RH159" s="27" t="str">
        <f t="shared" si="1127"/>
        <v/>
      </c>
      <c r="RI159" s="26" t="str">
        <f t="shared" si="1128"/>
        <v/>
      </c>
      <c r="RJ159" s="26" t="str">
        <f t="shared" si="1129"/>
        <v/>
      </c>
      <c r="RK159" s="26" t="str">
        <f t="shared" si="1130"/>
        <v/>
      </c>
      <c r="RL159" s="26" t="str">
        <f t="shared" si="1131"/>
        <v/>
      </c>
      <c r="RM159" s="29" t="str">
        <f t="shared" si="1132"/>
        <v/>
      </c>
      <c r="RN159" s="26">
        <f t="shared" si="1133"/>
        <v>0</v>
      </c>
      <c r="RO159" s="26" t="str">
        <f t="shared" si="1134"/>
        <v/>
      </c>
      <c r="RP159" s="26" t="str">
        <f t="shared" si="1135"/>
        <v/>
      </c>
      <c r="RQ159" s="26" t="str">
        <f t="shared" si="1136"/>
        <v/>
      </c>
      <c r="RR159" s="26" t="str">
        <f t="shared" si="1137"/>
        <v/>
      </c>
      <c r="RS159" s="26" t="str">
        <f t="shared" si="1138"/>
        <v/>
      </c>
      <c r="RT159" s="26" t="str">
        <f t="shared" si="1139"/>
        <v/>
      </c>
      <c r="RU159" s="26" t="str">
        <f t="shared" si="1140"/>
        <v/>
      </c>
      <c r="RV159" s="26" t="str">
        <f t="shared" si="1141"/>
        <v/>
      </c>
    </row>
    <row r="160" spans="2:490" x14ac:dyDescent="0.25">
      <c r="B160" s="25">
        <f t="shared" si="1161"/>
        <v>49157</v>
      </c>
      <c r="C160" s="1">
        <f t="shared" si="1142"/>
        <v>2034</v>
      </c>
      <c r="D160" s="1">
        <f t="shared" si="1143"/>
        <v>58</v>
      </c>
      <c r="E160" s="1" t="str">
        <f t="shared" si="1144"/>
        <v/>
      </c>
      <c r="F160" s="26" t="str">
        <f t="shared" si="828"/>
        <v/>
      </c>
      <c r="G160" s="26">
        <f>SUMIFS(F$9:F160,C$9:C160,C160)</f>
        <v>0</v>
      </c>
      <c r="H160" s="26" t="str">
        <f t="shared" si="829"/>
        <v/>
      </c>
      <c r="I160" s="86" t="e">
        <f t="shared" si="1145"/>
        <v>#VALUE!</v>
      </c>
      <c r="J160" s="1" t="b">
        <f>IF(J159=TRUE,TRUE,AND(D160&gt;=dane_wiek_emerytalny,D160&gt;=55,YEAR(B160)-YEAR(dane_data_rozpoczecia)&gt;=4,SUMIFS(F$9:F160,C$9:C160,C160)))</f>
        <v>0</v>
      </c>
      <c r="K160" s="26" t="str">
        <f t="shared" si="830"/>
        <v/>
      </c>
      <c r="L160" s="26">
        <f t="shared" si="831"/>
        <v>0</v>
      </c>
      <c r="M160" s="26" t="e">
        <f t="shared" si="832"/>
        <v>#VALUE!</v>
      </c>
      <c r="N160" s="26" t="e">
        <f t="shared" si="833"/>
        <v>#VALUE!</v>
      </c>
      <c r="O160" s="1" t="b">
        <f>IF(O159=TRUE,TRUE,AND(D160&gt;=65,YEAR(B160)-YEAR(dane_data_rozpoczecia)&gt;=4,SUMIFS(F$9:F160,C$9:C160,C160)))</f>
        <v>0</v>
      </c>
      <c r="V160" s="25">
        <f t="shared" si="1162"/>
        <v>49157</v>
      </c>
      <c r="W160" s="1" t="str">
        <f t="shared" si="1146"/>
        <v/>
      </c>
      <c r="X160" s="26" t="str">
        <f t="shared" ca="1" si="834"/>
        <v/>
      </c>
      <c r="Y160" s="26" t="str">
        <f t="shared" si="835"/>
        <v/>
      </c>
      <c r="Z160" s="26" t="str">
        <f t="shared" si="1147"/>
        <v/>
      </c>
      <c r="AA160" s="26" t="str">
        <f t="shared" si="1148"/>
        <v/>
      </c>
      <c r="AB160" s="26" t="str">
        <f t="shared" si="836"/>
        <v/>
      </c>
      <c r="AC160" s="26" t="str">
        <f t="shared" si="837"/>
        <v/>
      </c>
      <c r="AD160" s="26" t="str">
        <f t="shared" si="838"/>
        <v/>
      </c>
      <c r="AE160" s="26" t="str">
        <f t="shared" si="839"/>
        <v/>
      </c>
      <c r="AF160" s="27" t="str">
        <f t="shared" si="840"/>
        <v/>
      </c>
      <c r="AG160" s="28" t="str">
        <f t="shared" si="841"/>
        <v/>
      </c>
      <c r="AH160" s="28" t="str">
        <f t="shared" si="842"/>
        <v/>
      </c>
      <c r="AI160" s="28" t="str">
        <f t="shared" si="1149"/>
        <v/>
      </c>
      <c r="AJ160" s="28" t="str">
        <f t="shared" si="1163"/>
        <v/>
      </c>
      <c r="AK160" s="28" t="str">
        <f t="shared" si="843"/>
        <v/>
      </c>
      <c r="AL160" s="28" t="str">
        <f t="shared" si="1150"/>
        <v/>
      </c>
      <c r="AM160" s="28" t="str">
        <f t="shared" si="1151"/>
        <v/>
      </c>
      <c r="AN160" s="27" t="str">
        <f t="shared" si="844"/>
        <v/>
      </c>
      <c r="AO160" s="27" t="str">
        <f t="shared" si="845"/>
        <v/>
      </c>
      <c r="AP160" s="28" t="str">
        <f t="shared" si="846"/>
        <v/>
      </c>
      <c r="AQ160" s="27" t="str">
        <f t="shared" si="847"/>
        <v/>
      </c>
      <c r="AR160" s="27" t="str">
        <f t="shared" si="848"/>
        <v/>
      </c>
      <c r="AS160" s="26" t="str">
        <f t="shared" si="849"/>
        <v/>
      </c>
      <c r="AT160" s="26" t="str">
        <f t="shared" si="850"/>
        <v/>
      </c>
      <c r="AU160" s="26" t="str">
        <f t="shared" si="851"/>
        <v/>
      </c>
      <c r="AV160" s="26" t="str">
        <f t="shared" si="852"/>
        <v/>
      </c>
      <c r="AW160" s="29" t="str">
        <f t="shared" si="853"/>
        <v/>
      </c>
      <c r="AX160" s="26">
        <f t="shared" si="854"/>
        <v>0</v>
      </c>
      <c r="AY160" s="26" t="str">
        <f t="shared" si="855"/>
        <v/>
      </c>
      <c r="AZ160" s="26" t="str">
        <f t="shared" si="856"/>
        <v/>
      </c>
      <c r="BA160" s="26" t="str">
        <f t="shared" si="1152"/>
        <v/>
      </c>
      <c r="BB160" s="26" t="str">
        <f t="shared" si="857"/>
        <v/>
      </c>
      <c r="BC160" s="26" t="str">
        <f t="shared" si="858"/>
        <v/>
      </c>
      <c r="BD160" s="26" t="str">
        <f t="shared" si="859"/>
        <v/>
      </c>
      <c r="BE160" s="26" t="str">
        <f t="shared" si="860"/>
        <v/>
      </c>
      <c r="BF160" s="26" t="str">
        <f t="shared" si="861"/>
        <v/>
      </c>
      <c r="BX160" s="25">
        <f t="shared" si="1164"/>
        <v>49157</v>
      </c>
      <c r="BY160" s="1" t="str">
        <f t="shared" si="1165"/>
        <v/>
      </c>
      <c r="BZ160" s="26" t="str">
        <f t="shared" ca="1" si="862"/>
        <v/>
      </c>
      <c r="CA160" s="26" t="str">
        <f t="shared" si="863"/>
        <v/>
      </c>
      <c r="CB160" s="26" t="str">
        <f t="shared" si="864"/>
        <v/>
      </c>
      <c r="CC160" s="26" t="str">
        <f t="shared" si="865"/>
        <v/>
      </c>
      <c r="CD160" s="26" t="str">
        <f t="shared" si="866"/>
        <v/>
      </c>
      <c r="CE160" s="26" t="str">
        <f t="shared" si="867"/>
        <v/>
      </c>
      <c r="CF160" s="26" t="str">
        <f t="shared" si="868"/>
        <v/>
      </c>
      <c r="CG160" s="26" t="str">
        <f t="shared" si="869"/>
        <v/>
      </c>
      <c r="CH160" s="27" t="str">
        <f t="shared" si="870"/>
        <v/>
      </c>
      <c r="CI160" s="28" t="str">
        <f t="shared" si="871"/>
        <v/>
      </c>
      <c r="CJ160" s="28" t="str">
        <f t="shared" si="872"/>
        <v/>
      </c>
      <c r="CK160" s="28" t="str">
        <f t="shared" si="873"/>
        <v/>
      </c>
      <c r="CL160" s="28" t="str">
        <f t="shared" si="874"/>
        <v/>
      </c>
      <c r="CM160" s="28" t="str">
        <f t="shared" si="875"/>
        <v/>
      </c>
      <c r="CN160" s="28" t="str">
        <f t="shared" si="876"/>
        <v/>
      </c>
      <c r="CO160" s="28" t="str">
        <f t="shared" si="877"/>
        <v/>
      </c>
      <c r="CP160" s="27" t="str">
        <f t="shared" si="878"/>
        <v/>
      </c>
      <c r="CQ160" s="27" t="str">
        <f t="shared" si="879"/>
        <v/>
      </c>
      <c r="CR160" s="28" t="str">
        <f t="shared" si="880"/>
        <v/>
      </c>
      <c r="CS160" s="27" t="str">
        <f t="shared" si="881"/>
        <v/>
      </c>
      <c r="CT160" s="27" t="str">
        <f t="shared" si="882"/>
        <v/>
      </c>
      <c r="CU160" s="26" t="str">
        <f t="shared" si="883"/>
        <v/>
      </c>
      <c r="CV160" s="26" t="str">
        <f t="shared" si="884"/>
        <v/>
      </c>
      <c r="CW160" s="26" t="str">
        <f t="shared" si="885"/>
        <v/>
      </c>
      <c r="CX160" s="26" t="str">
        <f t="shared" si="886"/>
        <v/>
      </c>
      <c r="CY160" s="29" t="str">
        <f t="shared" si="887"/>
        <v/>
      </c>
      <c r="CZ160" s="26">
        <f t="shared" si="888"/>
        <v>0</v>
      </c>
      <c r="DA160" s="26" t="str">
        <f t="shared" si="889"/>
        <v/>
      </c>
      <c r="DB160" s="26" t="str">
        <f t="shared" si="890"/>
        <v/>
      </c>
      <c r="DC160" s="26" t="str">
        <f t="shared" si="891"/>
        <v/>
      </c>
      <c r="DD160" s="26" t="str">
        <f t="shared" si="892"/>
        <v/>
      </c>
      <c r="DE160" s="26" t="str">
        <f t="shared" si="893"/>
        <v/>
      </c>
      <c r="DF160" s="26" t="str">
        <f t="shared" si="894"/>
        <v/>
      </c>
      <c r="DG160" s="26" t="str">
        <f t="shared" si="895"/>
        <v/>
      </c>
      <c r="DH160" s="26" t="str">
        <f t="shared" si="896"/>
        <v/>
      </c>
      <c r="DZ160" s="25">
        <f t="shared" si="1164"/>
        <v>49157</v>
      </c>
      <c r="EA160" s="1" t="str">
        <f t="shared" si="1165"/>
        <v/>
      </c>
      <c r="EB160" s="26" t="str">
        <f t="shared" ca="1" si="897"/>
        <v/>
      </c>
      <c r="EC160" s="26" t="str">
        <f t="shared" si="898"/>
        <v/>
      </c>
      <c r="ED160" s="26" t="str">
        <f t="shared" si="899"/>
        <v/>
      </c>
      <c r="EE160" s="26" t="str">
        <f t="shared" si="900"/>
        <v/>
      </c>
      <c r="EF160" s="26" t="str">
        <f t="shared" si="901"/>
        <v/>
      </c>
      <c r="EG160" s="26" t="str">
        <f t="shared" si="902"/>
        <v/>
      </c>
      <c r="EH160" s="26" t="str">
        <f t="shared" si="903"/>
        <v/>
      </c>
      <c r="EI160" s="26" t="str">
        <f t="shared" si="904"/>
        <v/>
      </c>
      <c r="EJ160" s="27" t="str">
        <f t="shared" si="905"/>
        <v/>
      </c>
      <c r="EK160" s="28" t="str">
        <f t="shared" si="906"/>
        <v/>
      </c>
      <c r="EL160" s="28" t="str">
        <f t="shared" si="907"/>
        <v/>
      </c>
      <c r="EM160" s="28" t="str">
        <f t="shared" si="908"/>
        <v/>
      </c>
      <c r="EN160" s="28" t="str">
        <f t="shared" si="909"/>
        <v/>
      </c>
      <c r="EO160" s="28" t="str">
        <f t="shared" si="910"/>
        <v/>
      </c>
      <c r="EP160" s="28" t="str">
        <f t="shared" si="911"/>
        <v/>
      </c>
      <c r="EQ160" s="28" t="str">
        <f t="shared" si="912"/>
        <v/>
      </c>
      <c r="ER160" s="27" t="str">
        <f t="shared" si="913"/>
        <v/>
      </c>
      <c r="ES160" s="27" t="str">
        <f t="shared" si="914"/>
        <v/>
      </c>
      <c r="ET160" s="28" t="str">
        <f t="shared" si="915"/>
        <v/>
      </c>
      <c r="EU160" s="27" t="str">
        <f t="shared" si="916"/>
        <v/>
      </c>
      <c r="EV160" s="27" t="str">
        <f t="shared" si="917"/>
        <v/>
      </c>
      <c r="EW160" s="26" t="str">
        <f t="shared" si="918"/>
        <v/>
      </c>
      <c r="EX160" s="26" t="str">
        <f t="shared" si="919"/>
        <v/>
      </c>
      <c r="EY160" s="26" t="str">
        <f t="shared" si="920"/>
        <v/>
      </c>
      <c r="EZ160" s="26" t="str">
        <f t="shared" si="921"/>
        <v/>
      </c>
      <c r="FA160" s="29" t="str">
        <f t="shared" si="922"/>
        <v/>
      </c>
      <c r="FB160" s="26">
        <f t="shared" si="923"/>
        <v>0</v>
      </c>
      <c r="FC160" s="26" t="str">
        <f t="shared" si="924"/>
        <v/>
      </c>
      <c r="FD160" s="26" t="str">
        <f t="shared" si="925"/>
        <v/>
      </c>
      <c r="FE160" s="26" t="str">
        <f t="shared" si="926"/>
        <v/>
      </c>
      <c r="FF160" s="26" t="str">
        <f t="shared" si="927"/>
        <v/>
      </c>
      <c r="FG160" s="26" t="str">
        <f t="shared" si="928"/>
        <v/>
      </c>
      <c r="FH160" s="26" t="str">
        <f t="shared" si="929"/>
        <v/>
      </c>
      <c r="FI160" s="26" t="str">
        <f t="shared" si="930"/>
        <v/>
      </c>
      <c r="FJ160" s="26" t="str">
        <f t="shared" si="931"/>
        <v/>
      </c>
      <c r="GB160" s="25">
        <f t="shared" si="1166"/>
        <v>49157</v>
      </c>
      <c r="GC160" s="1" t="str">
        <f t="shared" si="1167"/>
        <v/>
      </c>
      <c r="GD160" s="26" t="str">
        <f t="shared" ca="1" si="932"/>
        <v/>
      </c>
      <c r="GE160" s="26" t="str">
        <f t="shared" si="933"/>
        <v/>
      </c>
      <c r="GF160" s="26" t="str">
        <f t="shared" si="934"/>
        <v/>
      </c>
      <c r="GG160" s="26" t="str">
        <f t="shared" si="935"/>
        <v/>
      </c>
      <c r="GH160" s="26" t="str">
        <f t="shared" si="936"/>
        <v/>
      </c>
      <c r="GI160" s="26" t="str">
        <f t="shared" si="937"/>
        <v/>
      </c>
      <c r="GJ160" s="26" t="str">
        <f t="shared" si="938"/>
        <v/>
      </c>
      <c r="GK160" s="26" t="str">
        <f t="shared" si="939"/>
        <v/>
      </c>
      <c r="GL160" s="27" t="str">
        <f t="shared" si="940"/>
        <v/>
      </c>
      <c r="GM160" s="28" t="str">
        <f t="shared" si="941"/>
        <v/>
      </c>
      <c r="GN160" s="28" t="str">
        <f t="shared" si="942"/>
        <v/>
      </c>
      <c r="GO160" s="28" t="str">
        <f t="shared" si="943"/>
        <v/>
      </c>
      <c r="GP160" s="28" t="str">
        <f t="shared" si="944"/>
        <v/>
      </c>
      <c r="GQ160" s="28" t="str">
        <f t="shared" si="945"/>
        <v/>
      </c>
      <c r="GR160" s="28" t="str">
        <f t="shared" si="946"/>
        <v/>
      </c>
      <c r="GS160" s="28" t="str">
        <f t="shared" si="947"/>
        <v/>
      </c>
      <c r="GT160" s="27" t="str">
        <f t="shared" si="948"/>
        <v/>
      </c>
      <c r="GU160" s="27" t="str">
        <f t="shared" si="949"/>
        <v/>
      </c>
      <c r="GV160" s="28" t="str">
        <f t="shared" si="950"/>
        <v/>
      </c>
      <c r="GW160" s="27" t="str">
        <f t="shared" si="951"/>
        <v/>
      </c>
      <c r="GX160" s="27" t="str">
        <f t="shared" si="952"/>
        <v/>
      </c>
      <c r="GY160" s="26" t="str">
        <f t="shared" si="953"/>
        <v/>
      </c>
      <c r="GZ160" s="26" t="str">
        <f t="shared" si="954"/>
        <v/>
      </c>
      <c r="HA160" s="26" t="str">
        <f t="shared" si="955"/>
        <v/>
      </c>
      <c r="HB160" s="26" t="str">
        <f t="shared" si="956"/>
        <v/>
      </c>
      <c r="HC160" s="29" t="str">
        <f t="shared" si="957"/>
        <v/>
      </c>
      <c r="HD160" s="26">
        <f t="shared" si="958"/>
        <v>0</v>
      </c>
      <c r="HE160" s="26" t="str">
        <f t="shared" si="959"/>
        <v/>
      </c>
      <c r="HF160" s="26" t="str">
        <f t="shared" si="960"/>
        <v/>
      </c>
      <c r="HG160" s="26" t="str">
        <f t="shared" si="961"/>
        <v/>
      </c>
      <c r="HH160" s="26" t="str">
        <f t="shared" si="962"/>
        <v/>
      </c>
      <c r="HI160" s="26" t="str">
        <f t="shared" si="963"/>
        <v/>
      </c>
      <c r="HJ160" s="26" t="str">
        <f t="shared" si="964"/>
        <v/>
      </c>
      <c r="HK160" s="26" t="str">
        <f t="shared" si="965"/>
        <v/>
      </c>
      <c r="HL160" s="26" t="str">
        <f t="shared" si="966"/>
        <v/>
      </c>
      <c r="ID160" s="25">
        <f t="shared" si="1166"/>
        <v>49157</v>
      </c>
      <c r="IE160" s="1" t="str">
        <f t="shared" si="1167"/>
        <v/>
      </c>
      <c r="IF160" s="26" t="str">
        <f t="shared" ca="1" si="967"/>
        <v/>
      </c>
      <c r="IG160" s="26" t="str">
        <f t="shared" si="968"/>
        <v/>
      </c>
      <c r="IH160" s="26" t="str">
        <f t="shared" si="969"/>
        <v/>
      </c>
      <c r="II160" s="26" t="str">
        <f t="shared" si="970"/>
        <v/>
      </c>
      <c r="IJ160" s="26" t="str">
        <f t="shared" si="971"/>
        <v/>
      </c>
      <c r="IK160" s="26" t="str">
        <f t="shared" si="972"/>
        <v/>
      </c>
      <c r="IL160" s="26" t="str">
        <f t="shared" si="973"/>
        <v/>
      </c>
      <c r="IM160" s="26" t="str">
        <f t="shared" si="974"/>
        <v/>
      </c>
      <c r="IN160" s="27" t="str">
        <f t="shared" si="975"/>
        <v/>
      </c>
      <c r="IO160" s="28" t="str">
        <f t="shared" si="976"/>
        <v/>
      </c>
      <c r="IP160" s="28" t="str">
        <f t="shared" si="977"/>
        <v/>
      </c>
      <c r="IQ160" s="28" t="str">
        <f t="shared" si="978"/>
        <v/>
      </c>
      <c r="IR160" s="28" t="str">
        <f t="shared" si="979"/>
        <v/>
      </c>
      <c r="IS160" s="28" t="str">
        <f t="shared" si="980"/>
        <v/>
      </c>
      <c r="IT160" s="28" t="str">
        <f t="shared" si="981"/>
        <v/>
      </c>
      <c r="IU160" s="28" t="str">
        <f t="shared" si="982"/>
        <v/>
      </c>
      <c r="IV160" s="27" t="str">
        <f t="shared" si="983"/>
        <v/>
      </c>
      <c r="IW160" s="27" t="str">
        <f t="shared" si="984"/>
        <v/>
      </c>
      <c r="IX160" s="28" t="str">
        <f t="shared" si="985"/>
        <v/>
      </c>
      <c r="IY160" s="27" t="str">
        <f t="shared" si="986"/>
        <v/>
      </c>
      <c r="IZ160" s="27" t="str">
        <f t="shared" si="987"/>
        <v/>
      </c>
      <c r="JA160" s="26" t="str">
        <f t="shared" si="988"/>
        <v/>
      </c>
      <c r="JB160" s="26" t="str">
        <f t="shared" si="989"/>
        <v/>
      </c>
      <c r="JC160" s="26" t="str">
        <f t="shared" si="990"/>
        <v/>
      </c>
      <c r="JD160" s="26" t="str">
        <f t="shared" si="991"/>
        <v/>
      </c>
      <c r="JE160" s="29" t="str">
        <f t="shared" si="992"/>
        <v/>
      </c>
      <c r="JF160" s="26">
        <f t="shared" si="993"/>
        <v>0</v>
      </c>
      <c r="JG160" s="26" t="str">
        <f t="shared" si="994"/>
        <v/>
      </c>
      <c r="JH160" s="26" t="str">
        <f t="shared" si="995"/>
        <v/>
      </c>
      <c r="JI160" s="26" t="str">
        <f t="shared" si="996"/>
        <v/>
      </c>
      <c r="JJ160" s="26" t="str">
        <f t="shared" si="997"/>
        <v/>
      </c>
      <c r="JK160" s="26" t="str">
        <f t="shared" si="998"/>
        <v/>
      </c>
      <c r="JL160" s="26" t="str">
        <f t="shared" si="999"/>
        <v/>
      </c>
      <c r="JM160" s="26" t="str">
        <f t="shared" si="1000"/>
        <v/>
      </c>
      <c r="JN160" s="26" t="str">
        <f t="shared" si="1001"/>
        <v/>
      </c>
      <c r="KF160" s="25">
        <f t="shared" si="1168"/>
        <v>49157</v>
      </c>
      <c r="KG160" s="1" t="str">
        <f t="shared" si="1169"/>
        <v/>
      </c>
      <c r="KH160" s="26" t="str">
        <f t="shared" ca="1" si="1002"/>
        <v/>
      </c>
      <c r="KI160" s="26" t="str">
        <f t="shared" si="1003"/>
        <v/>
      </c>
      <c r="KJ160" s="26" t="str">
        <f t="shared" si="1004"/>
        <v/>
      </c>
      <c r="KK160" s="26" t="str">
        <f t="shared" si="1005"/>
        <v/>
      </c>
      <c r="KL160" s="26" t="str">
        <f t="shared" si="1006"/>
        <v/>
      </c>
      <c r="KM160" s="26" t="str">
        <f t="shared" si="1007"/>
        <v/>
      </c>
      <c r="KN160" s="26" t="str">
        <f t="shared" si="1008"/>
        <v/>
      </c>
      <c r="KO160" s="26" t="str">
        <f t="shared" si="1009"/>
        <v/>
      </c>
      <c r="KP160" s="27" t="str">
        <f t="shared" si="1010"/>
        <v/>
      </c>
      <c r="KQ160" s="28" t="str">
        <f t="shared" si="1011"/>
        <v/>
      </c>
      <c r="KR160" s="28" t="str">
        <f t="shared" si="1012"/>
        <v/>
      </c>
      <c r="KS160" s="28" t="str">
        <f t="shared" si="1013"/>
        <v/>
      </c>
      <c r="KT160" s="28" t="str">
        <f t="shared" si="1014"/>
        <v/>
      </c>
      <c r="KU160" s="28" t="str">
        <f t="shared" si="1015"/>
        <v/>
      </c>
      <c r="KV160" s="28" t="str">
        <f t="shared" si="1016"/>
        <v/>
      </c>
      <c r="KW160" s="28" t="str">
        <f t="shared" si="1017"/>
        <v/>
      </c>
      <c r="KX160" s="27" t="str">
        <f t="shared" si="1018"/>
        <v/>
      </c>
      <c r="KY160" s="27" t="str">
        <f t="shared" si="1019"/>
        <v/>
      </c>
      <c r="KZ160" s="28" t="str">
        <f t="shared" si="1020"/>
        <v/>
      </c>
      <c r="LA160" s="27" t="str">
        <f t="shared" si="1021"/>
        <v/>
      </c>
      <c r="LB160" s="27" t="str">
        <f t="shared" si="1022"/>
        <v/>
      </c>
      <c r="LC160" s="26" t="str">
        <f t="shared" si="1023"/>
        <v/>
      </c>
      <c r="LD160" s="26" t="str">
        <f t="shared" si="1024"/>
        <v/>
      </c>
      <c r="LE160" s="26" t="str">
        <f t="shared" si="1025"/>
        <v/>
      </c>
      <c r="LF160" s="26" t="str">
        <f t="shared" si="1026"/>
        <v/>
      </c>
      <c r="LG160" s="29" t="str">
        <f t="shared" si="1027"/>
        <v/>
      </c>
      <c r="LH160" s="26">
        <f t="shared" si="1028"/>
        <v>0</v>
      </c>
      <c r="LI160" s="26" t="str">
        <f t="shared" si="1029"/>
        <v/>
      </c>
      <c r="LJ160" s="26" t="str">
        <f t="shared" si="1030"/>
        <v/>
      </c>
      <c r="LK160" s="26" t="str">
        <f t="shared" si="1031"/>
        <v/>
      </c>
      <c r="LL160" s="26" t="str">
        <f t="shared" si="1032"/>
        <v/>
      </c>
      <c r="LM160" s="26" t="str">
        <f t="shared" si="1033"/>
        <v/>
      </c>
      <c r="LN160" s="26" t="str">
        <f t="shared" si="1034"/>
        <v/>
      </c>
      <c r="LO160" s="26" t="str">
        <f t="shared" si="1035"/>
        <v/>
      </c>
      <c r="LP160" s="26" t="str">
        <f t="shared" si="1036"/>
        <v/>
      </c>
      <c r="MH160" s="25">
        <f t="shared" si="1168"/>
        <v>49157</v>
      </c>
      <c r="MI160" s="1" t="str">
        <f t="shared" si="1169"/>
        <v/>
      </c>
      <c r="MJ160" s="26" t="str">
        <f t="shared" ca="1" si="1037"/>
        <v/>
      </c>
      <c r="MK160" s="26" t="str">
        <f t="shared" si="1038"/>
        <v/>
      </c>
      <c r="ML160" s="26" t="str">
        <f t="shared" si="1039"/>
        <v/>
      </c>
      <c r="MM160" s="26" t="str">
        <f t="shared" si="1040"/>
        <v/>
      </c>
      <c r="MN160" s="26" t="str">
        <f t="shared" si="1041"/>
        <v/>
      </c>
      <c r="MO160" s="26" t="str">
        <f t="shared" si="1042"/>
        <v/>
      </c>
      <c r="MP160" s="26" t="str">
        <f t="shared" si="1043"/>
        <v/>
      </c>
      <c r="MQ160" s="26" t="str">
        <f t="shared" si="1044"/>
        <v/>
      </c>
      <c r="MR160" s="27" t="str">
        <f t="shared" si="1045"/>
        <v/>
      </c>
      <c r="MS160" s="28" t="str">
        <f t="shared" si="1046"/>
        <v/>
      </c>
      <c r="MT160" s="28" t="str">
        <f t="shared" si="1047"/>
        <v/>
      </c>
      <c r="MU160" s="28" t="str">
        <f t="shared" si="1048"/>
        <v/>
      </c>
      <c r="MV160" s="28" t="str">
        <f t="shared" si="1049"/>
        <v/>
      </c>
      <c r="MW160" s="28" t="str">
        <f t="shared" si="1050"/>
        <v/>
      </c>
      <c r="MX160" s="28" t="str">
        <f t="shared" si="1051"/>
        <v/>
      </c>
      <c r="MY160" s="28" t="str">
        <f t="shared" si="1052"/>
        <v/>
      </c>
      <c r="MZ160" s="27" t="str">
        <f t="shared" si="1053"/>
        <v/>
      </c>
      <c r="NA160" s="27" t="str">
        <f t="shared" si="1054"/>
        <v/>
      </c>
      <c r="NB160" s="28" t="str">
        <f t="shared" si="1055"/>
        <v/>
      </c>
      <c r="NC160" s="27" t="str">
        <f t="shared" si="1056"/>
        <v/>
      </c>
      <c r="ND160" s="27" t="str">
        <f t="shared" si="1057"/>
        <v/>
      </c>
      <c r="NE160" s="26" t="str">
        <f t="shared" si="1058"/>
        <v/>
      </c>
      <c r="NF160" s="26" t="str">
        <f t="shared" si="1059"/>
        <v/>
      </c>
      <c r="NG160" s="26" t="str">
        <f t="shared" si="1060"/>
        <v/>
      </c>
      <c r="NH160" s="26" t="str">
        <f t="shared" si="1061"/>
        <v/>
      </c>
      <c r="NI160" s="29" t="str">
        <f t="shared" si="1062"/>
        <v/>
      </c>
      <c r="NJ160" s="26">
        <f t="shared" si="1063"/>
        <v>0</v>
      </c>
      <c r="NK160" s="26" t="str">
        <f t="shared" si="1064"/>
        <v/>
      </c>
      <c r="NL160" s="26" t="str">
        <f t="shared" si="1065"/>
        <v/>
      </c>
      <c r="NM160" s="26" t="str">
        <f t="shared" si="1066"/>
        <v/>
      </c>
      <c r="NN160" s="26" t="str">
        <f t="shared" si="1067"/>
        <v/>
      </c>
      <c r="NO160" s="26" t="str">
        <f t="shared" si="1068"/>
        <v/>
      </c>
      <c r="NP160" s="26" t="str">
        <f t="shared" si="1069"/>
        <v/>
      </c>
      <c r="NQ160" s="26" t="str">
        <f t="shared" si="1070"/>
        <v/>
      </c>
      <c r="NR160" s="26" t="str">
        <f t="shared" si="1071"/>
        <v/>
      </c>
      <c r="OJ160" s="25">
        <f t="shared" si="1170"/>
        <v>49157</v>
      </c>
      <c r="OK160" s="1" t="str">
        <f t="shared" si="1171"/>
        <v/>
      </c>
      <c r="OL160" s="26" t="str">
        <f t="shared" ca="1" si="1072"/>
        <v/>
      </c>
      <c r="OM160" s="26" t="str">
        <f t="shared" si="1073"/>
        <v/>
      </c>
      <c r="ON160" s="26" t="str">
        <f t="shared" si="1074"/>
        <v/>
      </c>
      <c r="OO160" s="26" t="str">
        <f t="shared" si="1075"/>
        <v/>
      </c>
      <c r="OP160" s="26" t="str">
        <f t="shared" si="1076"/>
        <v/>
      </c>
      <c r="OQ160" s="26" t="str">
        <f t="shared" si="1077"/>
        <v/>
      </c>
      <c r="OR160" s="26" t="str">
        <f t="shared" si="1078"/>
        <v/>
      </c>
      <c r="OS160" s="26" t="str">
        <f t="shared" si="1079"/>
        <v/>
      </c>
      <c r="OT160" s="27" t="str">
        <f t="shared" si="1080"/>
        <v/>
      </c>
      <c r="OU160" s="28" t="str">
        <f t="shared" si="1081"/>
        <v/>
      </c>
      <c r="OV160" s="28" t="str">
        <f t="shared" si="1082"/>
        <v/>
      </c>
      <c r="OW160" s="28" t="str">
        <f t="shared" si="1083"/>
        <v/>
      </c>
      <c r="OX160" s="28" t="str">
        <f t="shared" si="1084"/>
        <v/>
      </c>
      <c r="OY160" s="28" t="str">
        <f t="shared" si="1085"/>
        <v/>
      </c>
      <c r="OZ160" s="28" t="str">
        <f t="shared" si="1086"/>
        <v/>
      </c>
      <c r="PA160" s="28" t="str">
        <f t="shared" si="1087"/>
        <v/>
      </c>
      <c r="PB160" s="27" t="str">
        <f t="shared" si="1088"/>
        <v/>
      </c>
      <c r="PC160" s="27" t="str">
        <f t="shared" si="1089"/>
        <v/>
      </c>
      <c r="PD160" s="28" t="str">
        <f t="shared" si="1090"/>
        <v/>
      </c>
      <c r="PE160" s="27" t="str">
        <f t="shared" si="1091"/>
        <v/>
      </c>
      <c r="PF160" s="27" t="str">
        <f t="shared" si="1092"/>
        <v/>
      </c>
      <c r="PG160" s="26" t="str">
        <f t="shared" si="1093"/>
        <v/>
      </c>
      <c r="PH160" s="26" t="str">
        <f t="shared" si="1094"/>
        <v/>
      </c>
      <c r="PI160" s="26" t="str">
        <f t="shared" si="1095"/>
        <v/>
      </c>
      <c r="PJ160" s="26" t="str">
        <f t="shared" si="1096"/>
        <v/>
      </c>
      <c r="PK160" s="29" t="str">
        <f t="shared" si="1097"/>
        <v/>
      </c>
      <c r="PL160" s="26">
        <f t="shared" si="1098"/>
        <v>0</v>
      </c>
      <c r="PM160" s="26" t="str">
        <f t="shared" si="1099"/>
        <v/>
      </c>
      <c r="PN160" s="26" t="str">
        <f t="shared" si="1100"/>
        <v/>
      </c>
      <c r="PO160" s="26" t="str">
        <f t="shared" si="1101"/>
        <v/>
      </c>
      <c r="PP160" s="26" t="str">
        <f t="shared" si="1102"/>
        <v/>
      </c>
      <c r="PQ160" s="26" t="str">
        <f t="shared" si="1103"/>
        <v/>
      </c>
      <c r="PR160" s="26" t="str">
        <f t="shared" si="1104"/>
        <v/>
      </c>
      <c r="PS160" s="26" t="str">
        <f t="shared" si="1105"/>
        <v/>
      </c>
      <c r="PT160" s="26" t="str">
        <f t="shared" si="1106"/>
        <v/>
      </c>
      <c r="QL160" s="25">
        <f t="shared" si="1170"/>
        <v>49157</v>
      </c>
      <c r="QM160" s="1" t="str">
        <f t="shared" si="1171"/>
        <v/>
      </c>
      <c r="QN160" s="26" t="str">
        <f t="shared" ca="1" si="1107"/>
        <v/>
      </c>
      <c r="QO160" s="26" t="str">
        <f t="shared" si="1108"/>
        <v/>
      </c>
      <c r="QP160" s="26" t="str">
        <f t="shared" si="1109"/>
        <v/>
      </c>
      <c r="QQ160" s="26" t="str">
        <f t="shared" si="1110"/>
        <v/>
      </c>
      <c r="QR160" s="26" t="str">
        <f t="shared" si="1111"/>
        <v/>
      </c>
      <c r="QS160" s="26" t="str">
        <f t="shared" si="1112"/>
        <v/>
      </c>
      <c r="QT160" s="26" t="str">
        <f t="shared" si="1113"/>
        <v/>
      </c>
      <c r="QU160" s="26" t="str">
        <f t="shared" si="1114"/>
        <v/>
      </c>
      <c r="QV160" s="27" t="str">
        <f t="shared" si="1115"/>
        <v/>
      </c>
      <c r="QW160" s="28" t="str">
        <f t="shared" si="1116"/>
        <v/>
      </c>
      <c r="QX160" s="28" t="str">
        <f t="shared" si="1117"/>
        <v/>
      </c>
      <c r="QY160" s="28" t="str">
        <f t="shared" si="1118"/>
        <v/>
      </c>
      <c r="QZ160" s="28" t="str">
        <f t="shared" si="1119"/>
        <v/>
      </c>
      <c r="RA160" s="28" t="str">
        <f t="shared" si="1120"/>
        <v/>
      </c>
      <c r="RB160" s="28" t="str">
        <f t="shared" si="1121"/>
        <v/>
      </c>
      <c r="RC160" s="28" t="str">
        <f t="shared" si="1122"/>
        <v/>
      </c>
      <c r="RD160" s="27" t="str">
        <f t="shared" si="1123"/>
        <v/>
      </c>
      <c r="RE160" s="27" t="str">
        <f t="shared" si="1124"/>
        <v/>
      </c>
      <c r="RF160" s="28" t="str">
        <f t="shared" si="1125"/>
        <v/>
      </c>
      <c r="RG160" s="27" t="str">
        <f t="shared" si="1126"/>
        <v/>
      </c>
      <c r="RH160" s="27" t="str">
        <f t="shared" si="1127"/>
        <v/>
      </c>
      <c r="RI160" s="26" t="str">
        <f t="shared" si="1128"/>
        <v/>
      </c>
      <c r="RJ160" s="26" t="str">
        <f t="shared" si="1129"/>
        <v/>
      </c>
      <c r="RK160" s="26" t="str">
        <f t="shared" si="1130"/>
        <v/>
      </c>
      <c r="RL160" s="26" t="str">
        <f t="shared" si="1131"/>
        <v/>
      </c>
      <c r="RM160" s="29" t="str">
        <f t="shared" si="1132"/>
        <v/>
      </c>
      <c r="RN160" s="26">
        <f t="shared" si="1133"/>
        <v>0</v>
      </c>
      <c r="RO160" s="26" t="str">
        <f t="shared" si="1134"/>
        <v/>
      </c>
      <c r="RP160" s="26" t="str">
        <f t="shared" si="1135"/>
        <v/>
      </c>
      <c r="RQ160" s="26" t="str">
        <f t="shared" si="1136"/>
        <v/>
      </c>
      <c r="RR160" s="26" t="str">
        <f t="shared" si="1137"/>
        <v/>
      </c>
      <c r="RS160" s="26" t="str">
        <f t="shared" si="1138"/>
        <v/>
      </c>
      <c r="RT160" s="26" t="str">
        <f t="shared" si="1139"/>
        <v/>
      </c>
      <c r="RU160" s="26" t="str">
        <f t="shared" si="1140"/>
        <v/>
      </c>
      <c r="RV160" s="26" t="str">
        <f t="shared" si="1141"/>
        <v/>
      </c>
    </row>
    <row r="161" spans="2:490" x14ac:dyDescent="0.25">
      <c r="B161" s="25">
        <f t="shared" si="1161"/>
        <v>49188</v>
      </c>
      <c r="C161" s="1">
        <f t="shared" si="1142"/>
        <v>2034</v>
      </c>
      <c r="D161" s="1">
        <f t="shared" si="1143"/>
        <v>58</v>
      </c>
      <c r="E161" s="1" t="str">
        <f t="shared" si="1144"/>
        <v/>
      </c>
      <c r="F161" s="26" t="str">
        <f t="shared" si="828"/>
        <v/>
      </c>
      <c r="G161" s="26">
        <f>SUMIFS(F$9:F161,C$9:C161,C161)</f>
        <v>0</v>
      </c>
      <c r="H161" s="26" t="str">
        <f t="shared" si="829"/>
        <v/>
      </c>
      <c r="I161" s="86" t="e">
        <f t="shared" si="1145"/>
        <v>#VALUE!</v>
      </c>
      <c r="J161" s="1" t="b">
        <f>IF(J160=TRUE,TRUE,AND(D161&gt;=dane_wiek_emerytalny,D161&gt;=55,YEAR(B161)-YEAR(dane_data_rozpoczecia)&gt;=4,SUMIFS(F$9:F161,C$9:C161,C161)))</f>
        <v>0</v>
      </c>
      <c r="K161" s="26" t="str">
        <f t="shared" si="830"/>
        <v/>
      </c>
      <c r="L161" s="26">
        <f t="shared" si="831"/>
        <v>0</v>
      </c>
      <c r="M161" s="26" t="e">
        <f t="shared" si="832"/>
        <v>#VALUE!</v>
      </c>
      <c r="N161" s="26" t="e">
        <f t="shared" si="833"/>
        <v>#VALUE!</v>
      </c>
      <c r="O161" s="1" t="b">
        <f>IF(O160=TRUE,TRUE,AND(D161&gt;=65,YEAR(B161)-YEAR(dane_data_rozpoczecia)&gt;=4,SUMIFS(F$9:F161,C$9:C161,C161)))</f>
        <v>0</v>
      </c>
      <c r="V161" s="25">
        <f t="shared" si="1162"/>
        <v>49188</v>
      </c>
      <c r="W161" s="1" t="str">
        <f t="shared" si="1146"/>
        <v/>
      </c>
      <c r="X161" s="26" t="str">
        <f t="shared" ca="1" si="834"/>
        <v/>
      </c>
      <c r="Y161" s="26" t="str">
        <f t="shared" si="835"/>
        <v/>
      </c>
      <c r="Z161" s="26" t="str">
        <f t="shared" si="1147"/>
        <v/>
      </c>
      <c r="AA161" s="26" t="str">
        <f t="shared" si="1148"/>
        <v/>
      </c>
      <c r="AB161" s="26" t="str">
        <f t="shared" si="836"/>
        <v/>
      </c>
      <c r="AC161" s="26" t="str">
        <f t="shared" si="837"/>
        <v/>
      </c>
      <c r="AD161" s="26" t="str">
        <f t="shared" si="838"/>
        <v/>
      </c>
      <c r="AE161" s="26" t="str">
        <f t="shared" si="839"/>
        <v/>
      </c>
      <c r="AF161" s="27" t="str">
        <f t="shared" si="840"/>
        <v/>
      </c>
      <c r="AG161" s="28" t="str">
        <f t="shared" si="841"/>
        <v/>
      </c>
      <c r="AH161" s="28" t="str">
        <f t="shared" si="842"/>
        <v/>
      </c>
      <c r="AI161" s="28" t="str">
        <f t="shared" si="1149"/>
        <v/>
      </c>
      <c r="AJ161" s="28" t="str">
        <f t="shared" si="1163"/>
        <v/>
      </c>
      <c r="AK161" s="28" t="str">
        <f t="shared" si="843"/>
        <v/>
      </c>
      <c r="AL161" s="28" t="str">
        <f t="shared" si="1150"/>
        <v/>
      </c>
      <c r="AM161" s="28" t="str">
        <f t="shared" si="1151"/>
        <v/>
      </c>
      <c r="AN161" s="27" t="str">
        <f t="shared" si="844"/>
        <v/>
      </c>
      <c r="AO161" s="27" t="str">
        <f t="shared" si="845"/>
        <v/>
      </c>
      <c r="AP161" s="28" t="str">
        <f t="shared" si="846"/>
        <v/>
      </c>
      <c r="AQ161" s="27" t="str">
        <f t="shared" si="847"/>
        <v/>
      </c>
      <c r="AR161" s="27" t="str">
        <f t="shared" si="848"/>
        <v/>
      </c>
      <c r="AS161" s="26" t="str">
        <f t="shared" si="849"/>
        <v/>
      </c>
      <c r="AT161" s="26" t="str">
        <f t="shared" si="850"/>
        <v/>
      </c>
      <c r="AU161" s="26" t="str">
        <f t="shared" si="851"/>
        <v/>
      </c>
      <c r="AV161" s="26" t="str">
        <f t="shared" si="852"/>
        <v/>
      </c>
      <c r="AW161" s="29" t="str">
        <f t="shared" si="853"/>
        <v/>
      </c>
      <c r="AX161" s="26">
        <f t="shared" si="854"/>
        <v>0</v>
      </c>
      <c r="AY161" s="26" t="str">
        <f t="shared" si="855"/>
        <v/>
      </c>
      <c r="AZ161" s="26" t="str">
        <f t="shared" si="856"/>
        <v/>
      </c>
      <c r="BA161" s="26" t="str">
        <f t="shared" si="1152"/>
        <v/>
      </c>
      <c r="BB161" s="26" t="str">
        <f t="shared" si="857"/>
        <v/>
      </c>
      <c r="BC161" s="26" t="str">
        <f t="shared" si="858"/>
        <v/>
      </c>
      <c r="BD161" s="26" t="str">
        <f t="shared" si="859"/>
        <v/>
      </c>
      <c r="BE161" s="26" t="str">
        <f t="shared" si="860"/>
        <v/>
      </c>
      <c r="BF161" s="26" t="str">
        <f t="shared" si="861"/>
        <v/>
      </c>
      <c r="BX161" s="25">
        <f t="shared" si="1164"/>
        <v>49188</v>
      </c>
      <c r="BY161" s="1" t="str">
        <f t="shared" si="1165"/>
        <v/>
      </c>
      <c r="BZ161" s="26" t="str">
        <f t="shared" ca="1" si="862"/>
        <v/>
      </c>
      <c r="CA161" s="26" t="str">
        <f t="shared" si="863"/>
        <v/>
      </c>
      <c r="CB161" s="26" t="str">
        <f t="shared" si="864"/>
        <v/>
      </c>
      <c r="CC161" s="26" t="str">
        <f t="shared" si="865"/>
        <v/>
      </c>
      <c r="CD161" s="26" t="str">
        <f t="shared" si="866"/>
        <v/>
      </c>
      <c r="CE161" s="26" t="str">
        <f t="shared" si="867"/>
        <v/>
      </c>
      <c r="CF161" s="26" t="str">
        <f t="shared" si="868"/>
        <v/>
      </c>
      <c r="CG161" s="26" t="str">
        <f t="shared" si="869"/>
        <v/>
      </c>
      <c r="CH161" s="27" t="str">
        <f t="shared" si="870"/>
        <v/>
      </c>
      <c r="CI161" s="28" t="str">
        <f t="shared" si="871"/>
        <v/>
      </c>
      <c r="CJ161" s="28" t="str">
        <f t="shared" si="872"/>
        <v/>
      </c>
      <c r="CK161" s="28" t="str">
        <f t="shared" si="873"/>
        <v/>
      </c>
      <c r="CL161" s="28" t="str">
        <f t="shared" si="874"/>
        <v/>
      </c>
      <c r="CM161" s="28" t="str">
        <f t="shared" si="875"/>
        <v/>
      </c>
      <c r="CN161" s="28" t="str">
        <f t="shared" si="876"/>
        <v/>
      </c>
      <c r="CO161" s="28" t="str">
        <f t="shared" si="877"/>
        <v/>
      </c>
      <c r="CP161" s="27" t="str">
        <f t="shared" si="878"/>
        <v/>
      </c>
      <c r="CQ161" s="27" t="str">
        <f t="shared" si="879"/>
        <v/>
      </c>
      <c r="CR161" s="28" t="str">
        <f t="shared" si="880"/>
        <v/>
      </c>
      <c r="CS161" s="27" t="str">
        <f t="shared" si="881"/>
        <v/>
      </c>
      <c r="CT161" s="27" t="str">
        <f t="shared" si="882"/>
        <v/>
      </c>
      <c r="CU161" s="26" t="str">
        <f t="shared" si="883"/>
        <v/>
      </c>
      <c r="CV161" s="26" t="str">
        <f t="shared" si="884"/>
        <v/>
      </c>
      <c r="CW161" s="26" t="str">
        <f t="shared" si="885"/>
        <v/>
      </c>
      <c r="CX161" s="26" t="str">
        <f t="shared" si="886"/>
        <v/>
      </c>
      <c r="CY161" s="29" t="str">
        <f t="shared" si="887"/>
        <v/>
      </c>
      <c r="CZ161" s="26">
        <f t="shared" si="888"/>
        <v>0</v>
      </c>
      <c r="DA161" s="26" t="str">
        <f t="shared" si="889"/>
        <v/>
      </c>
      <c r="DB161" s="26" t="str">
        <f t="shared" si="890"/>
        <v/>
      </c>
      <c r="DC161" s="26" t="str">
        <f t="shared" si="891"/>
        <v/>
      </c>
      <c r="DD161" s="26" t="str">
        <f t="shared" si="892"/>
        <v/>
      </c>
      <c r="DE161" s="26" t="str">
        <f t="shared" si="893"/>
        <v/>
      </c>
      <c r="DF161" s="26" t="str">
        <f t="shared" si="894"/>
        <v/>
      </c>
      <c r="DG161" s="26" t="str">
        <f t="shared" si="895"/>
        <v/>
      </c>
      <c r="DH161" s="26" t="str">
        <f t="shared" si="896"/>
        <v/>
      </c>
      <c r="DZ161" s="25">
        <f t="shared" si="1164"/>
        <v>49188</v>
      </c>
      <c r="EA161" s="1" t="str">
        <f t="shared" si="1165"/>
        <v/>
      </c>
      <c r="EB161" s="26" t="str">
        <f t="shared" ca="1" si="897"/>
        <v/>
      </c>
      <c r="EC161" s="26" t="str">
        <f t="shared" si="898"/>
        <v/>
      </c>
      <c r="ED161" s="26" t="str">
        <f t="shared" si="899"/>
        <v/>
      </c>
      <c r="EE161" s="26" t="str">
        <f t="shared" si="900"/>
        <v/>
      </c>
      <c r="EF161" s="26" t="str">
        <f t="shared" si="901"/>
        <v/>
      </c>
      <c r="EG161" s="26" t="str">
        <f t="shared" si="902"/>
        <v/>
      </c>
      <c r="EH161" s="26" t="str">
        <f t="shared" si="903"/>
        <v/>
      </c>
      <c r="EI161" s="26" t="str">
        <f t="shared" si="904"/>
        <v/>
      </c>
      <c r="EJ161" s="27" t="str">
        <f t="shared" si="905"/>
        <v/>
      </c>
      <c r="EK161" s="28" t="str">
        <f t="shared" si="906"/>
        <v/>
      </c>
      <c r="EL161" s="28" t="str">
        <f t="shared" si="907"/>
        <v/>
      </c>
      <c r="EM161" s="28" t="str">
        <f t="shared" si="908"/>
        <v/>
      </c>
      <c r="EN161" s="28" t="str">
        <f t="shared" si="909"/>
        <v/>
      </c>
      <c r="EO161" s="28" t="str">
        <f t="shared" si="910"/>
        <v/>
      </c>
      <c r="EP161" s="28" t="str">
        <f t="shared" si="911"/>
        <v/>
      </c>
      <c r="EQ161" s="28" t="str">
        <f t="shared" si="912"/>
        <v/>
      </c>
      <c r="ER161" s="27" t="str">
        <f t="shared" si="913"/>
        <v/>
      </c>
      <c r="ES161" s="27" t="str">
        <f t="shared" si="914"/>
        <v/>
      </c>
      <c r="ET161" s="28" t="str">
        <f t="shared" si="915"/>
        <v/>
      </c>
      <c r="EU161" s="27" t="str">
        <f t="shared" si="916"/>
        <v/>
      </c>
      <c r="EV161" s="27" t="str">
        <f t="shared" si="917"/>
        <v/>
      </c>
      <c r="EW161" s="26" t="str">
        <f t="shared" si="918"/>
        <v/>
      </c>
      <c r="EX161" s="26" t="str">
        <f t="shared" si="919"/>
        <v/>
      </c>
      <c r="EY161" s="26" t="str">
        <f t="shared" si="920"/>
        <v/>
      </c>
      <c r="EZ161" s="26" t="str">
        <f t="shared" si="921"/>
        <v/>
      </c>
      <c r="FA161" s="29" t="str">
        <f t="shared" si="922"/>
        <v/>
      </c>
      <c r="FB161" s="26">
        <f t="shared" si="923"/>
        <v>0</v>
      </c>
      <c r="FC161" s="26" t="str">
        <f t="shared" si="924"/>
        <v/>
      </c>
      <c r="FD161" s="26" t="str">
        <f t="shared" si="925"/>
        <v/>
      </c>
      <c r="FE161" s="26" t="str">
        <f t="shared" si="926"/>
        <v/>
      </c>
      <c r="FF161" s="26" t="str">
        <f t="shared" si="927"/>
        <v/>
      </c>
      <c r="FG161" s="26" t="str">
        <f t="shared" si="928"/>
        <v/>
      </c>
      <c r="FH161" s="26" t="str">
        <f t="shared" si="929"/>
        <v/>
      </c>
      <c r="FI161" s="26" t="str">
        <f t="shared" si="930"/>
        <v/>
      </c>
      <c r="FJ161" s="26" t="str">
        <f t="shared" si="931"/>
        <v/>
      </c>
      <c r="GB161" s="25">
        <f t="shared" si="1166"/>
        <v>49188</v>
      </c>
      <c r="GC161" s="1" t="str">
        <f t="shared" si="1167"/>
        <v/>
      </c>
      <c r="GD161" s="26" t="str">
        <f t="shared" ca="1" si="932"/>
        <v/>
      </c>
      <c r="GE161" s="26" t="str">
        <f t="shared" si="933"/>
        <v/>
      </c>
      <c r="GF161" s="26" t="str">
        <f t="shared" si="934"/>
        <v/>
      </c>
      <c r="GG161" s="26" t="str">
        <f t="shared" si="935"/>
        <v/>
      </c>
      <c r="GH161" s="26" t="str">
        <f t="shared" si="936"/>
        <v/>
      </c>
      <c r="GI161" s="26" t="str">
        <f t="shared" si="937"/>
        <v/>
      </c>
      <c r="GJ161" s="26" t="str">
        <f t="shared" si="938"/>
        <v/>
      </c>
      <c r="GK161" s="26" t="str">
        <f t="shared" si="939"/>
        <v/>
      </c>
      <c r="GL161" s="27" t="str">
        <f t="shared" si="940"/>
        <v/>
      </c>
      <c r="GM161" s="28" t="str">
        <f t="shared" si="941"/>
        <v/>
      </c>
      <c r="GN161" s="28" t="str">
        <f t="shared" si="942"/>
        <v/>
      </c>
      <c r="GO161" s="28" t="str">
        <f t="shared" si="943"/>
        <v/>
      </c>
      <c r="GP161" s="28" t="str">
        <f t="shared" si="944"/>
        <v/>
      </c>
      <c r="GQ161" s="28" t="str">
        <f t="shared" si="945"/>
        <v/>
      </c>
      <c r="GR161" s="28" t="str">
        <f t="shared" si="946"/>
        <v/>
      </c>
      <c r="GS161" s="28" t="str">
        <f t="shared" si="947"/>
        <v/>
      </c>
      <c r="GT161" s="27" t="str">
        <f t="shared" si="948"/>
        <v/>
      </c>
      <c r="GU161" s="27" t="str">
        <f t="shared" si="949"/>
        <v/>
      </c>
      <c r="GV161" s="28" t="str">
        <f t="shared" si="950"/>
        <v/>
      </c>
      <c r="GW161" s="27" t="str">
        <f t="shared" si="951"/>
        <v/>
      </c>
      <c r="GX161" s="27" t="str">
        <f t="shared" si="952"/>
        <v/>
      </c>
      <c r="GY161" s="26" t="str">
        <f t="shared" si="953"/>
        <v/>
      </c>
      <c r="GZ161" s="26" t="str">
        <f t="shared" si="954"/>
        <v/>
      </c>
      <c r="HA161" s="26" t="str">
        <f t="shared" si="955"/>
        <v/>
      </c>
      <c r="HB161" s="26" t="str">
        <f t="shared" si="956"/>
        <v/>
      </c>
      <c r="HC161" s="29" t="str">
        <f t="shared" si="957"/>
        <v/>
      </c>
      <c r="HD161" s="26">
        <f t="shared" si="958"/>
        <v>0</v>
      </c>
      <c r="HE161" s="26" t="str">
        <f t="shared" si="959"/>
        <v/>
      </c>
      <c r="HF161" s="26" t="str">
        <f t="shared" si="960"/>
        <v/>
      </c>
      <c r="HG161" s="26" t="str">
        <f t="shared" si="961"/>
        <v/>
      </c>
      <c r="HH161" s="26" t="str">
        <f t="shared" si="962"/>
        <v/>
      </c>
      <c r="HI161" s="26" t="str">
        <f t="shared" si="963"/>
        <v/>
      </c>
      <c r="HJ161" s="26" t="str">
        <f t="shared" si="964"/>
        <v/>
      </c>
      <c r="HK161" s="26" t="str">
        <f t="shared" si="965"/>
        <v/>
      </c>
      <c r="HL161" s="26" t="str">
        <f t="shared" si="966"/>
        <v/>
      </c>
      <c r="ID161" s="25">
        <f t="shared" si="1166"/>
        <v>49188</v>
      </c>
      <c r="IE161" s="1" t="str">
        <f t="shared" si="1167"/>
        <v/>
      </c>
      <c r="IF161" s="26" t="str">
        <f t="shared" ca="1" si="967"/>
        <v/>
      </c>
      <c r="IG161" s="26" t="str">
        <f t="shared" si="968"/>
        <v/>
      </c>
      <c r="IH161" s="26" t="str">
        <f t="shared" si="969"/>
        <v/>
      </c>
      <c r="II161" s="26" t="str">
        <f t="shared" si="970"/>
        <v/>
      </c>
      <c r="IJ161" s="26" t="str">
        <f t="shared" si="971"/>
        <v/>
      </c>
      <c r="IK161" s="26" t="str">
        <f t="shared" si="972"/>
        <v/>
      </c>
      <c r="IL161" s="26" t="str">
        <f t="shared" si="973"/>
        <v/>
      </c>
      <c r="IM161" s="26" t="str">
        <f t="shared" si="974"/>
        <v/>
      </c>
      <c r="IN161" s="27" t="str">
        <f t="shared" si="975"/>
        <v/>
      </c>
      <c r="IO161" s="28" t="str">
        <f t="shared" si="976"/>
        <v/>
      </c>
      <c r="IP161" s="28" t="str">
        <f t="shared" si="977"/>
        <v/>
      </c>
      <c r="IQ161" s="28" t="str">
        <f t="shared" si="978"/>
        <v/>
      </c>
      <c r="IR161" s="28" t="str">
        <f t="shared" si="979"/>
        <v/>
      </c>
      <c r="IS161" s="28" t="str">
        <f t="shared" si="980"/>
        <v/>
      </c>
      <c r="IT161" s="28" t="str">
        <f t="shared" si="981"/>
        <v/>
      </c>
      <c r="IU161" s="28" t="str">
        <f t="shared" si="982"/>
        <v/>
      </c>
      <c r="IV161" s="27" t="str">
        <f t="shared" si="983"/>
        <v/>
      </c>
      <c r="IW161" s="27" t="str">
        <f t="shared" si="984"/>
        <v/>
      </c>
      <c r="IX161" s="28" t="str">
        <f t="shared" si="985"/>
        <v/>
      </c>
      <c r="IY161" s="27" t="str">
        <f t="shared" si="986"/>
        <v/>
      </c>
      <c r="IZ161" s="27" t="str">
        <f t="shared" si="987"/>
        <v/>
      </c>
      <c r="JA161" s="26" t="str">
        <f t="shared" si="988"/>
        <v/>
      </c>
      <c r="JB161" s="26" t="str">
        <f t="shared" si="989"/>
        <v/>
      </c>
      <c r="JC161" s="26" t="str">
        <f t="shared" si="990"/>
        <v/>
      </c>
      <c r="JD161" s="26" t="str">
        <f t="shared" si="991"/>
        <v/>
      </c>
      <c r="JE161" s="29" t="str">
        <f t="shared" si="992"/>
        <v/>
      </c>
      <c r="JF161" s="26">
        <f t="shared" si="993"/>
        <v>0</v>
      </c>
      <c r="JG161" s="26" t="str">
        <f t="shared" si="994"/>
        <v/>
      </c>
      <c r="JH161" s="26" t="str">
        <f t="shared" si="995"/>
        <v/>
      </c>
      <c r="JI161" s="26" t="str">
        <f t="shared" si="996"/>
        <v/>
      </c>
      <c r="JJ161" s="26" t="str">
        <f t="shared" si="997"/>
        <v/>
      </c>
      <c r="JK161" s="26" t="str">
        <f t="shared" si="998"/>
        <v/>
      </c>
      <c r="JL161" s="26" t="str">
        <f t="shared" si="999"/>
        <v/>
      </c>
      <c r="JM161" s="26" t="str">
        <f t="shared" si="1000"/>
        <v/>
      </c>
      <c r="JN161" s="26" t="str">
        <f t="shared" si="1001"/>
        <v/>
      </c>
      <c r="KF161" s="25">
        <f t="shared" si="1168"/>
        <v>49188</v>
      </c>
      <c r="KG161" s="1" t="str">
        <f t="shared" si="1169"/>
        <v/>
      </c>
      <c r="KH161" s="26" t="str">
        <f t="shared" ca="1" si="1002"/>
        <v/>
      </c>
      <c r="KI161" s="26" t="str">
        <f t="shared" si="1003"/>
        <v/>
      </c>
      <c r="KJ161" s="26" t="str">
        <f t="shared" si="1004"/>
        <v/>
      </c>
      <c r="KK161" s="26" t="str">
        <f t="shared" si="1005"/>
        <v/>
      </c>
      <c r="KL161" s="26" t="str">
        <f t="shared" si="1006"/>
        <v/>
      </c>
      <c r="KM161" s="26" t="str">
        <f t="shared" si="1007"/>
        <v/>
      </c>
      <c r="KN161" s="26" t="str">
        <f t="shared" si="1008"/>
        <v/>
      </c>
      <c r="KO161" s="26" t="str">
        <f t="shared" si="1009"/>
        <v/>
      </c>
      <c r="KP161" s="27" t="str">
        <f t="shared" si="1010"/>
        <v/>
      </c>
      <c r="KQ161" s="28" t="str">
        <f t="shared" si="1011"/>
        <v/>
      </c>
      <c r="KR161" s="28" t="str">
        <f t="shared" si="1012"/>
        <v/>
      </c>
      <c r="KS161" s="28" t="str">
        <f t="shared" si="1013"/>
        <v/>
      </c>
      <c r="KT161" s="28" t="str">
        <f t="shared" si="1014"/>
        <v/>
      </c>
      <c r="KU161" s="28" t="str">
        <f t="shared" si="1015"/>
        <v/>
      </c>
      <c r="KV161" s="28" t="str">
        <f t="shared" si="1016"/>
        <v/>
      </c>
      <c r="KW161" s="28" t="str">
        <f t="shared" si="1017"/>
        <v/>
      </c>
      <c r="KX161" s="27" t="str">
        <f t="shared" si="1018"/>
        <v/>
      </c>
      <c r="KY161" s="27" t="str">
        <f t="shared" si="1019"/>
        <v/>
      </c>
      <c r="KZ161" s="28" t="str">
        <f t="shared" si="1020"/>
        <v/>
      </c>
      <c r="LA161" s="27" t="str">
        <f t="shared" si="1021"/>
        <v/>
      </c>
      <c r="LB161" s="27" t="str">
        <f t="shared" si="1022"/>
        <v/>
      </c>
      <c r="LC161" s="26" t="str">
        <f t="shared" si="1023"/>
        <v/>
      </c>
      <c r="LD161" s="26" t="str">
        <f t="shared" si="1024"/>
        <v/>
      </c>
      <c r="LE161" s="26" t="str">
        <f t="shared" si="1025"/>
        <v/>
      </c>
      <c r="LF161" s="26" t="str">
        <f t="shared" si="1026"/>
        <v/>
      </c>
      <c r="LG161" s="29" t="str">
        <f t="shared" si="1027"/>
        <v/>
      </c>
      <c r="LH161" s="26">
        <f t="shared" si="1028"/>
        <v>0</v>
      </c>
      <c r="LI161" s="26" t="str">
        <f t="shared" si="1029"/>
        <v/>
      </c>
      <c r="LJ161" s="26" t="str">
        <f t="shared" si="1030"/>
        <v/>
      </c>
      <c r="LK161" s="26" t="str">
        <f t="shared" si="1031"/>
        <v/>
      </c>
      <c r="LL161" s="26" t="str">
        <f t="shared" si="1032"/>
        <v/>
      </c>
      <c r="LM161" s="26" t="str">
        <f t="shared" si="1033"/>
        <v/>
      </c>
      <c r="LN161" s="26" t="str">
        <f t="shared" si="1034"/>
        <v/>
      </c>
      <c r="LO161" s="26" t="str">
        <f t="shared" si="1035"/>
        <v/>
      </c>
      <c r="LP161" s="26" t="str">
        <f t="shared" si="1036"/>
        <v/>
      </c>
      <c r="MH161" s="25">
        <f t="shared" si="1168"/>
        <v>49188</v>
      </c>
      <c r="MI161" s="1" t="str">
        <f t="shared" si="1169"/>
        <v/>
      </c>
      <c r="MJ161" s="26" t="str">
        <f t="shared" ca="1" si="1037"/>
        <v/>
      </c>
      <c r="MK161" s="26" t="str">
        <f t="shared" si="1038"/>
        <v/>
      </c>
      <c r="ML161" s="26" t="str">
        <f t="shared" si="1039"/>
        <v/>
      </c>
      <c r="MM161" s="26" t="str">
        <f t="shared" si="1040"/>
        <v/>
      </c>
      <c r="MN161" s="26" t="str">
        <f t="shared" si="1041"/>
        <v/>
      </c>
      <c r="MO161" s="26" t="str">
        <f t="shared" si="1042"/>
        <v/>
      </c>
      <c r="MP161" s="26" t="str">
        <f t="shared" si="1043"/>
        <v/>
      </c>
      <c r="MQ161" s="26" t="str">
        <f t="shared" si="1044"/>
        <v/>
      </c>
      <c r="MR161" s="27" t="str">
        <f t="shared" si="1045"/>
        <v/>
      </c>
      <c r="MS161" s="28" t="str">
        <f t="shared" si="1046"/>
        <v/>
      </c>
      <c r="MT161" s="28" t="str">
        <f t="shared" si="1047"/>
        <v/>
      </c>
      <c r="MU161" s="28" t="str">
        <f t="shared" si="1048"/>
        <v/>
      </c>
      <c r="MV161" s="28" t="str">
        <f t="shared" si="1049"/>
        <v/>
      </c>
      <c r="MW161" s="28" t="str">
        <f t="shared" si="1050"/>
        <v/>
      </c>
      <c r="MX161" s="28" t="str">
        <f t="shared" si="1051"/>
        <v/>
      </c>
      <c r="MY161" s="28" t="str">
        <f t="shared" si="1052"/>
        <v/>
      </c>
      <c r="MZ161" s="27" t="str">
        <f t="shared" si="1053"/>
        <v/>
      </c>
      <c r="NA161" s="27" t="str">
        <f t="shared" si="1054"/>
        <v/>
      </c>
      <c r="NB161" s="28" t="str">
        <f t="shared" si="1055"/>
        <v/>
      </c>
      <c r="NC161" s="27" t="str">
        <f t="shared" si="1056"/>
        <v/>
      </c>
      <c r="ND161" s="27" t="str">
        <f t="shared" si="1057"/>
        <v/>
      </c>
      <c r="NE161" s="26" t="str">
        <f t="shared" si="1058"/>
        <v/>
      </c>
      <c r="NF161" s="26" t="str">
        <f t="shared" si="1059"/>
        <v/>
      </c>
      <c r="NG161" s="26" t="str">
        <f t="shared" si="1060"/>
        <v/>
      </c>
      <c r="NH161" s="26" t="str">
        <f t="shared" si="1061"/>
        <v/>
      </c>
      <c r="NI161" s="29" t="str">
        <f t="shared" si="1062"/>
        <v/>
      </c>
      <c r="NJ161" s="26">
        <f t="shared" si="1063"/>
        <v>0</v>
      </c>
      <c r="NK161" s="26" t="str">
        <f t="shared" si="1064"/>
        <v/>
      </c>
      <c r="NL161" s="26" t="str">
        <f t="shared" si="1065"/>
        <v/>
      </c>
      <c r="NM161" s="26" t="str">
        <f t="shared" si="1066"/>
        <v/>
      </c>
      <c r="NN161" s="26" t="str">
        <f t="shared" si="1067"/>
        <v/>
      </c>
      <c r="NO161" s="26" t="str">
        <f t="shared" si="1068"/>
        <v/>
      </c>
      <c r="NP161" s="26" t="str">
        <f t="shared" si="1069"/>
        <v/>
      </c>
      <c r="NQ161" s="26" t="str">
        <f t="shared" si="1070"/>
        <v/>
      </c>
      <c r="NR161" s="26" t="str">
        <f t="shared" si="1071"/>
        <v/>
      </c>
      <c r="OJ161" s="25">
        <f t="shared" si="1170"/>
        <v>49188</v>
      </c>
      <c r="OK161" s="1" t="str">
        <f t="shared" si="1171"/>
        <v/>
      </c>
      <c r="OL161" s="26" t="str">
        <f t="shared" ca="1" si="1072"/>
        <v/>
      </c>
      <c r="OM161" s="26" t="str">
        <f t="shared" si="1073"/>
        <v/>
      </c>
      <c r="ON161" s="26" t="str">
        <f t="shared" si="1074"/>
        <v/>
      </c>
      <c r="OO161" s="26" t="str">
        <f t="shared" si="1075"/>
        <v/>
      </c>
      <c r="OP161" s="26" t="str">
        <f t="shared" si="1076"/>
        <v/>
      </c>
      <c r="OQ161" s="26" t="str">
        <f t="shared" si="1077"/>
        <v/>
      </c>
      <c r="OR161" s="26" t="str">
        <f t="shared" si="1078"/>
        <v/>
      </c>
      <c r="OS161" s="26" t="str">
        <f t="shared" si="1079"/>
        <v/>
      </c>
      <c r="OT161" s="27" t="str">
        <f t="shared" si="1080"/>
        <v/>
      </c>
      <c r="OU161" s="28" t="str">
        <f t="shared" si="1081"/>
        <v/>
      </c>
      <c r="OV161" s="28" t="str">
        <f t="shared" si="1082"/>
        <v/>
      </c>
      <c r="OW161" s="28" t="str">
        <f t="shared" si="1083"/>
        <v/>
      </c>
      <c r="OX161" s="28" t="str">
        <f t="shared" si="1084"/>
        <v/>
      </c>
      <c r="OY161" s="28" t="str">
        <f t="shared" si="1085"/>
        <v/>
      </c>
      <c r="OZ161" s="28" t="str">
        <f t="shared" si="1086"/>
        <v/>
      </c>
      <c r="PA161" s="28" t="str">
        <f t="shared" si="1087"/>
        <v/>
      </c>
      <c r="PB161" s="27" t="str">
        <f t="shared" si="1088"/>
        <v/>
      </c>
      <c r="PC161" s="27" t="str">
        <f t="shared" si="1089"/>
        <v/>
      </c>
      <c r="PD161" s="28" t="str">
        <f t="shared" si="1090"/>
        <v/>
      </c>
      <c r="PE161" s="27" t="str">
        <f t="shared" si="1091"/>
        <v/>
      </c>
      <c r="PF161" s="27" t="str">
        <f t="shared" si="1092"/>
        <v/>
      </c>
      <c r="PG161" s="26" t="str">
        <f t="shared" si="1093"/>
        <v/>
      </c>
      <c r="PH161" s="26" t="str">
        <f t="shared" si="1094"/>
        <v/>
      </c>
      <c r="PI161" s="26" t="str">
        <f t="shared" si="1095"/>
        <v/>
      </c>
      <c r="PJ161" s="26" t="str">
        <f t="shared" si="1096"/>
        <v/>
      </c>
      <c r="PK161" s="29" t="str">
        <f t="shared" si="1097"/>
        <v/>
      </c>
      <c r="PL161" s="26">
        <f t="shared" si="1098"/>
        <v>0</v>
      </c>
      <c r="PM161" s="26" t="str">
        <f t="shared" si="1099"/>
        <v/>
      </c>
      <c r="PN161" s="26" t="str">
        <f t="shared" si="1100"/>
        <v/>
      </c>
      <c r="PO161" s="26" t="str">
        <f t="shared" si="1101"/>
        <v/>
      </c>
      <c r="PP161" s="26" t="str">
        <f t="shared" si="1102"/>
        <v/>
      </c>
      <c r="PQ161" s="26" t="str">
        <f t="shared" si="1103"/>
        <v/>
      </c>
      <c r="PR161" s="26" t="str">
        <f t="shared" si="1104"/>
        <v/>
      </c>
      <c r="PS161" s="26" t="str">
        <f t="shared" si="1105"/>
        <v/>
      </c>
      <c r="PT161" s="26" t="str">
        <f t="shared" si="1106"/>
        <v/>
      </c>
      <c r="QL161" s="25">
        <f t="shared" si="1170"/>
        <v>49188</v>
      </c>
      <c r="QM161" s="1" t="str">
        <f t="shared" si="1171"/>
        <v/>
      </c>
      <c r="QN161" s="26" t="str">
        <f t="shared" ca="1" si="1107"/>
        <v/>
      </c>
      <c r="QO161" s="26" t="str">
        <f t="shared" si="1108"/>
        <v/>
      </c>
      <c r="QP161" s="26" t="str">
        <f t="shared" si="1109"/>
        <v/>
      </c>
      <c r="QQ161" s="26" t="str">
        <f t="shared" si="1110"/>
        <v/>
      </c>
      <c r="QR161" s="26" t="str">
        <f t="shared" si="1111"/>
        <v/>
      </c>
      <c r="QS161" s="26" t="str">
        <f t="shared" si="1112"/>
        <v/>
      </c>
      <c r="QT161" s="26" t="str">
        <f t="shared" si="1113"/>
        <v/>
      </c>
      <c r="QU161" s="26" t="str">
        <f t="shared" si="1114"/>
        <v/>
      </c>
      <c r="QV161" s="27" t="str">
        <f t="shared" si="1115"/>
        <v/>
      </c>
      <c r="QW161" s="28" t="str">
        <f t="shared" si="1116"/>
        <v/>
      </c>
      <c r="QX161" s="28" t="str">
        <f t="shared" si="1117"/>
        <v/>
      </c>
      <c r="QY161" s="28" t="str">
        <f t="shared" si="1118"/>
        <v/>
      </c>
      <c r="QZ161" s="28" t="str">
        <f t="shared" si="1119"/>
        <v/>
      </c>
      <c r="RA161" s="28" t="str">
        <f t="shared" si="1120"/>
        <v/>
      </c>
      <c r="RB161" s="28" t="str">
        <f t="shared" si="1121"/>
        <v/>
      </c>
      <c r="RC161" s="28" t="str">
        <f t="shared" si="1122"/>
        <v/>
      </c>
      <c r="RD161" s="27" t="str">
        <f t="shared" si="1123"/>
        <v/>
      </c>
      <c r="RE161" s="27" t="str">
        <f t="shared" si="1124"/>
        <v/>
      </c>
      <c r="RF161" s="28" t="str">
        <f t="shared" si="1125"/>
        <v/>
      </c>
      <c r="RG161" s="27" t="str">
        <f t="shared" si="1126"/>
        <v/>
      </c>
      <c r="RH161" s="27" t="str">
        <f t="shared" si="1127"/>
        <v/>
      </c>
      <c r="RI161" s="26" t="str">
        <f t="shared" si="1128"/>
        <v/>
      </c>
      <c r="RJ161" s="26" t="str">
        <f t="shared" si="1129"/>
        <v/>
      </c>
      <c r="RK161" s="26" t="str">
        <f t="shared" si="1130"/>
        <v/>
      </c>
      <c r="RL161" s="26" t="str">
        <f t="shared" si="1131"/>
        <v/>
      </c>
      <c r="RM161" s="29" t="str">
        <f t="shared" si="1132"/>
        <v/>
      </c>
      <c r="RN161" s="26">
        <f t="shared" si="1133"/>
        <v>0</v>
      </c>
      <c r="RO161" s="26" t="str">
        <f t="shared" si="1134"/>
        <v/>
      </c>
      <c r="RP161" s="26" t="str">
        <f t="shared" si="1135"/>
        <v/>
      </c>
      <c r="RQ161" s="26" t="str">
        <f t="shared" si="1136"/>
        <v/>
      </c>
      <c r="RR161" s="26" t="str">
        <f t="shared" si="1137"/>
        <v/>
      </c>
      <c r="RS161" s="26" t="str">
        <f t="shared" si="1138"/>
        <v/>
      </c>
      <c r="RT161" s="26" t="str">
        <f t="shared" si="1139"/>
        <v/>
      </c>
      <c r="RU161" s="26" t="str">
        <f t="shared" si="1140"/>
        <v/>
      </c>
      <c r="RV161" s="26" t="str">
        <f t="shared" si="1141"/>
        <v/>
      </c>
    </row>
    <row r="162" spans="2:490" x14ac:dyDescent="0.25">
      <c r="B162" s="25">
        <f t="shared" si="1161"/>
        <v>49218</v>
      </c>
      <c r="C162" s="1">
        <f t="shared" si="1142"/>
        <v>2034</v>
      </c>
      <c r="D162" s="1">
        <f t="shared" si="1143"/>
        <v>58</v>
      </c>
      <c r="E162" s="1" t="str">
        <f t="shared" si="1144"/>
        <v/>
      </c>
      <c r="F162" s="26" t="str">
        <f t="shared" si="828"/>
        <v/>
      </c>
      <c r="G162" s="26">
        <f>SUMIFS(F$9:F162,C$9:C162,C162)</f>
        <v>0</v>
      </c>
      <c r="H162" s="26" t="str">
        <f t="shared" si="829"/>
        <v/>
      </c>
      <c r="I162" s="86" t="e">
        <f t="shared" si="1145"/>
        <v>#VALUE!</v>
      </c>
      <c r="J162" s="1" t="b">
        <f>IF(J161=TRUE,TRUE,AND(D162&gt;=dane_wiek_emerytalny,D162&gt;=55,YEAR(B162)-YEAR(dane_data_rozpoczecia)&gt;=4,SUMIFS(F$9:F162,C$9:C162,C162)))</f>
        <v>0</v>
      </c>
      <c r="K162" s="26" t="str">
        <f t="shared" si="830"/>
        <v/>
      </c>
      <c r="L162" s="26">
        <f t="shared" si="831"/>
        <v>0</v>
      </c>
      <c r="M162" s="26" t="e">
        <f t="shared" si="832"/>
        <v>#VALUE!</v>
      </c>
      <c r="N162" s="26" t="e">
        <f t="shared" si="833"/>
        <v>#VALUE!</v>
      </c>
      <c r="O162" s="1" t="b">
        <f>IF(O161=TRUE,TRUE,AND(D162&gt;=65,YEAR(B162)-YEAR(dane_data_rozpoczecia)&gt;=4,SUMIFS(F$9:F162,C$9:C162,C162)))</f>
        <v>0</v>
      </c>
      <c r="V162" s="25">
        <f t="shared" si="1162"/>
        <v>49218</v>
      </c>
      <c r="W162" s="1" t="str">
        <f t="shared" si="1146"/>
        <v/>
      </c>
      <c r="X162" s="26" t="str">
        <f t="shared" ca="1" si="834"/>
        <v/>
      </c>
      <c r="Y162" s="26" t="str">
        <f t="shared" si="835"/>
        <v/>
      </c>
      <c r="Z162" s="26" t="str">
        <f t="shared" si="1147"/>
        <v/>
      </c>
      <c r="AA162" s="26" t="str">
        <f t="shared" si="1148"/>
        <v/>
      </c>
      <c r="AB162" s="26" t="str">
        <f t="shared" si="836"/>
        <v/>
      </c>
      <c r="AC162" s="26" t="str">
        <f t="shared" si="837"/>
        <v/>
      </c>
      <c r="AD162" s="26" t="str">
        <f t="shared" si="838"/>
        <v/>
      </c>
      <c r="AE162" s="26" t="str">
        <f t="shared" si="839"/>
        <v/>
      </c>
      <c r="AF162" s="27" t="str">
        <f t="shared" si="840"/>
        <v/>
      </c>
      <c r="AG162" s="28" t="str">
        <f t="shared" si="841"/>
        <v/>
      </c>
      <c r="AH162" s="28" t="str">
        <f t="shared" si="842"/>
        <v/>
      </c>
      <c r="AI162" s="28" t="str">
        <f t="shared" si="1149"/>
        <v/>
      </c>
      <c r="AJ162" s="28" t="str">
        <f t="shared" si="1163"/>
        <v/>
      </c>
      <c r="AK162" s="28" t="str">
        <f t="shared" si="843"/>
        <v/>
      </c>
      <c r="AL162" s="28" t="str">
        <f t="shared" si="1150"/>
        <v/>
      </c>
      <c r="AM162" s="28" t="str">
        <f t="shared" si="1151"/>
        <v/>
      </c>
      <c r="AN162" s="27" t="str">
        <f t="shared" si="844"/>
        <v/>
      </c>
      <c r="AO162" s="27" t="str">
        <f t="shared" si="845"/>
        <v/>
      </c>
      <c r="AP162" s="28" t="str">
        <f t="shared" si="846"/>
        <v/>
      </c>
      <c r="AQ162" s="27" t="str">
        <f t="shared" si="847"/>
        <v/>
      </c>
      <c r="AR162" s="27" t="str">
        <f t="shared" si="848"/>
        <v/>
      </c>
      <c r="AS162" s="26" t="str">
        <f t="shared" si="849"/>
        <v/>
      </c>
      <c r="AT162" s="26" t="str">
        <f t="shared" si="850"/>
        <v/>
      </c>
      <c r="AU162" s="26" t="str">
        <f t="shared" si="851"/>
        <v/>
      </c>
      <c r="AV162" s="26" t="str">
        <f t="shared" si="852"/>
        <v/>
      </c>
      <c r="AW162" s="29" t="str">
        <f t="shared" si="853"/>
        <v/>
      </c>
      <c r="AX162" s="26">
        <f t="shared" si="854"/>
        <v>0</v>
      </c>
      <c r="AY162" s="26" t="str">
        <f t="shared" si="855"/>
        <v/>
      </c>
      <c r="AZ162" s="26" t="str">
        <f t="shared" si="856"/>
        <v/>
      </c>
      <c r="BA162" s="26" t="str">
        <f t="shared" si="1152"/>
        <v/>
      </c>
      <c r="BB162" s="26" t="str">
        <f t="shared" si="857"/>
        <v/>
      </c>
      <c r="BC162" s="26" t="str">
        <f t="shared" si="858"/>
        <v/>
      </c>
      <c r="BD162" s="26" t="str">
        <f t="shared" si="859"/>
        <v/>
      </c>
      <c r="BE162" s="26" t="str">
        <f t="shared" si="860"/>
        <v/>
      </c>
      <c r="BF162" s="26" t="str">
        <f t="shared" si="861"/>
        <v/>
      </c>
      <c r="BX162" s="25">
        <f t="shared" si="1164"/>
        <v>49218</v>
      </c>
      <c r="BY162" s="1" t="str">
        <f t="shared" si="1165"/>
        <v/>
      </c>
      <c r="BZ162" s="26" t="str">
        <f t="shared" ca="1" si="862"/>
        <v/>
      </c>
      <c r="CA162" s="26" t="str">
        <f t="shared" si="863"/>
        <v/>
      </c>
      <c r="CB162" s="26" t="str">
        <f t="shared" si="864"/>
        <v/>
      </c>
      <c r="CC162" s="26" t="str">
        <f t="shared" si="865"/>
        <v/>
      </c>
      <c r="CD162" s="26" t="str">
        <f t="shared" si="866"/>
        <v/>
      </c>
      <c r="CE162" s="26" t="str">
        <f t="shared" si="867"/>
        <v/>
      </c>
      <c r="CF162" s="26" t="str">
        <f t="shared" si="868"/>
        <v/>
      </c>
      <c r="CG162" s="26" t="str">
        <f t="shared" si="869"/>
        <v/>
      </c>
      <c r="CH162" s="27" t="str">
        <f t="shared" si="870"/>
        <v/>
      </c>
      <c r="CI162" s="28" t="str">
        <f t="shared" si="871"/>
        <v/>
      </c>
      <c r="CJ162" s="28" t="str">
        <f t="shared" si="872"/>
        <v/>
      </c>
      <c r="CK162" s="28" t="str">
        <f t="shared" si="873"/>
        <v/>
      </c>
      <c r="CL162" s="28" t="str">
        <f t="shared" si="874"/>
        <v/>
      </c>
      <c r="CM162" s="28" t="str">
        <f t="shared" si="875"/>
        <v/>
      </c>
      <c r="CN162" s="28" t="str">
        <f t="shared" si="876"/>
        <v/>
      </c>
      <c r="CO162" s="28" t="str">
        <f t="shared" si="877"/>
        <v/>
      </c>
      <c r="CP162" s="27" t="str">
        <f t="shared" si="878"/>
        <v/>
      </c>
      <c r="CQ162" s="27" t="str">
        <f t="shared" si="879"/>
        <v/>
      </c>
      <c r="CR162" s="28" t="str">
        <f t="shared" si="880"/>
        <v/>
      </c>
      <c r="CS162" s="27" t="str">
        <f t="shared" si="881"/>
        <v/>
      </c>
      <c r="CT162" s="27" t="str">
        <f t="shared" si="882"/>
        <v/>
      </c>
      <c r="CU162" s="26" t="str">
        <f t="shared" si="883"/>
        <v/>
      </c>
      <c r="CV162" s="26" t="str">
        <f t="shared" si="884"/>
        <v/>
      </c>
      <c r="CW162" s="26" t="str">
        <f t="shared" si="885"/>
        <v/>
      </c>
      <c r="CX162" s="26" t="str">
        <f t="shared" si="886"/>
        <v/>
      </c>
      <c r="CY162" s="29" t="str">
        <f t="shared" si="887"/>
        <v/>
      </c>
      <c r="CZ162" s="26">
        <f t="shared" si="888"/>
        <v>0</v>
      </c>
      <c r="DA162" s="26" t="str">
        <f t="shared" si="889"/>
        <v/>
      </c>
      <c r="DB162" s="26" t="str">
        <f t="shared" si="890"/>
        <v/>
      </c>
      <c r="DC162" s="26" t="str">
        <f t="shared" si="891"/>
        <v/>
      </c>
      <c r="DD162" s="26" t="str">
        <f t="shared" si="892"/>
        <v/>
      </c>
      <c r="DE162" s="26" t="str">
        <f t="shared" si="893"/>
        <v/>
      </c>
      <c r="DF162" s="26" t="str">
        <f t="shared" si="894"/>
        <v/>
      </c>
      <c r="DG162" s="26" t="str">
        <f t="shared" si="895"/>
        <v/>
      </c>
      <c r="DH162" s="26" t="str">
        <f t="shared" si="896"/>
        <v/>
      </c>
      <c r="DZ162" s="25">
        <f t="shared" si="1164"/>
        <v>49218</v>
      </c>
      <c r="EA162" s="1" t="str">
        <f t="shared" si="1165"/>
        <v/>
      </c>
      <c r="EB162" s="26" t="str">
        <f t="shared" ca="1" si="897"/>
        <v/>
      </c>
      <c r="EC162" s="26" t="str">
        <f t="shared" si="898"/>
        <v/>
      </c>
      <c r="ED162" s="26" t="str">
        <f t="shared" si="899"/>
        <v/>
      </c>
      <c r="EE162" s="26" t="str">
        <f t="shared" si="900"/>
        <v/>
      </c>
      <c r="EF162" s="26" t="str">
        <f t="shared" si="901"/>
        <v/>
      </c>
      <c r="EG162" s="26" t="str">
        <f t="shared" si="902"/>
        <v/>
      </c>
      <c r="EH162" s="26" t="str">
        <f t="shared" si="903"/>
        <v/>
      </c>
      <c r="EI162" s="26" t="str">
        <f t="shared" si="904"/>
        <v/>
      </c>
      <c r="EJ162" s="27" t="str">
        <f t="shared" si="905"/>
        <v/>
      </c>
      <c r="EK162" s="28" t="str">
        <f t="shared" si="906"/>
        <v/>
      </c>
      <c r="EL162" s="28" t="str">
        <f t="shared" si="907"/>
        <v/>
      </c>
      <c r="EM162" s="28" t="str">
        <f t="shared" si="908"/>
        <v/>
      </c>
      <c r="EN162" s="28" t="str">
        <f t="shared" si="909"/>
        <v/>
      </c>
      <c r="EO162" s="28" t="str">
        <f t="shared" si="910"/>
        <v/>
      </c>
      <c r="EP162" s="28" t="str">
        <f t="shared" si="911"/>
        <v/>
      </c>
      <c r="EQ162" s="28" t="str">
        <f t="shared" si="912"/>
        <v/>
      </c>
      <c r="ER162" s="27" t="str">
        <f t="shared" si="913"/>
        <v/>
      </c>
      <c r="ES162" s="27" t="str">
        <f t="shared" si="914"/>
        <v/>
      </c>
      <c r="ET162" s="28" t="str">
        <f t="shared" si="915"/>
        <v/>
      </c>
      <c r="EU162" s="27" t="str">
        <f t="shared" si="916"/>
        <v/>
      </c>
      <c r="EV162" s="27" t="str">
        <f t="shared" si="917"/>
        <v/>
      </c>
      <c r="EW162" s="26" t="str">
        <f t="shared" si="918"/>
        <v/>
      </c>
      <c r="EX162" s="26" t="str">
        <f t="shared" si="919"/>
        <v/>
      </c>
      <c r="EY162" s="26" t="str">
        <f t="shared" si="920"/>
        <v/>
      </c>
      <c r="EZ162" s="26" t="str">
        <f t="shared" si="921"/>
        <v/>
      </c>
      <c r="FA162" s="29" t="str">
        <f t="shared" si="922"/>
        <v/>
      </c>
      <c r="FB162" s="26">
        <f t="shared" si="923"/>
        <v>0</v>
      </c>
      <c r="FC162" s="26" t="str">
        <f t="shared" si="924"/>
        <v/>
      </c>
      <c r="FD162" s="26" t="str">
        <f t="shared" si="925"/>
        <v/>
      </c>
      <c r="FE162" s="26" t="str">
        <f t="shared" si="926"/>
        <v/>
      </c>
      <c r="FF162" s="26" t="str">
        <f t="shared" si="927"/>
        <v/>
      </c>
      <c r="FG162" s="26" t="str">
        <f t="shared" si="928"/>
        <v/>
      </c>
      <c r="FH162" s="26" t="str">
        <f t="shared" si="929"/>
        <v/>
      </c>
      <c r="FI162" s="26" t="str">
        <f t="shared" si="930"/>
        <v/>
      </c>
      <c r="FJ162" s="26" t="str">
        <f t="shared" si="931"/>
        <v/>
      </c>
      <c r="GB162" s="25">
        <f t="shared" si="1166"/>
        <v>49218</v>
      </c>
      <c r="GC162" s="1" t="str">
        <f t="shared" si="1167"/>
        <v/>
      </c>
      <c r="GD162" s="26" t="str">
        <f t="shared" ca="1" si="932"/>
        <v/>
      </c>
      <c r="GE162" s="26" t="str">
        <f t="shared" si="933"/>
        <v/>
      </c>
      <c r="GF162" s="26" t="str">
        <f t="shared" si="934"/>
        <v/>
      </c>
      <c r="GG162" s="26" t="str">
        <f t="shared" si="935"/>
        <v/>
      </c>
      <c r="GH162" s="26" t="str">
        <f t="shared" si="936"/>
        <v/>
      </c>
      <c r="GI162" s="26" t="str">
        <f t="shared" si="937"/>
        <v/>
      </c>
      <c r="GJ162" s="26" t="str">
        <f t="shared" si="938"/>
        <v/>
      </c>
      <c r="GK162" s="26" t="str">
        <f t="shared" si="939"/>
        <v/>
      </c>
      <c r="GL162" s="27" t="str">
        <f t="shared" si="940"/>
        <v/>
      </c>
      <c r="GM162" s="28" t="str">
        <f t="shared" si="941"/>
        <v/>
      </c>
      <c r="GN162" s="28" t="str">
        <f t="shared" si="942"/>
        <v/>
      </c>
      <c r="GO162" s="28" t="str">
        <f t="shared" si="943"/>
        <v/>
      </c>
      <c r="GP162" s="28" t="str">
        <f t="shared" si="944"/>
        <v/>
      </c>
      <c r="GQ162" s="28" t="str">
        <f t="shared" si="945"/>
        <v/>
      </c>
      <c r="GR162" s="28" t="str">
        <f t="shared" si="946"/>
        <v/>
      </c>
      <c r="GS162" s="28" t="str">
        <f t="shared" si="947"/>
        <v/>
      </c>
      <c r="GT162" s="27" t="str">
        <f t="shared" si="948"/>
        <v/>
      </c>
      <c r="GU162" s="27" t="str">
        <f t="shared" si="949"/>
        <v/>
      </c>
      <c r="GV162" s="28" t="str">
        <f t="shared" si="950"/>
        <v/>
      </c>
      <c r="GW162" s="27" t="str">
        <f t="shared" si="951"/>
        <v/>
      </c>
      <c r="GX162" s="27" t="str">
        <f t="shared" si="952"/>
        <v/>
      </c>
      <c r="GY162" s="26" t="str">
        <f t="shared" si="953"/>
        <v/>
      </c>
      <c r="GZ162" s="26" t="str">
        <f t="shared" si="954"/>
        <v/>
      </c>
      <c r="HA162" s="26" t="str">
        <f t="shared" si="955"/>
        <v/>
      </c>
      <c r="HB162" s="26" t="str">
        <f t="shared" si="956"/>
        <v/>
      </c>
      <c r="HC162" s="29" t="str">
        <f t="shared" si="957"/>
        <v/>
      </c>
      <c r="HD162" s="26">
        <f t="shared" si="958"/>
        <v>0</v>
      </c>
      <c r="HE162" s="26" t="str">
        <f t="shared" si="959"/>
        <v/>
      </c>
      <c r="HF162" s="26" t="str">
        <f t="shared" si="960"/>
        <v/>
      </c>
      <c r="HG162" s="26" t="str">
        <f t="shared" si="961"/>
        <v/>
      </c>
      <c r="HH162" s="26" t="str">
        <f t="shared" si="962"/>
        <v/>
      </c>
      <c r="HI162" s="26" t="str">
        <f t="shared" si="963"/>
        <v/>
      </c>
      <c r="HJ162" s="26" t="str">
        <f t="shared" si="964"/>
        <v/>
      </c>
      <c r="HK162" s="26" t="str">
        <f t="shared" si="965"/>
        <v/>
      </c>
      <c r="HL162" s="26" t="str">
        <f t="shared" si="966"/>
        <v/>
      </c>
      <c r="ID162" s="25">
        <f t="shared" si="1166"/>
        <v>49218</v>
      </c>
      <c r="IE162" s="1" t="str">
        <f t="shared" si="1167"/>
        <v/>
      </c>
      <c r="IF162" s="26" t="str">
        <f t="shared" ca="1" si="967"/>
        <v/>
      </c>
      <c r="IG162" s="26" t="str">
        <f t="shared" si="968"/>
        <v/>
      </c>
      <c r="IH162" s="26" t="str">
        <f t="shared" si="969"/>
        <v/>
      </c>
      <c r="II162" s="26" t="str">
        <f t="shared" si="970"/>
        <v/>
      </c>
      <c r="IJ162" s="26" t="str">
        <f t="shared" si="971"/>
        <v/>
      </c>
      <c r="IK162" s="26" t="str">
        <f t="shared" si="972"/>
        <v/>
      </c>
      <c r="IL162" s="26" t="str">
        <f t="shared" si="973"/>
        <v/>
      </c>
      <c r="IM162" s="26" t="str">
        <f t="shared" si="974"/>
        <v/>
      </c>
      <c r="IN162" s="27" t="str">
        <f t="shared" si="975"/>
        <v/>
      </c>
      <c r="IO162" s="28" t="str">
        <f t="shared" si="976"/>
        <v/>
      </c>
      <c r="IP162" s="28" t="str">
        <f t="shared" si="977"/>
        <v/>
      </c>
      <c r="IQ162" s="28" t="str">
        <f t="shared" si="978"/>
        <v/>
      </c>
      <c r="IR162" s="28" t="str">
        <f t="shared" si="979"/>
        <v/>
      </c>
      <c r="IS162" s="28" t="str">
        <f t="shared" si="980"/>
        <v/>
      </c>
      <c r="IT162" s="28" t="str">
        <f t="shared" si="981"/>
        <v/>
      </c>
      <c r="IU162" s="28" t="str">
        <f t="shared" si="982"/>
        <v/>
      </c>
      <c r="IV162" s="27" t="str">
        <f t="shared" si="983"/>
        <v/>
      </c>
      <c r="IW162" s="27" t="str">
        <f t="shared" si="984"/>
        <v/>
      </c>
      <c r="IX162" s="28" t="str">
        <f t="shared" si="985"/>
        <v/>
      </c>
      <c r="IY162" s="27" t="str">
        <f t="shared" si="986"/>
        <v/>
      </c>
      <c r="IZ162" s="27" t="str">
        <f t="shared" si="987"/>
        <v/>
      </c>
      <c r="JA162" s="26" t="str">
        <f t="shared" si="988"/>
        <v/>
      </c>
      <c r="JB162" s="26" t="str">
        <f t="shared" si="989"/>
        <v/>
      </c>
      <c r="JC162" s="26" t="str">
        <f t="shared" si="990"/>
        <v/>
      </c>
      <c r="JD162" s="26" t="str">
        <f t="shared" si="991"/>
        <v/>
      </c>
      <c r="JE162" s="29" t="str">
        <f t="shared" si="992"/>
        <v/>
      </c>
      <c r="JF162" s="26">
        <f t="shared" si="993"/>
        <v>0</v>
      </c>
      <c r="JG162" s="26" t="str">
        <f t="shared" si="994"/>
        <v/>
      </c>
      <c r="JH162" s="26" t="str">
        <f t="shared" si="995"/>
        <v/>
      </c>
      <c r="JI162" s="26" t="str">
        <f t="shared" si="996"/>
        <v/>
      </c>
      <c r="JJ162" s="26" t="str">
        <f t="shared" si="997"/>
        <v/>
      </c>
      <c r="JK162" s="26" t="str">
        <f t="shared" si="998"/>
        <v/>
      </c>
      <c r="JL162" s="26" t="str">
        <f t="shared" si="999"/>
        <v/>
      </c>
      <c r="JM162" s="26" t="str">
        <f t="shared" si="1000"/>
        <v/>
      </c>
      <c r="JN162" s="26" t="str">
        <f t="shared" si="1001"/>
        <v/>
      </c>
      <c r="KF162" s="25">
        <f t="shared" si="1168"/>
        <v>49218</v>
      </c>
      <c r="KG162" s="1" t="str">
        <f t="shared" si="1169"/>
        <v/>
      </c>
      <c r="KH162" s="26" t="str">
        <f t="shared" ca="1" si="1002"/>
        <v/>
      </c>
      <c r="KI162" s="26" t="str">
        <f t="shared" si="1003"/>
        <v/>
      </c>
      <c r="KJ162" s="26" t="str">
        <f t="shared" si="1004"/>
        <v/>
      </c>
      <c r="KK162" s="26" t="str">
        <f t="shared" si="1005"/>
        <v/>
      </c>
      <c r="KL162" s="26" t="str">
        <f t="shared" si="1006"/>
        <v/>
      </c>
      <c r="KM162" s="26" t="str">
        <f t="shared" si="1007"/>
        <v/>
      </c>
      <c r="KN162" s="26" t="str">
        <f t="shared" si="1008"/>
        <v/>
      </c>
      <c r="KO162" s="26" t="str">
        <f t="shared" si="1009"/>
        <v/>
      </c>
      <c r="KP162" s="27" t="str">
        <f t="shared" si="1010"/>
        <v/>
      </c>
      <c r="KQ162" s="28" t="str">
        <f t="shared" si="1011"/>
        <v/>
      </c>
      <c r="KR162" s="28" t="str">
        <f t="shared" si="1012"/>
        <v/>
      </c>
      <c r="KS162" s="28" t="str">
        <f t="shared" si="1013"/>
        <v/>
      </c>
      <c r="KT162" s="28" t="str">
        <f t="shared" si="1014"/>
        <v/>
      </c>
      <c r="KU162" s="28" t="str">
        <f t="shared" si="1015"/>
        <v/>
      </c>
      <c r="KV162" s="28" t="str">
        <f t="shared" si="1016"/>
        <v/>
      </c>
      <c r="KW162" s="28" t="str">
        <f t="shared" si="1017"/>
        <v/>
      </c>
      <c r="KX162" s="27" t="str">
        <f t="shared" si="1018"/>
        <v/>
      </c>
      <c r="KY162" s="27" t="str">
        <f t="shared" si="1019"/>
        <v/>
      </c>
      <c r="KZ162" s="28" t="str">
        <f t="shared" si="1020"/>
        <v/>
      </c>
      <c r="LA162" s="27" t="str">
        <f t="shared" si="1021"/>
        <v/>
      </c>
      <c r="LB162" s="27" t="str">
        <f t="shared" si="1022"/>
        <v/>
      </c>
      <c r="LC162" s="26" t="str">
        <f t="shared" si="1023"/>
        <v/>
      </c>
      <c r="LD162" s="26" t="str">
        <f t="shared" si="1024"/>
        <v/>
      </c>
      <c r="LE162" s="26" t="str">
        <f t="shared" si="1025"/>
        <v/>
      </c>
      <c r="LF162" s="26" t="str">
        <f t="shared" si="1026"/>
        <v/>
      </c>
      <c r="LG162" s="29" t="str">
        <f t="shared" si="1027"/>
        <v/>
      </c>
      <c r="LH162" s="26">
        <f t="shared" si="1028"/>
        <v>0</v>
      </c>
      <c r="LI162" s="26" t="str">
        <f t="shared" si="1029"/>
        <v/>
      </c>
      <c r="LJ162" s="26" t="str">
        <f t="shared" si="1030"/>
        <v/>
      </c>
      <c r="LK162" s="26" t="str">
        <f t="shared" si="1031"/>
        <v/>
      </c>
      <c r="LL162" s="26" t="str">
        <f t="shared" si="1032"/>
        <v/>
      </c>
      <c r="LM162" s="26" t="str">
        <f t="shared" si="1033"/>
        <v/>
      </c>
      <c r="LN162" s="26" t="str">
        <f t="shared" si="1034"/>
        <v/>
      </c>
      <c r="LO162" s="26" t="str">
        <f t="shared" si="1035"/>
        <v/>
      </c>
      <c r="LP162" s="26" t="str">
        <f t="shared" si="1036"/>
        <v/>
      </c>
      <c r="MH162" s="25">
        <f t="shared" si="1168"/>
        <v>49218</v>
      </c>
      <c r="MI162" s="1" t="str">
        <f t="shared" si="1169"/>
        <v/>
      </c>
      <c r="MJ162" s="26" t="str">
        <f t="shared" ca="1" si="1037"/>
        <v/>
      </c>
      <c r="MK162" s="26" t="str">
        <f t="shared" si="1038"/>
        <v/>
      </c>
      <c r="ML162" s="26" t="str">
        <f t="shared" si="1039"/>
        <v/>
      </c>
      <c r="MM162" s="26" t="str">
        <f t="shared" si="1040"/>
        <v/>
      </c>
      <c r="MN162" s="26" t="str">
        <f t="shared" si="1041"/>
        <v/>
      </c>
      <c r="MO162" s="26" t="str">
        <f t="shared" si="1042"/>
        <v/>
      </c>
      <c r="MP162" s="26" t="str">
        <f t="shared" si="1043"/>
        <v/>
      </c>
      <c r="MQ162" s="26" t="str">
        <f t="shared" si="1044"/>
        <v/>
      </c>
      <c r="MR162" s="27" t="str">
        <f t="shared" si="1045"/>
        <v/>
      </c>
      <c r="MS162" s="28" t="str">
        <f t="shared" si="1046"/>
        <v/>
      </c>
      <c r="MT162" s="28" t="str">
        <f t="shared" si="1047"/>
        <v/>
      </c>
      <c r="MU162" s="28" t="str">
        <f t="shared" si="1048"/>
        <v/>
      </c>
      <c r="MV162" s="28" t="str">
        <f t="shared" si="1049"/>
        <v/>
      </c>
      <c r="MW162" s="28" t="str">
        <f t="shared" si="1050"/>
        <v/>
      </c>
      <c r="MX162" s="28" t="str">
        <f t="shared" si="1051"/>
        <v/>
      </c>
      <c r="MY162" s="28" t="str">
        <f t="shared" si="1052"/>
        <v/>
      </c>
      <c r="MZ162" s="27" t="str">
        <f t="shared" si="1053"/>
        <v/>
      </c>
      <c r="NA162" s="27" t="str">
        <f t="shared" si="1054"/>
        <v/>
      </c>
      <c r="NB162" s="28" t="str">
        <f t="shared" si="1055"/>
        <v/>
      </c>
      <c r="NC162" s="27" t="str">
        <f t="shared" si="1056"/>
        <v/>
      </c>
      <c r="ND162" s="27" t="str">
        <f t="shared" si="1057"/>
        <v/>
      </c>
      <c r="NE162" s="26" t="str">
        <f t="shared" si="1058"/>
        <v/>
      </c>
      <c r="NF162" s="26" t="str">
        <f t="shared" si="1059"/>
        <v/>
      </c>
      <c r="NG162" s="26" t="str">
        <f t="shared" si="1060"/>
        <v/>
      </c>
      <c r="NH162" s="26" t="str">
        <f t="shared" si="1061"/>
        <v/>
      </c>
      <c r="NI162" s="29" t="str">
        <f t="shared" si="1062"/>
        <v/>
      </c>
      <c r="NJ162" s="26">
        <f t="shared" si="1063"/>
        <v>0</v>
      </c>
      <c r="NK162" s="26" t="str">
        <f t="shared" si="1064"/>
        <v/>
      </c>
      <c r="NL162" s="26" t="str">
        <f t="shared" si="1065"/>
        <v/>
      </c>
      <c r="NM162" s="26" t="str">
        <f t="shared" si="1066"/>
        <v/>
      </c>
      <c r="NN162" s="26" t="str">
        <f t="shared" si="1067"/>
        <v/>
      </c>
      <c r="NO162" s="26" t="str">
        <f t="shared" si="1068"/>
        <v/>
      </c>
      <c r="NP162" s="26" t="str">
        <f t="shared" si="1069"/>
        <v/>
      </c>
      <c r="NQ162" s="26" t="str">
        <f t="shared" si="1070"/>
        <v/>
      </c>
      <c r="NR162" s="26" t="str">
        <f t="shared" si="1071"/>
        <v/>
      </c>
      <c r="OJ162" s="25">
        <f t="shared" si="1170"/>
        <v>49218</v>
      </c>
      <c r="OK162" s="1" t="str">
        <f t="shared" si="1171"/>
        <v/>
      </c>
      <c r="OL162" s="26" t="str">
        <f t="shared" ca="1" si="1072"/>
        <v/>
      </c>
      <c r="OM162" s="26" t="str">
        <f t="shared" si="1073"/>
        <v/>
      </c>
      <c r="ON162" s="26" t="str">
        <f t="shared" si="1074"/>
        <v/>
      </c>
      <c r="OO162" s="26" t="str">
        <f t="shared" si="1075"/>
        <v/>
      </c>
      <c r="OP162" s="26" t="str">
        <f t="shared" si="1076"/>
        <v/>
      </c>
      <c r="OQ162" s="26" t="str">
        <f t="shared" si="1077"/>
        <v/>
      </c>
      <c r="OR162" s="26" t="str">
        <f t="shared" si="1078"/>
        <v/>
      </c>
      <c r="OS162" s="26" t="str">
        <f t="shared" si="1079"/>
        <v/>
      </c>
      <c r="OT162" s="27" t="str">
        <f t="shared" si="1080"/>
        <v/>
      </c>
      <c r="OU162" s="28" t="str">
        <f t="shared" si="1081"/>
        <v/>
      </c>
      <c r="OV162" s="28" t="str">
        <f t="shared" si="1082"/>
        <v/>
      </c>
      <c r="OW162" s="28" t="str">
        <f t="shared" si="1083"/>
        <v/>
      </c>
      <c r="OX162" s="28" t="str">
        <f t="shared" si="1084"/>
        <v/>
      </c>
      <c r="OY162" s="28" t="str">
        <f t="shared" si="1085"/>
        <v/>
      </c>
      <c r="OZ162" s="28" t="str">
        <f t="shared" si="1086"/>
        <v/>
      </c>
      <c r="PA162" s="28" t="str">
        <f t="shared" si="1087"/>
        <v/>
      </c>
      <c r="PB162" s="27" t="str">
        <f t="shared" si="1088"/>
        <v/>
      </c>
      <c r="PC162" s="27" t="str">
        <f t="shared" si="1089"/>
        <v/>
      </c>
      <c r="PD162" s="28" t="str">
        <f t="shared" si="1090"/>
        <v/>
      </c>
      <c r="PE162" s="27" t="str">
        <f t="shared" si="1091"/>
        <v/>
      </c>
      <c r="PF162" s="27" t="str">
        <f t="shared" si="1092"/>
        <v/>
      </c>
      <c r="PG162" s="26" t="str">
        <f t="shared" si="1093"/>
        <v/>
      </c>
      <c r="PH162" s="26" t="str">
        <f t="shared" si="1094"/>
        <v/>
      </c>
      <c r="PI162" s="26" t="str">
        <f t="shared" si="1095"/>
        <v/>
      </c>
      <c r="PJ162" s="26" t="str">
        <f t="shared" si="1096"/>
        <v/>
      </c>
      <c r="PK162" s="29" t="str">
        <f t="shared" si="1097"/>
        <v/>
      </c>
      <c r="PL162" s="26">
        <f t="shared" si="1098"/>
        <v>0</v>
      </c>
      <c r="PM162" s="26" t="str">
        <f t="shared" si="1099"/>
        <v/>
      </c>
      <c r="PN162" s="26" t="str">
        <f t="shared" si="1100"/>
        <v/>
      </c>
      <c r="PO162" s="26" t="str">
        <f t="shared" si="1101"/>
        <v/>
      </c>
      <c r="PP162" s="26" t="str">
        <f t="shared" si="1102"/>
        <v/>
      </c>
      <c r="PQ162" s="26" t="str">
        <f t="shared" si="1103"/>
        <v/>
      </c>
      <c r="PR162" s="26" t="str">
        <f t="shared" si="1104"/>
        <v/>
      </c>
      <c r="PS162" s="26" t="str">
        <f t="shared" si="1105"/>
        <v/>
      </c>
      <c r="PT162" s="26" t="str">
        <f t="shared" si="1106"/>
        <v/>
      </c>
      <c r="QL162" s="25">
        <f t="shared" si="1170"/>
        <v>49218</v>
      </c>
      <c r="QM162" s="1" t="str">
        <f t="shared" si="1171"/>
        <v/>
      </c>
      <c r="QN162" s="26" t="str">
        <f t="shared" ca="1" si="1107"/>
        <v/>
      </c>
      <c r="QO162" s="26" t="str">
        <f t="shared" si="1108"/>
        <v/>
      </c>
      <c r="QP162" s="26" t="str">
        <f t="shared" si="1109"/>
        <v/>
      </c>
      <c r="QQ162" s="26" t="str">
        <f t="shared" si="1110"/>
        <v/>
      </c>
      <c r="QR162" s="26" t="str">
        <f t="shared" si="1111"/>
        <v/>
      </c>
      <c r="QS162" s="26" t="str">
        <f t="shared" si="1112"/>
        <v/>
      </c>
      <c r="QT162" s="26" t="str">
        <f t="shared" si="1113"/>
        <v/>
      </c>
      <c r="QU162" s="26" t="str">
        <f t="shared" si="1114"/>
        <v/>
      </c>
      <c r="QV162" s="27" t="str">
        <f t="shared" si="1115"/>
        <v/>
      </c>
      <c r="QW162" s="28" t="str">
        <f t="shared" si="1116"/>
        <v/>
      </c>
      <c r="QX162" s="28" t="str">
        <f t="shared" si="1117"/>
        <v/>
      </c>
      <c r="QY162" s="28" t="str">
        <f t="shared" si="1118"/>
        <v/>
      </c>
      <c r="QZ162" s="28" t="str">
        <f t="shared" si="1119"/>
        <v/>
      </c>
      <c r="RA162" s="28" t="str">
        <f t="shared" si="1120"/>
        <v/>
      </c>
      <c r="RB162" s="28" t="str">
        <f t="shared" si="1121"/>
        <v/>
      </c>
      <c r="RC162" s="28" t="str">
        <f t="shared" si="1122"/>
        <v/>
      </c>
      <c r="RD162" s="27" t="str">
        <f t="shared" si="1123"/>
        <v/>
      </c>
      <c r="RE162" s="27" t="str">
        <f t="shared" si="1124"/>
        <v/>
      </c>
      <c r="RF162" s="28" t="str">
        <f t="shared" si="1125"/>
        <v/>
      </c>
      <c r="RG162" s="27" t="str">
        <f t="shared" si="1126"/>
        <v/>
      </c>
      <c r="RH162" s="27" t="str">
        <f t="shared" si="1127"/>
        <v/>
      </c>
      <c r="RI162" s="26" t="str">
        <f t="shared" si="1128"/>
        <v/>
      </c>
      <c r="RJ162" s="26" t="str">
        <f t="shared" si="1129"/>
        <v/>
      </c>
      <c r="RK162" s="26" t="str">
        <f t="shared" si="1130"/>
        <v/>
      </c>
      <c r="RL162" s="26" t="str">
        <f t="shared" si="1131"/>
        <v/>
      </c>
      <c r="RM162" s="29" t="str">
        <f t="shared" si="1132"/>
        <v/>
      </c>
      <c r="RN162" s="26">
        <f t="shared" si="1133"/>
        <v>0</v>
      </c>
      <c r="RO162" s="26" t="str">
        <f t="shared" si="1134"/>
        <v/>
      </c>
      <c r="RP162" s="26" t="str">
        <f t="shared" si="1135"/>
        <v/>
      </c>
      <c r="RQ162" s="26" t="str">
        <f t="shared" si="1136"/>
        <v/>
      </c>
      <c r="RR162" s="26" t="str">
        <f t="shared" si="1137"/>
        <v/>
      </c>
      <c r="RS162" s="26" t="str">
        <f t="shared" si="1138"/>
        <v/>
      </c>
      <c r="RT162" s="26" t="str">
        <f t="shared" si="1139"/>
        <v/>
      </c>
      <c r="RU162" s="26" t="str">
        <f t="shared" si="1140"/>
        <v/>
      </c>
      <c r="RV162" s="26" t="str">
        <f t="shared" si="1141"/>
        <v/>
      </c>
    </row>
    <row r="163" spans="2:490" x14ac:dyDescent="0.25">
      <c r="B163" s="25">
        <f t="shared" si="1161"/>
        <v>49249</v>
      </c>
      <c r="C163" s="1">
        <f t="shared" si="1142"/>
        <v>2034</v>
      </c>
      <c r="D163" s="1">
        <f t="shared" si="1143"/>
        <v>59</v>
      </c>
      <c r="E163" s="1" t="str">
        <f t="shared" si="1144"/>
        <v/>
      </c>
      <c r="F163" s="26" t="str">
        <f t="shared" si="828"/>
        <v/>
      </c>
      <c r="G163" s="26">
        <f>SUMIFS(F$9:F163,C$9:C163,C163)</f>
        <v>0</v>
      </c>
      <c r="H163" s="26" t="str">
        <f t="shared" si="829"/>
        <v/>
      </c>
      <c r="I163" s="86" t="e">
        <f t="shared" si="1145"/>
        <v>#VALUE!</v>
      </c>
      <c r="J163" s="1" t="b">
        <f>IF(J162=TRUE,TRUE,AND(D163&gt;=dane_wiek_emerytalny,D163&gt;=55,YEAR(B163)-YEAR(dane_data_rozpoczecia)&gt;=4,SUMIFS(F$9:F163,C$9:C163,C163)))</f>
        <v>0</v>
      </c>
      <c r="K163" s="26" t="str">
        <f t="shared" si="830"/>
        <v/>
      </c>
      <c r="L163" s="26">
        <f t="shared" si="831"/>
        <v>0</v>
      </c>
      <c r="M163" s="26" t="e">
        <f t="shared" si="832"/>
        <v>#VALUE!</v>
      </c>
      <c r="N163" s="26" t="e">
        <f t="shared" si="833"/>
        <v>#VALUE!</v>
      </c>
      <c r="O163" s="1" t="b">
        <f>IF(O162=TRUE,TRUE,AND(D163&gt;=65,YEAR(B163)-YEAR(dane_data_rozpoczecia)&gt;=4,SUMIFS(F$9:F163,C$9:C163,C163)))</f>
        <v>0</v>
      </c>
      <c r="V163" s="25">
        <f t="shared" si="1162"/>
        <v>49249</v>
      </c>
      <c r="W163" s="1" t="str">
        <f t="shared" si="1146"/>
        <v/>
      </c>
      <c r="X163" s="26" t="str">
        <f t="shared" ca="1" si="834"/>
        <v/>
      </c>
      <c r="Y163" s="26" t="str">
        <f t="shared" si="835"/>
        <v/>
      </c>
      <c r="Z163" s="26" t="str">
        <f t="shared" si="1147"/>
        <v/>
      </c>
      <c r="AA163" s="26" t="str">
        <f t="shared" si="1148"/>
        <v/>
      </c>
      <c r="AB163" s="26" t="str">
        <f t="shared" si="836"/>
        <v/>
      </c>
      <c r="AC163" s="26" t="str">
        <f t="shared" si="837"/>
        <v/>
      </c>
      <c r="AD163" s="26" t="str">
        <f t="shared" si="838"/>
        <v/>
      </c>
      <c r="AE163" s="26" t="str">
        <f t="shared" si="839"/>
        <v/>
      </c>
      <c r="AF163" s="27" t="str">
        <f t="shared" si="840"/>
        <v/>
      </c>
      <c r="AG163" s="28" t="str">
        <f t="shared" si="841"/>
        <v/>
      </c>
      <c r="AH163" s="28" t="str">
        <f t="shared" si="842"/>
        <v/>
      </c>
      <c r="AI163" s="28" t="str">
        <f t="shared" si="1149"/>
        <v/>
      </c>
      <c r="AJ163" s="28" t="str">
        <f t="shared" si="1163"/>
        <v/>
      </c>
      <c r="AK163" s="28" t="str">
        <f t="shared" si="843"/>
        <v/>
      </c>
      <c r="AL163" s="28" t="str">
        <f t="shared" si="1150"/>
        <v/>
      </c>
      <c r="AM163" s="28" t="str">
        <f t="shared" si="1151"/>
        <v/>
      </c>
      <c r="AN163" s="27" t="str">
        <f t="shared" si="844"/>
        <v/>
      </c>
      <c r="AO163" s="27" t="str">
        <f t="shared" si="845"/>
        <v/>
      </c>
      <c r="AP163" s="28" t="str">
        <f t="shared" si="846"/>
        <v/>
      </c>
      <c r="AQ163" s="27" t="str">
        <f t="shared" si="847"/>
        <v/>
      </c>
      <c r="AR163" s="27" t="str">
        <f t="shared" si="848"/>
        <v/>
      </c>
      <c r="AS163" s="26" t="str">
        <f t="shared" si="849"/>
        <v/>
      </c>
      <c r="AT163" s="26" t="str">
        <f t="shared" si="850"/>
        <v/>
      </c>
      <c r="AU163" s="26" t="str">
        <f t="shared" si="851"/>
        <v/>
      </c>
      <c r="AV163" s="26" t="str">
        <f t="shared" si="852"/>
        <v/>
      </c>
      <c r="AW163" s="29" t="str">
        <f t="shared" si="853"/>
        <v/>
      </c>
      <c r="AX163" s="26">
        <f t="shared" si="854"/>
        <v>0</v>
      </c>
      <c r="AY163" s="26" t="str">
        <f t="shared" si="855"/>
        <v/>
      </c>
      <c r="AZ163" s="26" t="str">
        <f t="shared" si="856"/>
        <v/>
      </c>
      <c r="BA163" s="26" t="str">
        <f t="shared" si="1152"/>
        <v/>
      </c>
      <c r="BB163" s="26" t="str">
        <f t="shared" si="857"/>
        <v/>
      </c>
      <c r="BC163" s="26" t="str">
        <f t="shared" si="858"/>
        <v/>
      </c>
      <c r="BD163" s="26" t="str">
        <f t="shared" si="859"/>
        <v/>
      </c>
      <c r="BE163" s="26" t="str">
        <f t="shared" si="860"/>
        <v/>
      </c>
      <c r="BF163" s="26" t="str">
        <f t="shared" si="861"/>
        <v/>
      </c>
      <c r="BX163" s="25">
        <f t="shared" si="1164"/>
        <v>49249</v>
      </c>
      <c r="BY163" s="1" t="str">
        <f t="shared" si="1165"/>
        <v/>
      </c>
      <c r="BZ163" s="26" t="str">
        <f t="shared" ca="1" si="862"/>
        <v/>
      </c>
      <c r="CA163" s="26" t="str">
        <f t="shared" si="863"/>
        <v/>
      </c>
      <c r="CB163" s="26" t="str">
        <f t="shared" si="864"/>
        <v/>
      </c>
      <c r="CC163" s="26" t="str">
        <f t="shared" si="865"/>
        <v/>
      </c>
      <c r="CD163" s="26" t="str">
        <f t="shared" si="866"/>
        <v/>
      </c>
      <c r="CE163" s="26" t="str">
        <f t="shared" si="867"/>
        <v/>
      </c>
      <c r="CF163" s="26" t="str">
        <f t="shared" si="868"/>
        <v/>
      </c>
      <c r="CG163" s="26" t="str">
        <f t="shared" si="869"/>
        <v/>
      </c>
      <c r="CH163" s="27" t="str">
        <f t="shared" si="870"/>
        <v/>
      </c>
      <c r="CI163" s="28" t="str">
        <f t="shared" si="871"/>
        <v/>
      </c>
      <c r="CJ163" s="28" t="str">
        <f t="shared" si="872"/>
        <v/>
      </c>
      <c r="CK163" s="28" t="str">
        <f t="shared" si="873"/>
        <v/>
      </c>
      <c r="CL163" s="28" t="str">
        <f t="shared" si="874"/>
        <v/>
      </c>
      <c r="CM163" s="28" t="str">
        <f t="shared" si="875"/>
        <v/>
      </c>
      <c r="CN163" s="28" t="str">
        <f t="shared" si="876"/>
        <v/>
      </c>
      <c r="CO163" s="28" t="str">
        <f t="shared" si="877"/>
        <v/>
      </c>
      <c r="CP163" s="27" t="str">
        <f t="shared" si="878"/>
        <v/>
      </c>
      <c r="CQ163" s="27" t="str">
        <f t="shared" si="879"/>
        <v/>
      </c>
      <c r="CR163" s="28" t="str">
        <f t="shared" si="880"/>
        <v/>
      </c>
      <c r="CS163" s="27" t="str">
        <f t="shared" si="881"/>
        <v/>
      </c>
      <c r="CT163" s="27" t="str">
        <f t="shared" si="882"/>
        <v/>
      </c>
      <c r="CU163" s="26" t="str">
        <f t="shared" si="883"/>
        <v/>
      </c>
      <c r="CV163" s="26" t="str">
        <f t="shared" si="884"/>
        <v/>
      </c>
      <c r="CW163" s="26" t="str">
        <f t="shared" si="885"/>
        <v/>
      </c>
      <c r="CX163" s="26" t="str">
        <f t="shared" si="886"/>
        <v/>
      </c>
      <c r="CY163" s="29" t="str">
        <f t="shared" si="887"/>
        <v/>
      </c>
      <c r="CZ163" s="26">
        <f t="shared" si="888"/>
        <v>0</v>
      </c>
      <c r="DA163" s="26" t="str">
        <f t="shared" si="889"/>
        <v/>
      </c>
      <c r="DB163" s="26" t="str">
        <f t="shared" si="890"/>
        <v/>
      </c>
      <c r="DC163" s="26" t="str">
        <f t="shared" si="891"/>
        <v/>
      </c>
      <c r="DD163" s="26" t="str">
        <f t="shared" si="892"/>
        <v/>
      </c>
      <c r="DE163" s="26" t="str">
        <f t="shared" si="893"/>
        <v/>
      </c>
      <c r="DF163" s="26" t="str">
        <f t="shared" si="894"/>
        <v/>
      </c>
      <c r="DG163" s="26" t="str">
        <f t="shared" si="895"/>
        <v/>
      </c>
      <c r="DH163" s="26" t="str">
        <f t="shared" si="896"/>
        <v/>
      </c>
      <c r="DZ163" s="25">
        <f t="shared" si="1164"/>
        <v>49249</v>
      </c>
      <c r="EA163" s="1" t="str">
        <f t="shared" si="1165"/>
        <v/>
      </c>
      <c r="EB163" s="26" t="str">
        <f t="shared" ca="1" si="897"/>
        <v/>
      </c>
      <c r="EC163" s="26" t="str">
        <f t="shared" si="898"/>
        <v/>
      </c>
      <c r="ED163" s="26" t="str">
        <f t="shared" si="899"/>
        <v/>
      </c>
      <c r="EE163" s="26" t="str">
        <f t="shared" si="900"/>
        <v/>
      </c>
      <c r="EF163" s="26" t="str">
        <f t="shared" si="901"/>
        <v/>
      </c>
      <c r="EG163" s="26" t="str">
        <f t="shared" si="902"/>
        <v/>
      </c>
      <c r="EH163" s="26" t="str">
        <f t="shared" si="903"/>
        <v/>
      </c>
      <c r="EI163" s="26" t="str">
        <f t="shared" si="904"/>
        <v/>
      </c>
      <c r="EJ163" s="27" t="str">
        <f t="shared" si="905"/>
        <v/>
      </c>
      <c r="EK163" s="28" t="str">
        <f t="shared" si="906"/>
        <v/>
      </c>
      <c r="EL163" s="28" t="str">
        <f t="shared" si="907"/>
        <v/>
      </c>
      <c r="EM163" s="28" t="str">
        <f t="shared" si="908"/>
        <v/>
      </c>
      <c r="EN163" s="28" t="str">
        <f t="shared" si="909"/>
        <v/>
      </c>
      <c r="EO163" s="28" t="str">
        <f t="shared" si="910"/>
        <v/>
      </c>
      <c r="EP163" s="28" t="str">
        <f t="shared" si="911"/>
        <v/>
      </c>
      <c r="EQ163" s="28" t="str">
        <f t="shared" si="912"/>
        <v/>
      </c>
      <c r="ER163" s="27" t="str">
        <f t="shared" si="913"/>
        <v/>
      </c>
      <c r="ES163" s="27" t="str">
        <f t="shared" si="914"/>
        <v/>
      </c>
      <c r="ET163" s="28" t="str">
        <f t="shared" si="915"/>
        <v/>
      </c>
      <c r="EU163" s="27" t="str">
        <f t="shared" si="916"/>
        <v/>
      </c>
      <c r="EV163" s="27" t="str">
        <f t="shared" si="917"/>
        <v/>
      </c>
      <c r="EW163" s="26" t="str">
        <f t="shared" si="918"/>
        <v/>
      </c>
      <c r="EX163" s="26" t="str">
        <f t="shared" si="919"/>
        <v/>
      </c>
      <c r="EY163" s="26" t="str">
        <f t="shared" si="920"/>
        <v/>
      </c>
      <c r="EZ163" s="26" t="str">
        <f t="shared" si="921"/>
        <v/>
      </c>
      <c r="FA163" s="29" t="str">
        <f t="shared" si="922"/>
        <v/>
      </c>
      <c r="FB163" s="26">
        <f t="shared" si="923"/>
        <v>0</v>
      </c>
      <c r="FC163" s="26" t="str">
        <f t="shared" si="924"/>
        <v/>
      </c>
      <c r="FD163" s="26" t="str">
        <f t="shared" si="925"/>
        <v/>
      </c>
      <c r="FE163" s="26" t="str">
        <f t="shared" si="926"/>
        <v/>
      </c>
      <c r="FF163" s="26" t="str">
        <f t="shared" si="927"/>
        <v/>
      </c>
      <c r="FG163" s="26" t="str">
        <f t="shared" si="928"/>
        <v/>
      </c>
      <c r="FH163" s="26" t="str">
        <f t="shared" si="929"/>
        <v/>
      </c>
      <c r="FI163" s="26" t="str">
        <f t="shared" si="930"/>
        <v/>
      </c>
      <c r="FJ163" s="26" t="str">
        <f t="shared" si="931"/>
        <v/>
      </c>
      <c r="GB163" s="25">
        <f t="shared" si="1166"/>
        <v>49249</v>
      </c>
      <c r="GC163" s="1" t="str">
        <f t="shared" si="1167"/>
        <v/>
      </c>
      <c r="GD163" s="26" t="str">
        <f t="shared" ca="1" si="932"/>
        <v/>
      </c>
      <c r="GE163" s="26" t="str">
        <f t="shared" si="933"/>
        <v/>
      </c>
      <c r="GF163" s="26" t="str">
        <f t="shared" si="934"/>
        <v/>
      </c>
      <c r="GG163" s="26" t="str">
        <f t="shared" si="935"/>
        <v/>
      </c>
      <c r="GH163" s="26" t="str">
        <f t="shared" si="936"/>
        <v/>
      </c>
      <c r="GI163" s="26" t="str">
        <f t="shared" si="937"/>
        <v/>
      </c>
      <c r="GJ163" s="26" t="str">
        <f t="shared" si="938"/>
        <v/>
      </c>
      <c r="GK163" s="26" t="str">
        <f t="shared" si="939"/>
        <v/>
      </c>
      <c r="GL163" s="27" t="str">
        <f t="shared" si="940"/>
        <v/>
      </c>
      <c r="GM163" s="28" t="str">
        <f t="shared" si="941"/>
        <v/>
      </c>
      <c r="GN163" s="28" t="str">
        <f t="shared" si="942"/>
        <v/>
      </c>
      <c r="GO163" s="28" t="str">
        <f t="shared" si="943"/>
        <v/>
      </c>
      <c r="GP163" s="28" t="str">
        <f t="shared" si="944"/>
        <v/>
      </c>
      <c r="GQ163" s="28" t="str">
        <f t="shared" si="945"/>
        <v/>
      </c>
      <c r="GR163" s="28" t="str">
        <f t="shared" si="946"/>
        <v/>
      </c>
      <c r="GS163" s="28" t="str">
        <f t="shared" si="947"/>
        <v/>
      </c>
      <c r="GT163" s="27" t="str">
        <f t="shared" si="948"/>
        <v/>
      </c>
      <c r="GU163" s="27" t="str">
        <f t="shared" si="949"/>
        <v/>
      </c>
      <c r="GV163" s="28" t="str">
        <f t="shared" si="950"/>
        <v/>
      </c>
      <c r="GW163" s="27" t="str">
        <f t="shared" si="951"/>
        <v/>
      </c>
      <c r="GX163" s="27" t="str">
        <f t="shared" si="952"/>
        <v/>
      </c>
      <c r="GY163" s="26" t="str">
        <f t="shared" si="953"/>
        <v/>
      </c>
      <c r="GZ163" s="26" t="str">
        <f t="shared" si="954"/>
        <v/>
      </c>
      <c r="HA163" s="26" t="str">
        <f t="shared" si="955"/>
        <v/>
      </c>
      <c r="HB163" s="26" t="str">
        <f t="shared" si="956"/>
        <v/>
      </c>
      <c r="HC163" s="29" t="str">
        <f t="shared" si="957"/>
        <v/>
      </c>
      <c r="HD163" s="26">
        <f t="shared" si="958"/>
        <v>0</v>
      </c>
      <c r="HE163" s="26" t="str">
        <f t="shared" si="959"/>
        <v/>
      </c>
      <c r="HF163" s="26" t="str">
        <f t="shared" si="960"/>
        <v/>
      </c>
      <c r="HG163" s="26" t="str">
        <f t="shared" si="961"/>
        <v/>
      </c>
      <c r="HH163" s="26" t="str">
        <f t="shared" si="962"/>
        <v/>
      </c>
      <c r="HI163" s="26" t="str">
        <f t="shared" si="963"/>
        <v/>
      </c>
      <c r="HJ163" s="26" t="str">
        <f t="shared" si="964"/>
        <v/>
      </c>
      <c r="HK163" s="26" t="str">
        <f t="shared" si="965"/>
        <v/>
      </c>
      <c r="HL163" s="26" t="str">
        <f t="shared" si="966"/>
        <v/>
      </c>
      <c r="ID163" s="25">
        <f t="shared" si="1166"/>
        <v>49249</v>
      </c>
      <c r="IE163" s="1" t="str">
        <f t="shared" si="1167"/>
        <v/>
      </c>
      <c r="IF163" s="26" t="str">
        <f t="shared" ca="1" si="967"/>
        <v/>
      </c>
      <c r="IG163" s="26" t="str">
        <f t="shared" si="968"/>
        <v/>
      </c>
      <c r="IH163" s="26" t="str">
        <f t="shared" si="969"/>
        <v/>
      </c>
      <c r="II163" s="26" t="str">
        <f t="shared" si="970"/>
        <v/>
      </c>
      <c r="IJ163" s="26" t="str">
        <f t="shared" si="971"/>
        <v/>
      </c>
      <c r="IK163" s="26" t="str">
        <f t="shared" si="972"/>
        <v/>
      </c>
      <c r="IL163" s="26" t="str">
        <f t="shared" si="973"/>
        <v/>
      </c>
      <c r="IM163" s="26" t="str">
        <f t="shared" si="974"/>
        <v/>
      </c>
      <c r="IN163" s="27" t="str">
        <f t="shared" si="975"/>
        <v/>
      </c>
      <c r="IO163" s="28" t="str">
        <f t="shared" si="976"/>
        <v/>
      </c>
      <c r="IP163" s="28" t="str">
        <f t="shared" si="977"/>
        <v/>
      </c>
      <c r="IQ163" s="28" t="str">
        <f t="shared" si="978"/>
        <v/>
      </c>
      <c r="IR163" s="28" t="str">
        <f t="shared" si="979"/>
        <v/>
      </c>
      <c r="IS163" s="28" t="str">
        <f t="shared" si="980"/>
        <v/>
      </c>
      <c r="IT163" s="28" t="str">
        <f t="shared" si="981"/>
        <v/>
      </c>
      <c r="IU163" s="28" t="str">
        <f t="shared" si="982"/>
        <v/>
      </c>
      <c r="IV163" s="27" t="str">
        <f t="shared" si="983"/>
        <v/>
      </c>
      <c r="IW163" s="27" t="str">
        <f t="shared" si="984"/>
        <v/>
      </c>
      <c r="IX163" s="28" t="str">
        <f t="shared" si="985"/>
        <v/>
      </c>
      <c r="IY163" s="27" t="str">
        <f t="shared" si="986"/>
        <v/>
      </c>
      <c r="IZ163" s="27" t="str">
        <f t="shared" si="987"/>
        <v/>
      </c>
      <c r="JA163" s="26" t="str">
        <f t="shared" si="988"/>
        <v/>
      </c>
      <c r="JB163" s="26" t="str">
        <f t="shared" si="989"/>
        <v/>
      </c>
      <c r="JC163" s="26" t="str">
        <f t="shared" si="990"/>
        <v/>
      </c>
      <c r="JD163" s="26" t="str">
        <f t="shared" si="991"/>
        <v/>
      </c>
      <c r="JE163" s="29" t="str">
        <f t="shared" si="992"/>
        <v/>
      </c>
      <c r="JF163" s="26">
        <f t="shared" si="993"/>
        <v>0</v>
      </c>
      <c r="JG163" s="26" t="str">
        <f t="shared" si="994"/>
        <v/>
      </c>
      <c r="JH163" s="26" t="str">
        <f t="shared" si="995"/>
        <v/>
      </c>
      <c r="JI163" s="26" t="str">
        <f t="shared" si="996"/>
        <v/>
      </c>
      <c r="JJ163" s="26" t="str">
        <f t="shared" si="997"/>
        <v/>
      </c>
      <c r="JK163" s="26" t="str">
        <f t="shared" si="998"/>
        <v/>
      </c>
      <c r="JL163" s="26" t="str">
        <f t="shared" si="999"/>
        <v/>
      </c>
      <c r="JM163" s="26" t="str">
        <f t="shared" si="1000"/>
        <v/>
      </c>
      <c r="JN163" s="26" t="str">
        <f t="shared" si="1001"/>
        <v/>
      </c>
      <c r="KF163" s="25">
        <f t="shared" si="1168"/>
        <v>49249</v>
      </c>
      <c r="KG163" s="1" t="str">
        <f t="shared" si="1169"/>
        <v/>
      </c>
      <c r="KH163" s="26" t="str">
        <f t="shared" ca="1" si="1002"/>
        <v/>
      </c>
      <c r="KI163" s="26" t="str">
        <f t="shared" si="1003"/>
        <v/>
      </c>
      <c r="KJ163" s="26" t="str">
        <f t="shared" si="1004"/>
        <v/>
      </c>
      <c r="KK163" s="26" t="str">
        <f t="shared" si="1005"/>
        <v/>
      </c>
      <c r="KL163" s="26" t="str">
        <f t="shared" si="1006"/>
        <v/>
      </c>
      <c r="KM163" s="26" t="str">
        <f t="shared" si="1007"/>
        <v/>
      </c>
      <c r="KN163" s="26" t="str">
        <f t="shared" si="1008"/>
        <v/>
      </c>
      <c r="KO163" s="26" t="str">
        <f t="shared" si="1009"/>
        <v/>
      </c>
      <c r="KP163" s="27" t="str">
        <f t="shared" si="1010"/>
        <v/>
      </c>
      <c r="KQ163" s="28" t="str">
        <f t="shared" si="1011"/>
        <v/>
      </c>
      <c r="KR163" s="28" t="str">
        <f t="shared" si="1012"/>
        <v/>
      </c>
      <c r="KS163" s="28" t="str">
        <f t="shared" si="1013"/>
        <v/>
      </c>
      <c r="KT163" s="28" t="str">
        <f t="shared" si="1014"/>
        <v/>
      </c>
      <c r="KU163" s="28" t="str">
        <f t="shared" si="1015"/>
        <v/>
      </c>
      <c r="KV163" s="28" t="str">
        <f t="shared" si="1016"/>
        <v/>
      </c>
      <c r="KW163" s="28" t="str">
        <f t="shared" si="1017"/>
        <v/>
      </c>
      <c r="KX163" s="27" t="str">
        <f t="shared" si="1018"/>
        <v/>
      </c>
      <c r="KY163" s="27" t="str">
        <f t="shared" si="1019"/>
        <v/>
      </c>
      <c r="KZ163" s="28" t="str">
        <f t="shared" si="1020"/>
        <v/>
      </c>
      <c r="LA163" s="27" t="str">
        <f t="shared" si="1021"/>
        <v/>
      </c>
      <c r="LB163" s="27" t="str">
        <f t="shared" si="1022"/>
        <v/>
      </c>
      <c r="LC163" s="26" t="str">
        <f t="shared" si="1023"/>
        <v/>
      </c>
      <c r="LD163" s="26" t="str">
        <f t="shared" si="1024"/>
        <v/>
      </c>
      <c r="LE163" s="26" t="str">
        <f t="shared" si="1025"/>
        <v/>
      </c>
      <c r="LF163" s="26" t="str">
        <f t="shared" si="1026"/>
        <v/>
      </c>
      <c r="LG163" s="29" t="str">
        <f t="shared" si="1027"/>
        <v/>
      </c>
      <c r="LH163" s="26">
        <f t="shared" si="1028"/>
        <v>0</v>
      </c>
      <c r="LI163" s="26" t="str">
        <f t="shared" si="1029"/>
        <v/>
      </c>
      <c r="LJ163" s="26" t="str">
        <f t="shared" si="1030"/>
        <v/>
      </c>
      <c r="LK163" s="26" t="str">
        <f t="shared" si="1031"/>
        <v/>
      </c>
      <c r="LL163" s="26" t="str">
        <f t="shared" si="1032"/>
        <v/>
      </c>
      <c r="LM163" s="26" t="str">
        <f t="shared" si="1033"/>
        <v/>
      </c>
      <c r="LN163" s="26" t="str">
        <f t="shared" si="1034"/>
        <v/>
      </c>
      <c r="LO163" s="26" t="str">
        <f t="shared" si="1035"/>
        <v/>
      </c>
      <c r="LP163" s="26" t="str">
        <f t="shared" si="1036"/>
        <v/>
      </c>
      <c r="MH163" s="25">
        <f t="shared" si="1168"/>
        <v>49249</v>
      </c>
      <c r="MI163" s="1" t="str">
        <f t="shared" si="1169"/>
        <v/>
      </c>
      <c r="MJ163" s="26" t="str">
        <f t="shared" ca="1" si="1037"/>
        <v/>
      </c>
      <c r="MK163" s="26" t="str">
        <f t="shared" si="1038"/>
        <v/>
      </c>
      <c r="ML163" s="26" t="str">
        <f t="shared" si="1039"/>
        <v/>
      </c>
      <c r="MM163" s="26" t="str">
        <f t="shared" si="1040"/>
        <v/>
      </c>
      <c r="MN163" s="26" t="str">
        <f t="shared" si="1041"/>
        <v/>
      </c>
      <c r="MO163" s="26" t="str">
        <f t="shared" si="1042"/>
        <v/>
      </c>
      <c r="MP163" s="26" t="str">
        <f t="shared" si="1043"/>
        <v/>
      </c>
      <c r="MQ163" s="26" t="str">
        <f t="shared" si="1044"/>
        <v/>
      </c>
      <c r="MR163" s="27" t="str">
        <f t="shared" si="1045"/>
        <v/>
      </c>
      <c r="MS163" s="28" t="str">
        <f t="shared" si="1046"/>
        <v/>
      </c>
      <c r="MT163" s="28" t="str">
        <f t="shared" si="1047"/>
        <v/>
      </c>
      <c r="MU163" s="28" t="str">
        <f t="shared" si="1048"/>
        <v/>
      </c>
      <c r="MV163" s="28" t="str">
        <f t="shared" si="1049"/>
        <v/>
      </c>
      <c r="MW163" s="28" t="str">
        <f t="shared" si="1050"/>
        <v/>
      </c>
      <c r="MX163" s="28" t="str">
        <f t="shared" si="1051"/>
        <v/>
      </c>
      <c r="MY163" s="28" t="str">
        <f t="shared" si="1052"/>
        <v/>
      </c>
      <c r="MZ163" s="27" t="str">
        <f t="shared" si="1053"/>
        <v/>
      </c>
      <c r="NA163" s="27" t="str">
        <f t="shared" si="1054"/>
        <v/>
      </c>
      <c r="NB163" s="28" t="str">
        <f t="shared" si="1055"/>
        <v/>
      </c>
      <c r="NC163" s="27" t="str">
        <f t="shared" si="1056"/>
        <v/>
      </c>
      <c r="ND163" s="27" t="str">
        <f t="shared" si="1057"/>
        <v/>
      </c>
      <c r="NE163" s="26" t="str">
        <f t="shared" si="1058"/>
        <v/>
      </c>
      <c r="NF163" s="26" t="str">
        <f t="shared" si="1059"/>
        <v/>
      </c>
      <c r="NG163" s="26" t="str">
        <f t="shared" si="1060"/>
        <v/>
      </c>
      <c r="NH163" s="26" t="str">
        <f t="shared" si="1061"/>
        <v/>
      </c>
      <c r="NI163" s="29" t="str">
        <f t="shared" si="1062"/>
        <v/>
      </c>
      <c r="NJ163" s="26">
        <f t="shared" si="1063"/>
        <v>0</v>
      </c>
      <c r="NK163" s="26" t="str">
        <f t="shared" si="1064"/>
        <v/>
      </c>
      <c r="NL163" s="26" t="str">
        <f t="shared" si="1065"/>
        <v/>
      </c>
      <c r="NM163" s="26" t="str">
        <f t="shared" si="1066"/>
        <v/>
      </c>
      <c r="NN163" s="26" t="str">
        <f t="shared" si="1067"/>
        <v/>
      </c>
      <c r="NO163" s="26" t="str">
        <f t="shared" si="1068"/>
        <v/>
      </c>
      <c r="NP163" s="26" t="str">
        <f t="shared" si="1069"/>
        <v/>
      </c>
      <c r="NQ163" s="26" t="str">
        <f t="shared" si="1070"/>
        <v/>
      </c>
      <c r="NR163" s="26" t="str">
        <f t="shared" si="1071"/>
        <v/>
      </c>
      <c r="OJ163" s="25">
        <f t="shared" si="1170"/>
        <v>49249</v>
      </c>
      <c r="OK163" s="1" t="str">
        <f t="shared" si="1171"/>
        <v/>
      </c>
      <c r="OL163" s="26" t="str">
        <f t="shared" ca="1" si="1072"/>
        <v/>
      </c>
      <c r="OM163" s="26" t="str">
        <f t="shared" si="1073"/>
        <v/>
      </c>
      <c r="ON163" s="26" t="str">
        <f t="shared" si="1074"/>
        <v/>
      </c>
      <c r="OO163" s="26" t="str">
        <f t="shared" si="1075"/>
        <v/>
      </c>
      <c r="OP163" s="26" t="str">
        <f t="shared" si="1076"/>
        <v/>
      </c>
      <c r="OQ163" s="26" t="str">
        <f t="shared" si="1077"/>
        <v/>
      </c>
      <c r="OR163" s="26" t="str">
        <f t="shared" si="1078"/>
        <v/>
      </c>
      <c r="OS163" s="26" t="str">
        <f t="shared" si="1079"/>
        <v/>
      </c>
      <c r="OT163" s="27" t="str">
        <f t="shared" si="1080"/>
        <v/>
      </c>
      <c r="OU163" s="28" t="str">
        <f t="shared" si="1081"/>
        <v/>
      </c>
      <c r="OV163" s="28" t="str">
        <f t="shared" si="1082"/>
        <v/>
      </c>
      <c r="OW163" s="28" t="str">
        <f t="shared" si="1083"/>
        <v/>
      </c>
      <c r="OX163" s="28" t="str">
        <f t="shared" si="1084"/>
        <v/>
      </c>
      <c r="OY163" s="28" t="str">
        <f t="shared" si="1085"/>
        <v/>
      </c>
      <c r="OZ163" s="28" t="str">
        <f t="shared" si="1086"/>
        <v/>
      </c>
      <c r="PA163" s="28" t="str">
        <f t="shared" si="1087"/>
        <v/>
      </c>
      <c r="PB163" s="27" t="str">
        <f t="shared" si="1088"/>
        <v/>
      </c>
      <c r="PC163" s="27" t="str">
        <f t="shared" si="1089"/>
        <v/>
      </c>
      <c r="PD163" s="28" t="str">
        <f t="shared" si="1090"/>
        <v/>
      </c>
      <c r="PE163" s="27" t="str">
        <f t="shared" si="1091"/>
        <v/>
      </c>
      <c r="PF163" s="27" t="str">
        <f t="shared" si="1092"/>
        <v/>
      </c>
      <c r="PG163" s="26" t="str">
        <f t="shared" si="1093"/>
        <v/>
      </c>
      <c r="PH163" s="26" t="str">
        <f t="shared" si="1094"/>
        <v/>
      </c>
      <c r="PI163" s="26" t="str">
        <f t="shared" si="1095"/>
        <v/>
      </c>
      <c r="PJ163" s="26" t="str">
        <f t="shared" si="1096"/>
        <v/>
      </c>
      <c r="PK163" s="29" t="str">
        <f t="shared" si="1097"/>
        <v/>
      </c>
      <c r="PL163" s="26">
        <f t="shared" si="1098"/>
        <v>0</v>
      </c>
      <c r="PM163" s="26" t="str">
        <f t="shared" si="1099"/>
        <v/>
      </c>
      <c r="PN163" s="26" t="str">
        <f t="shared" si="1100"/>
        <v/>
      </c>
      <c r="PO163" s="26" t="str">
        <f t="shared" si="1101"/>
        <v/>
      </c>
      <c r="PP163" s="26" t="str">
        <f t="shared" si="1102"/>
        <v/>
      </c>
      <c r="PQ163" s="26" t="str">
        <f t="shared" si="1103"/>
        <v/>
      </c>
      <c r="PR163" s="26" t="str">
        <f t="shared" si="1104"/>
        <v/>
      </c>
      <c r="PS163" s="26" t="str">
        <f t="shared" si="1105"/>
        <v/>
      </c>
      <c r="PT163" s="26" t="str">
        <f t="shared" si="1106"/>
        <v/>
      </c>
      <c r="QL163" s="25">
        <f t="shared" si="1170"/>
        <v>49249</v>
      </c>
      <c r="QM163" s="1" t="str">
        <f t="shared" si="1171"/>
        <v/>
      </c>
      <c r="QN163" s="26" t="str">
        <f t="shared" ca="1" si="1107"/>
        <v/>
      </c>
      <c r="QO163" s="26" t="str">
        <f t="shared" si="1108"/>
        <v/>
      </c>
      <c r="QP163" s="26" t="str">
        <f t="shared" si="1109"/>
        <v/>
      </c>
      <c r="QQ163" s="26" t="str">
        <f t="shared" si="1110"/>
        <v/>
      </c>
      <c r="QR163" s="26" t="str">
        <f t="shared" si="1111"/>
        <v/>
      </c>
      <c r="QS163" s="26" t="str">
        <f t="shared" si="1112"/>
        <v/>
      </c>
      <c r="QT163" s="26" t="str">
        <f t="shared" si="1113"/>
        <v/>
      </c>
      <c r="QU163" s="26" t="str">
        <f t="shared" si="1114"/>
        <v/>
      </c>
      <c r="QV163" s="27" t="str">
        <f t="shared" si="1115"/>
        <v/>
      </c>
      <c r="QW163" s="28" t="str">
        <f t="shared" si="1116"/>
        <v/>
      </c>
      <c r="QX163" s="28" t="str">
        <f t="shared" si="1117"/>
        <v/>
      </c>
      <c r="QY163" s="28" t="str">
        <f t="shared" si="1118"/>
        <v/>
      </c>
      <c r="QZ163" s="28" t="str">
        <f t="shared" si="1119"/>
        <v/>
      </c>
      <c r="RA163" s="28" t="str">
        <f t="shared" si="1120"/>
        <v/>
      </c>
      <c r="RB163" s="28" t="str">
        <f t="shared" si="1121"/>
        <v/>
      </c>
      <c r="RC163" s="28" t="str">
        <f t="shared" si="1122"/>
        <v/>
      </c>
      <c r="RD163" s="27" t="str">
        <f t="shared" si="1123"/>
        <v/>
      </c>
      <c r="RE163" s="27" t="str">
        <f t="shared" si="1124"/>
        <v/>
      </c>
      <c r="RF163" s="28" t="str">
        <f t="shared" si="1125"/>
        <v/>
      </c>
      <c r="RG163" s="27" t="str">
        <f t="shared" si="1126"/>
        <v/>
      </c>
      <c r="RH163" s="27" t="str">
        <f t="shared" si="1127"/>
        <v/>
      </c>
      <c r="RI163" s="26" t="str">
        <f t="shared" si="1128"/>
        <v/>
      </c>
      <c r="RJ163" s="26" t="str">
        <f t="shared" si="1129"/>
        <v/>
      </c>
      <c r="RK163" s="26" t="str">
        <f t="shared" si="1130"/>
        <v/>
      </c>
      <c r="RL163" s="26" t="str">
        <f t="shared" si="1131"/>
        <v/>
      </c>
      <c r="RM163" s="29" t="str">
        <f t="shared" si="1132"/>
        <v/>
      </c>
      <c r="RN163" s="26">
        <f t="shared" si="1133"/>
        <v>0</v>
      </c>
      <c r="RO163" s="26" t="str">
        <f t="shared" si="1134"/>
        <v/>
      </c>
      <c r="RP163" s="26" t="str">
        <f t="shared" si="1135"/>
        <v/>
      </c>
      <c r="RQ163" s="26" t="str">
        <f t="shared" si="1136"/>
        <v/>
      </c>
      <c r="RR163" s="26" t="str">
        <f t="shared" si="1137"/>
        <v/>
      </c>
      <c r="RS163" s="26" t="str">
        <f t="shared" si="1138"/>
        <v/>
      </c>
      <c r="RT163" s="26" t="str">
        <f t="shared" si="1139"/>
        <v/>
      </c>
      <c r="RU163" s="26" t="str">
        <f t="shared" si="1140"/>
        <v/>
      </c>
      <c r="RV163" s="26" t="str">
        <f t="shared" si="1141"/>
        <v/>
      </c>
    </row>
    <row r="164" spans="2:490" x14ac:dyDescent="0.25">
      <c r="B164" s="25">
        <f t="shared" si="1161"/>
        <v>49279</v>
      </c>
      <c r="C164" s="1">
        <f t="shared" si="1142"/>
        <v>2034</v>
      </c>
      <c r="D164" s="1">
        <f t="shared" si="1143"/>
        <v>59</v>
      </c>
      <c r="E164" s="1" t="str">
        <f t="shared" si="1144"/>
        <v/>
      </c>
      <c r="F164" s="26" t="str">
        <f t="shared" si="828"/>
        <v/>
      </c>
      <c r="G164" s="26">
        <f>SUMIFS(F$9:F164,C$9:C164,C164)</f>
        <v>0</v>
      </c>
      <c r="H164" s="26" t="str">
        <f t="shared" si="829"/>
        <v/>
      </c>
      <c r="I164" s="86" t="e">
        <f t="shared" si="1145"/>
        <v>#VALUE!</v>
      </c>
      <c r="J164" s="1" t="b">
        <f>IF(J163=TRUE,TRUE,AND(D164&gt;=dane_wiek_emerytalny,D164&gt;=55,YEAR(B164)-YEAR(dane_data_rozpoczecia)&gt;=4,SUMIFS(F$9:F164,C$9:C164,C164)))</f>
        <v>0</v>
      </c>
      <c r="K164" s="26" t="str">
        <f t="shared" si="830"/>
        <v/>
      </c>
      <c r="L164" s="26">
        <f t="shared" si="831"/>
        <v>0</v>
      </c>
      <c r="M164" s="26" t="e">
        <f t="shared" si="832"/>
        <v>#VALUE!</v>
      </c>
      <c r="N164" s="26" t="e">
        <f t="shared" si="833"/>
        <v>#VALUE!</v>
      </c>
      <c r="O164" s="1" t="b">
        <f>IF(O163=TRUE,TRUE,AND(D164&gt;=65,YEAR(B164)-YEAR(dane_data_rozpoczecia)&gt;=4,SUMIFS(F$9:F164,C$9:C164,C164)))</f>
        <v>0</v>
      </c>
      <c r="V164" s="25">
        <f t="shared" si="1162"/>
        <v>49279</v>
      </c>
      <c r="W164" s="1" t="str">
        <f t="shared" si="1146"/>
        <v/>
      </c>
      <c r="X164" s="26" t="str">
        <f t="shared" ca="1" si="834"/>
        <v/>
      </c>
      <c r="Y164" s="26" t="str">
        <f t="shared" si="835"/>
        <v/>
      </c>
      <c r="Z164" s="26" t="str">
        <f t="shared" si="1147"/>
        <v/>
      </c>
      <c r="AA164" s="26" t="str">
        <f t="shared" si="1148"/>
        <v/>
      </c>
      <c r="AB164" s="26" t="str">
        <f t="shared" si="836"/>
        <v/>
      </c>
      <c r="AC164" s="26" t="str">
        <f t="shared" si="837"/>
        <v/>
      </c>
      <c r="AD164" s="26" t="str">
        <f t="shared" si="838"/>
        <v/>
      </c>
      <c r="AE164" s="26" t="str">
        <f t="shared" si="839"/>
        <v/>
      </c>
      <c r="AF164" s="27" t="str">
        <f t="shared" si="840"/>
        <v/>
      </c>
      <c r="AG164" s="28" t="str">
        <f t="shared" si="841"/>
        <v/>
      </c>
      <c r="AH164" s="28" t="str">
        <f t="shared" si="842"/>
        <v/>
      </c>
      <c r="AI164" s="28" t="str">
        <f t="shared" si="1149"/>
        <v/>
      </c>
      <c r="AJ164" s="28" t="str">
        <f t="shared" si="1163"/>
        <v/>
      </c>
      <c r="AK164" s="28" t="str">
        <f t="shared" si="843"/>
        <v/>
      </c>
      <c r="AL164" s="28" t="str">
        <f t="shared" si="1150"/>
        <v/>
      </c>
      <c r="AM164" s="28" t="str">
        <f t="shared" si="1151"/>
        <v/>
      </c>
      <c r="AN164" s="27" t="str">
        <f t="shared" si="844"/>
        <v/>
      </c>
      <c r="AO164" s="27" t="str">
        <f t="shared" si="845"/>
        <v/>
      </c>
      <c r="AP164" s="28" t="str">
        <f t="shared" si="846"/>
        <v/>
      </c>
      <c r="AQ164" s="27" t="str">
        <f t="shared" si="847"/>
        <v/>
      </c>
      <c r="AR164" s="27" t="str">
        <f t="shared" si="848"/>
        <v/>
      </c>
      <c r="AS164" s="26" t="str">
        <f t="shared" si="849"/>
        <v/>
      </c>
      <c r="AT164" s="26" t="str">
        <f t="shared" si="850"/>
        <v/>
      </c>
      <c r="AU164" s="26" t="str">
        <f t="shared" si="851"/>
        <v/>
      </c>
      <c r="AV164" s="26" t="str">
        <f t="shared" si="852"/>
        <v/>
      </c>
      <c r="AW164" s="29" t="str">
        <f t="shared" si="853"/>
        <v/>
      </c>
      <c r="AX164" s="26">
        <f t="shared" si="854"/>
        <v>0</v>
      </c>
      <c r="AY164" s="26" t="str">
        <f t="shared" si="855"/>
        <v/>
      </c>
      <c r="AZ164" s="26" t="str">
        <f t="shared" si="856"/>
        <v/>
      </c>
      <c r="BA164" s="26" t="str">
        <f t="shared" si="1152"/>
        <v/>
      </c>
      <c r="BB164" s="26" t="str">
        <f t="shared" si="857"/>
        <v/>
      </c>
      <c r="BC164" s="26" t="str">
        <f t="shared" si="858"/>
        <v/>
      </c>
      <c r="BD164" s="26" t="str">
        <f t="shared" si="859"/>
        <v/>
      </c>
      <c r="BE164" s="26" t="str">
        <f t="shared" si="860"/>
        <v/>
      </c>
      <c r="BF164" s="26" t="str">
        <f t="shared" si="861"/>
        <v/>
      </c>
      <c r="BX164" s="25">
        <f t="shared" si="1164"/>
        <v>49279</v>
      </c>
      <c r="BY164" s="1" t="str">
        <f t="shared" si="1165"/>
        <v/>
      </c>
      <c r="BZ164" s="26" t="str">
        <f t="shared" ca="1" si="862"/>
        <v/>
      </c>
      <c r="CA164" s="26" t="str">
        <f t="shared" si="863"/>
        <v/>
      </c>
      <c r="CB164" s="26" t="str">
        <f t="shared" si="864"/>
        <v/>
      </c>
      <c r="CC164" s="26" t="str">
        <f t="shared" si="865"/>
        <v/>
      </c>
      <c r="CD164" s="26" t="str">
        <f t="shared" si="866"/>
        <v/>
      </c>
      <c r="CE164" s="26" t="str">
        <f t="shared" si="867"/>
        <v/>
      </c>
      <c r="CF164" s="26" t="str">
        <f t="shared" si="868"/>
        <v/>
      </c>
      <c r="CG164" s="26" t="str">
        <f t="shared" si="869"/>
        <v/>
      </c>
      <c r="CH164" s="27" t="str">
        <f t="shared" si="870"/>
        <v/>
      </c>
      <c r="CI164" s="28" t="str">
        <f t="shared" si="871"/>
        <v/>
      </c>
      <c r="CJ164" s="28" t="str">
        <f t="shared" si="872"/>
        <v/>
      </c>
      <c r="CK164" s="28" t="str">
        <f t="shared" si="873"/>
        <v/>
      </c>
      <c r="CL164" s="28" t="str">
        <f t="shared" si="874"/>
        <v/>
      </c>
      <c r="CM164" s="28" t="str">
        <f t="shared" si="875"/>
        <v/>
      </c>
      <c r="CN164" s="28" t="str">
        <f t="shared" si="876"/>
        <v/>
      </c>
      <c r="CO164" s="28" t="str">
        <f t="shared" si="877"/>
        <v/>
      </c>
      <c r="CP164" s="27" t="str">
        <f t="shared" si="878"/>
        <v/>
      </c>
      <c r="CQ164" s="27" t="str">
        <f t="shared" si="879"/>
        <v/>
      </c>
      <c r="CR164" s="28" t="str">
        <f t="shared" si="880"/>
        <v/>
      </c>
      <c r="CS164" s="27" t="str">
        <f t="shared" si="881"/>
        <v/>
      </c>
      <c r="CT164" s="27" t="str">
        <f t="shared" si="882"/>
        <v/>
      </c>
      <c r="CU164" s="26" t="str">
        <f t="shared" si="883"/>
        <v/>
      </c>
      <c r="CV164" s="26" t="str">
        <f t="shared" si="884"/>
        <v/>
      </c>
      <c r="CW164" s="26" t="str">
        <f t="shared" si="885"/>
        <v/>
      </c>
      <c r="CX164" s="26" t="str">
        <f t="shared" si="886"/>
        <v/>
      </c>
      <c r="CY164" s="29" t="str">
        <f t="shared" si="887"/>
        <v/>
      </c>
      <c r="CZ164" s="26">
        <f t="shared" si="888"/>
        <v>0</v>
      </c>
      <c r="DA164" s="26" t="str">
        <f t="shared" si="889"/>
        <v/>
      </c>
      <c r="DB164" s="26" t="str">
        <f t="shared" si="890"/>
        <v/>
      </c>
      <c r="DC164" s="26" t="str">
        <f t="shared" si="891"/>
        <v/>
      </c>
      <c r="DD164" s="26" t="str">
        <f t="shared" si="892"/>
        <v/>
      </c>
      <c r="DE164" s="26" t="str">
        <f t="shared" si="893"/>
        <v/>
      </c>
      <c r="DF164" s="26" t="str">
        <f t="shared" si="894"/>
        <v/>
      </c>
      <c r="DG164" s="26" t="str">
        <f t="shared" si="895"/>
        <v/>
      </c>
      <c r="DH164" s="26" t="str">
        <f t="shared" si="896"/>
        <v/>
      </c>
      <c r="DZ164" s="25">
        <f t="shared" si="1164"/>
        <v>49279</v>
      </c>
      <c r="EA164" s="1" t="str">
        <f t="shared" si="1165"/>
        <v/>
      </c>
      <c r="EB164" s="26" t="str">
        <f t="shared" ca="1" si="897"/>
        <v/>
      </c>
      <c r="EC164" s="26" t="str">
        <f t="shared" si="898"/>
        <v/>
      </c>
      <c r="ED164" s="26" t="str">
        <f t="shared" si="899"/>
        <v/>
      </c>
      <c r="EE164" s="26" t="str">
        <f t="shared" si="900"/>
        <v/>
      </c>
      <c r="EF164" s="26" t="str">
        <f t="shared" si="901"/>
        <v/>
      </c>
      <c r="EG164" s="26" t="str">
        <f t="shared" si="902"/>
        <v/>
      </c>
      <c r="EH164" s="26" t="str">
        <f t="shared" si="903"/>
        <v/>
      </c>
      <c r="EI164" s="26" t="str">
        <f t="shared" si="904"/>
        <v/>
      </c>
      <c r="EJ164" s="27" t="str">
        <f t="shared" si="905"/>
        <v/>
      </c>
      <c r="EK164" s="28" t="str">
        <f t="shared" si="906"/>
        <v/>
      </c>
      <c r="EL164" s="28" t="str">
        <f t="shared" si="907"/>
        <v/>
      </c>
      <c r="EM164" s="28" t="str">
        <f t="shared" si="908"/>
        <v/>
      </c>
      <c r="EN164" s="28" t="str">
        <f t="shared" si="909"/>
        <v/>
      </c>
      <c r="EO164" s="28" t="str">
        <f t="shared" si="910"/>
        <v/>
      </c>
      <c r="EP164" s="28" t="str">
        <f t="shared" si="911"/>
        <v/>
      </c>
      <c r="EQ164" s="28" t="str">
        <f t="shared" si="912"/>
        <v/>
      </c>
      <c r="ER164" s="27" t="str">
        <f t="shared" si="913"/>
        <v/>
      </c>
      <c r="ES164" s="27" t="str">
        <f t="shared" si="914"/>
        <v/>
      </c>
      <c r="ET164" s="28" t="str">
        <f t="shared" si="915"/>
        <v/>
      </c>
      <c r="EU164" s="27" t="str">
        <f t="shared" si="916"/>
        <v/>
      </c>
      <c r="EV164" s="27" t="str">
        <f t="shared" si="917"/>
        <v/>
      </c>
      <c r="EW164" s="26" t="str">
        <f t="shared" si="918"/>
        <v/>
      </c>
      <c r="EX164" s="26" t="str">
        <f t="shared" si="919"/>
        <v/>
      </c>
      <c r="EY164" s="26" t="str">
        <f t="shared" si="920"/>
        <v/>
      </c>
      <c r="EZ164" s="26" t="str">
        <f t="shared" si="921"/>
        <v/>
      </c>
      <c r="FA164" s="29" t="str">
        <f t="shared" si="922"/>
        <v/>
      </c>
      <c r="FB164" s="26">
        <f t="shared" si="923"/>
        <v>0</v>
      </c>
      <c r="FC164" s="26" t="str">
        <f t="shared" si="924"/>
        <v/>
      </c>
      <c r="FD164" s="26" t="str">
        <f t="shared" si="925"/>
        <v/>
      </c>
      <c r="FE164" s="26" t="str">
        <f t="shared" si="926"/>
        <v/>
      </c>
      <c r="FF164" s="26" t="str">
        <f t="shared" si="927"/>
        <v/>
      </c>
      <c r="FG164" s="26" t="str">
        <f t="shared" si="928"/>
        <v/>
      </c>
      <c r="FH164" s="26" t="str">
        <f t="shared" si="929"/>
        <v/>
      </c>
      <c r="FI164" s="26" t="str">
        <f t="shared" si="930"/>
        <v/>
      </c>
      <c r="FJ164" s="26" t="str">
        <f t="shared" si="931"/>
        <v/>
      </c>
      <c r="GB164" s="25">
        <f t="shared" si="1166"/>
        <v>49279</v>
      </c>
      <c r="GC164" s="1" t="str">
        <f t="shared" si="1167"/>
        <v/>
      </c>
      <c r="GD164" s="26" t="str">
        <f t="shared" ca="1" si="932"/>
        <v/>
      </c>
      <c r="GE164" s="26" t="str">
        <f t="shared" si="933"/>
        <v/>
      </c>
      <c r="GF164" s="26" t="str">
        <f t="shared" si="934"/>
        <v/>
      </c>
      <c r="GG164" s="26" t="str">
        <f t="shared" si="935"/>
        <v/>
      </c>
      <c r="GH164" s="26" t="str">
        <f t="shared" si="936"/>
        <v/>
      </c>
      <c r="GI164" s="26" t="str">
        <f t="shared" si="937"/>
        <v/>
      </c>
      <c r="GJ164" s="26" t="str">
        <f t="shared" si="938"/>
        <v/>
      </c>
      <c r="GK164" s="26" t="str">
        <f t="shared" si="939"/>
        <v/>
      </c>
      <c r="GL164" s="27" t="str">
        <f t="shared" si="940"/>
        <v/>
      </c>
      <c r="GM164" s="28" t="str">
        <f t="shared" si="941"/>
        <v/>
      </c>
      <c r="GN164" s="28" t="str">
        <f t="shared" si="942"/>
        <v/>
      </c>
      <c r="GO164" s="28" t="str">
        <f t="shared" si="943"/>
        <v/>
      </c>
      <c r="GP164" s="28" t="str">
        <f t="shared" si="944"/>
        <v/>
      </c>
      <c r="GQ164" s="28" t="str">
        <f t="shared" si="945"/>
        <v/>
      </c>
      <c r="GR164" s="28" t="str">
        <f t="shared" si="946"/>
        <v/>
      </c>
      <c r="GS164" s="28" t="str">
        <f t="shared" si="947"/>
        <v/>
      </c>
      <c r="GT164" s="27" t="str">
        <f t="shared" si="948"/>
        <v/>
      </c>
      <c r="GU164" s="27" t="str">
        <f t="shared" si="949"/>
        <v/>
      </c>
      <c r="GV164" s="28" t="str">
        <f t="shared" si="950"/>
        <v/>
      </c>
      <c r="GW164" s="27" t="str">
        <f t="shared" si="951"/>
        <v/>
      </c>
      <c r="GX164" s="27" t="str">
        <f t="shared" si="952"/>
        <v/>
      </c>
      <c r="GY164" s="26" t="str">
        <f t="shared" si="953"/>
        <v/>
      </c>
      <c r="GZ164" s="26" t="str">
        <f t="shared" si="954"/>
        <v/>
      </c>
      <c r="HA164" s="26" t="str">
        <f t="shared" si="955"/>
        <v/>
      </c>
      <c r="HB164" s="26" t="str">
        <f t="shared" si="956"/>
        <v/>
      </c>
      <c r="HC164" s="29" t="str">
        <f t="shared" si="957"/>
        <v/>
      </c>
      <c r="HD164" s="26">
        <f t="shared" si="958"/>
        <v>0</v>
      </c>
      <c r="HE164" s="26" t="str">
        <f t="shared" si="959"/>
        <v/>
      </c>
      <c r="HF164" s="26" t="str">
        <f t="shared" si="960"/>
        <v/>
      </c>
      <c r="HG164" s="26" t="str">
        <f t="shared" si="961"/>
        <v/>
      </c>
      <c r="HH164" s="26" t="str">
        <f t="shared" si="962"/>
        <v/>
      </c>
      <c r="HI164" s="26" t="str">
        <f t="shared" si="963"/>
        <v/>
      </c>
      <c r="HJ164" s="26" t="str">
        <f t="shared" si="964"/>
        <v/>
      </c>
      <c r="HK164" s="26" t="str">
        <f t="shared" si="965"/>
        <v/>
      </c>
      <c r="HL164" s="26" t="str">
        <f t="shared" si="966"/>
        <v/>
      </c>
      <c r="ID164" s="25">
        <f t="shared" si="1166"/>
        <v>49279</v>
      </c>
      <c r="IE164" s="1" t="str">
        <f t="shared" si="1167"/>
        <v/>
      </c>
      <c r="IF164" s="26" t="str">
        <f t="shared" ca="1" si="967"/>
        <v/>
      </c>
      <c r="IG164" s="26" t="str">
        <f t="shared" si="968"/>
        <v/>
      </c>
      <c r="IH164" s="26" t="str">
        <f t="shared" si="969"/>
        <v/>
      </c>
      <c r="II164" s="26" t="str">
        <f t="shared" si="970"/>
        <v/>
      </c>
      <c r="IJ164" s="26" t="str">
        <f t="shared" si="971"/>
        <v/>
      </c>
      <c r="IK164" s="26" t="str">
        <f t="shared" si="972"/>
        <v/>
      </c>
      <c r="IL164" s="26" t="str">
        <f t="shared" si="973"/>
        <v/>
      </c>
      <c r="IM164" s="26" t="str">
        <f t="shared" si="974"/>
        <v/>
      </c>
      <c r="IN164" s="27" t="str">
        <f t="shared" si="975"/>
        <v/>
      </c>
      <c r="IO164" s="28" t="str">
        <f t="shared" si="976"/>
        <v/>
      </c>
      <c r="IP164" s="28" t="str">
        <f t="shared" si="977"/>
        <v/>
      </c>
      <c r="IQ164" s="28" t="str">
        <f t="shared" si="978"/>
        <v/>
      </c>
      <c r="IR164" s="28" t="str">
        <f t="shared" si="979"/>
        <v/>
      </c>
      <c r="IS164" s="28" t="str">
        <f t="shared" si="980"/>
        <v/>
      </c>
      <c r="IT164" s="28" t="str">
        <f t="shared" si="981"/>
        <v/>
      </c>
      <c r="IU164" s="28" t="str">
        <f t="shared" si="982"/>
        <v/>
      </c>
      <c r="IV164" s="27" t="str">
        <f t="shared" si="983"/>
        <v/>
      </c>
      <c r="IW164" s="27" t="str">
        <f t="shared" si="984"/>
        <v/>
      </c>
      <c r="IX164" s="28" t="str">
        <f t="shared" si="985"/>
        <v/>
      </c>
      <c r="IY164" s="27" t="str">
        <f t="shared" si="986"/>
        <v/>
      </c>
      <c r="IZ164" s="27" t="str">
        <f t="shared" si="987"/>
        <v/>
      </c>
      <c r="JA164" s="26" t="str">
        <f t="shared" si="988"/>
        <v/>
      </c>
      <c r="JB164" s="26" t="str">
        <f t="shared" si="989"/>
        <v/>
      </c>
      <c r="JC164" s="26" t="str">
        <f t="shared" si="990"/>
        <v/>
      </c>
      <c r="JD164" s="26" t="str">
        <f t="shared" si="991"/>
        <v/>
      </c>
      <c r="JE164" s="29" t="str">
        <f t="shared" si="992"/>
        <v/>
      </c>
      <c r="JF164" s="26">
        <f t="shared" si="993"/>
        <v>0</v>
      </c>
      <c r="JG164" s="26" t="str">
        <f t="shared" si="994"/>
        <v/>
      </c>
      <c r="JH164" s="26" t="str">
        <f t="shared" si="995"/>
        <v/>
      </c>
      <c r="JI164" s="26" t="str">
        <f t="shared" si="996"/>
        <v/>
      </c>
      <c r="JJ164" s="26" t="str">
        <f t="shared" si="997"/>
        <v/>
      </c>
      <c r="JK164" s="26" t="str">
        <f t="shared" si="998"/>
        <v/>
      </c>
      <c r="JL164" s="26" t="str">
        <f t="shared" si="999"/>
        <v/>
      </c>
      <c r="JM164" s="26" t="str">
        <f t="shared" si="1000"/>
        <v/>
      </c>
      <c r="JN164" s="26" t="str">
        <f t="shared" si="1001"/>
        <v/>
      </c>
      <c r="KF164" s="25">
        <f t="shared" si="1168"/>
        <v>49279</v>
      </c>
      <c r="KG164" s="1" t="str">
        <f t="shared" si="1169"/>
        <v/>
      </c>
      <c r="KH164" s="26" t="str">
        <f t="shared" ca="1" si="1002"/>
        <v/>
      </c>
      <c r="KI164" s="26" t="str">
        <f t="shared" si="1003"/>
        <v/>
      </c>
      <c r="KJ164" s="26" t="str">
        <f t="shared" si="1004"/>
        <v/>
      </c>
      <c r="KK164" s="26" t="str">
        <f t="shared" si="1005"/>
        <v/>
      </c>
      <c r="KL164" s="26" t="str">
        <f t="shared" si="1006"/>
        <v/>
      </c>
      <c r="KM164" s="26" t="str">
        <f t="shared" si="1007"/>
        <v/>
      </c>
      <c r="KN164" s="26" t="str">
        <f t="shared" si="1008"/>
        <v/>
      </c>
      <c r="KO164" s="26" t="str">
        <f t="shared" si="1009"/>
        <v/>
      </c>
      <c r="KP164" s="27" t="str">
        <f t="shared" si="1010"/>
        <v/>
      </c>
      <c r="KQ164" s="28" t="str">
        <f t="shared" si="1011"/>
        <v/>
      </c>
      <c r="KR164" s="28" t="str">
        <f t="shared" si="1012"/>
        <v/>
      </c>
      <c r="KS164" s="28" t="str">
        <f t="shared" si="1013"/>
        <v/>
      </c>
      <c r="KT164" s="28" t="str">
        <f t="shared" si="1014"/>
        <v/>
      </c>
      <c r="KU164" s="28" t="str">
        <f t="shared" si="1015"/>
        <v/>
      </c>
      <c r="KV164" s="28" t="str">
        <f t="shared" si="1016"/>
        <v/>
      </c>
      <c r="KW164" s="28" t="str">
        <f t="shared" si="1017"/>
        <v/>
      </c>
      <c r="KX164" s="27" t="str">
        <f t="shared" si="1018"/>
        <v/>
      </c>
      <c r="KY164" s="27" t="str">
        <f t="shared" si="1019"/>
        <v/>
      </c>
      <c r="KZ164" s="28" t="str">
        <f t="shared" si="1020"/>
        <v/>
      </c>
      <c r="LA164" s="27" t="str">
        <f t="shared" si="1021"/>
        <v/>
      </c>
      <c r="LB164" s="27" t="str">
        <f t="shared" si="1022"/>
        <v/>
      </c>
      <c r="LC164" s="26" t="str">
        <f t="shared" si="1023"/>
        <v/>
      </c>
      <c r="LD164" s="26" t="str">
        <f t="shared" si="1024"/>
        <v/>
      </c>
      <c r="LE164" s="26" t="str">
        <f t="shared" si="1025"/>
        <v/>
      </c>
      <c r="LF164" s="26" t="str">
        <f t="shared" si="1026"/>
        <v/>
      </c>
      <c r="LG164" s="29" t="str">
        <f t="shared" si="1027"/>
        <v/>
      </c>
      <c r="LH164" s="26">
        <f t="shared" si="1028"/>
        <v>0</v>
      </c>
      <c r="LI164" s="26" t="str">
        <f t="shared" si="1029"/>
        <v/>
      </c>
      <c r="LJ164" s="26" t="str">
        <f t="shared" si="1030"/>
        <v/>
      </c>
      <c r="LK164" s="26" t="str">
        <f t="shared" si="1031"/>
        <v/>
      </c>
      <c r="LL164" s="26" t="str">
        <f t="shared" si="1032"/>
        <v/>
      </c>
      <c r="LM164" s="26" t="str">
        <f t="shared" si="1033"/>
        <v/>
      </c>
      <c r="LN164" s="26" t="str">
        <f t="shared" si="1034"/>
        <v/>
      </c>
      <c r="LO164" s="26" t="str">
        <f t="shared" si="1035"/>
        <v/>
      </c>
      <c r="LP164" s="26" t="str">
        <f t="shared" si="1036"/>
        <v/>
      </c>
      <c r="MH164" s="25">
        <f t="shared" si="1168"/>
        <v>49279</v>
      </c>
      <c r="MI164" s="1" t="str">
        <f t="shared" si="1169"/>
        <v/>
      </c>
      <c r="MJ164" s="26" t="str">
        <f t="shared" ca="1" si="1037"/>
        <v/>
      </c>
      <c r="MK164" s="26" t="str">
        <f t="shared" si="1038"/>
        <v/>
      </c>
      <c r="ML164" s="26" t="str">
        <f t="shared" si="1039"/>
        <v/>
      </c>
      <c r="MM164" s="26" t="str">
        <f t="shared" si="1040"/>
        <v/>
      </c>
      <c r="MN164" s="26" t="str">
        <f t="shared" si="1041"/>
        <v/>
      </c>
      <c r="MO164" s="26" t="str">
        <f t="shared" si="1042"/>
        <v/>
      </c>
      <c r="MP164" s="26" t="str">
        <f t="shared" si="1043"/>
        <v/>
      </c>
      <c r="MQ164" s="26" t="str">
        <f t="shared" si="1044"/>
        <v/>
      </c>
      <c r="MR164" s="27" t="str">
        <f t="shared" si="1045"/>
        <v/>
      </c>
      <c r="MS164" s="28" t="str">
        <f t="shared" si="1046"/>
        <v/>
      </c>
      <c r="MT164" s="28" t="str">
        <f t="shared" si="1047"/>
        <v/>
      </c>
      <c r="MU164" s="28" t="str">
        <f t="shared" si="1048"/>
        <v/>
      </c>
      <c r="MV164" s="28" t="str">
        <f t="shared" si="1049"/>
        <v/>
      </c>
      <c r="MW164" s="28" t="str">
        <f t="shared" si="1050"/>
        <v/>
      </c>
      <c r="MX164" s="28" t="str">
        <f t="shared" si="1051"/>
        <v/>
      </c>
      <c r="MY164" s="28" t="str">
        <f t="shared" si="1052"/>
        <v/>
      </c>
      <c r="MZ164" s="27" t="str">
        <f t="shared" si="1053"/>
        <v/>
      </c>
      <c r="NA164" s="27" t="str">
        <f t="shared" si="1054"/>
        <v/>
      </c>
      <c r="NB164" s="28" t="str">
        <f t="shared" si="1055"/>
        <v/>
      </c>
      <c r="NC164" s="27" t="str">
        <f t="shared" si="1056"/>
        <v/>
      </c>
      <c r="ND164" s="27" t="str">
        <f t="shared" si="1057"/>
        <v/>
      </c>
      <c r="NE164" s="26" t="str">
        <f t="shared" si="1058"/>
        <v/>
      </c>
      <c r="NF164" s="26" t="str">
        <f t="shared" si="1059"/>
        <v/>
      </c>
      <c r="NG164" s="26" t="str">
        <f t="shared" si="1060"/>
        <v/>
      </c>
      <c r="NH164" s="26" t="str">
        <f t="shared" si="1061"/>
        <v/>
      </c>
      <c r="NI164" s="29" t="str">
        <f t="shared" si="1062"/>
        <v/>
      </c>
      <c r="NJ164" s="26">
        <f t="shared" si="1063"/>
        <v>0</v>
      </c>
      <c r="NK164" s="26" t="str">
        <f t="shared" si="1064"/>
        <v/>
      </c>
      <c r="NL164" s="26" t="str">
        <f t="shared" si="1065"/>
        <v/>
      </c>
      <c r="NM164" s="26" t="str">
        <f t="shared" si="1066"/>
        <v/>
      </c>
      <c r="NN164" s="26" t="str">
        <f t="shared" si="1067"/>
        <v/>
      </c>
      <c r="NO164" s="26" t="str">
        <f t="shared" si="1068"/>
        <v/>
      </c>
      <c r="NP164" s="26" t="str">
        <f t="shared" si="1069"/>
        <v/>
      </c>
      <c r="NQ164" s="26" t="str">
        <f t="shared" si="1070"/>
        <v/>
      </c>
      <c r="NR164" s="26" t="str">
        <f t="shared" si="1071"/>
        <v/>
      </c>
      <c r="OJ164" s="25">
        <f t="shared" si="1170"/>
        <v>49279</v>
      </c>
      <c r="OK164" s="1" t="str">
        <f t="shared" si="1171"/>
        <v/>
      </c>
      <c r="OL164" s="26" t="str">
        <f t="shared" ca="1" si="1072"/>
        <v/>
      </c>
      <c r="OM164" s="26" t="str">
        <f t="shared" si="1073"/>
        <v/>
      </c>
      <c r="ON164" s="26" t="str">
        <f t="shared" si="1074"/>
        <v/>
      </c>
      <c r="OO164" s="26" t="str">
        <f t="shared" si="1075"/>
        <v/>
      </c>
      <c r="OP164" s="26" t="str">
        <f t="shared" si="1076"/>
        <v/>
      </c>
      <c r="OQ164" s="26" t="str">
        <f t="shared" si="1077"/>
        <v/>
      </c>
      <c r="OR164" s="26" t="str">
        <f t="shared" si="1078"/>
        <v/>
      </c>
      <c r="OS164" s="26" t="str">
        <f t="shared" si="1079"/>
        <v/>
      </c>
      <c r="OT164" s="27" t="str">
        <f t="shared" si="1080"/>
        <v/>
      </c>
      <c r="OU164" s="28" t="str">
        <f t="shared" si="1081"/>
        <v/>
      </c>
      <c r="OV164" s="28" t="str">
        <f t="shared" si="1082"/>
        <v/>
      </c>
      <c r="OW164" s="28" t="str">
        <f t="shared" si="1083"/>
        <v/>
      </c>
      <c r="OX164" s="28" t="str">
        <f t="shared" si="1084"/>
        <v/>
      </c>
      <c r="OY164" s="28" t="str">
        <f t="shared" si="1085"/>
        <v/>
      </c>
      <c r="OZ164" s="28" t="str">
        <f t="shared" si="1086"/>
        <v/>
      </c>
      <c r="PA164" s="28" t="str">
        <f t="shared" si="1087"/>
        <v/>
      </c>
      <c r="PB164" s="27" t="str">
        <f t="shared" si="1088"/>
        <v/>
      </c>
      <c r="PC164" s="27" t="str">
        <f t="shared" si="1089"/>
        <v/>
      </c>
      <c r="PD164" s="28" t="str">
        <f t="shared" si="1090"/>
        <v/>
      </c>
      <c r="PE164" s="27" t="str">
        <f t="shared" si="1091"/>
        <v/>
      </c>
      <c r="PF164" s="27" t="str">
        <f t="shared" si="1092"/>
        <v/>
      </c>
      <c r="PG164" s="26" t="str">
        <f t="shared" si="1093"/>
        <v/>
      </c>
      <c r="PH164" s="26" t="str">
        <f t="shared" si="1094"/>
        <v/>
      </c>
      <c r="PI164" s="26" t="str">
        <f t="shared" si="1095"/>
        <v/>
      </c>
      <c r="PJ164" s="26" t="str">
        <f t="shared" si="1096"/>
        <v/>
      </c>
      <c r="PK164" s="29" t="str">
        <f t="shared" si="1097"/>
        <v/>
      </c>
      <c r="PL164" s="26">
        <f t="shared" si="1098"/>
        <v>0</v>
      </c>
      <c r="PM164" s="26" t="str">
        <f t="shared" si="1099"/>
        <v/>
      </c>
      <c r="PN164" s="26" t="str">
        <f t="shared" si="1100"/>
        <v/>
      </c>
      <c r="PO164" s="26" t="str">
        <f t="shared" si="1101"/>
        <v/>
      </c>
      <c r="PP164" s="26" t="str">
        <f t="shared" si="1102"/>
        <v/>
      </c>
      <c r="PQ164" s="26" t="str">
        <f t="shared" si="1103"/>
        <v/>
      </c>
      <c r="PR164" s="26" t="str">
        <f t="shared" si="1104"/>
        <v/>
      </c>
      <c r="PS164" s="26" t="str">
        <f t="shared" si="1105"/>
        <v/>
      </c>
      <c r="PT164" s="26" t="str">
        <f t="shared" si="1106"/>
        <v/>
      </c>
      <c r="QL164" s="25">
        <f t="shared" si="1170"/>
        <v>49279</v>
      </c>
      <c r="QM164" s="1" t="str">
        <f t="shared" si="1171"/>
        <v/>
      </c>
      <c r="QN164" s="26" t="str">
        <f t="shared" ca="1" si="1107"/>
        <v/>
      </c>
      <c r="QO164" s="26" t="str">
        <f t="shared" si="1108"/>
        <v/>
      </c>
      <c r="QP164" s="26" t="str">
        <f t="shared" si="1109"/>
        <v/>
      </c>
      <c r="QQ164" s="26" t="str">
        <f t="shared" si="1110"/>
        <v/>
      </c>
      <c r="QR164" s="26" t="str">
        <f t="shared" si="1111"/>
        <v/>
      </c>
      <c r="QS164" s="26" t="str">
        <f t="shared" si="1112"/>
        <v/>
      </c>
      <c r="QT164" s="26" t="str">
        <f t="shared" si="1113"/>
        <v/>
      </c>
      <c r="QU164" s="26" t="str">
        <f t="shared" si="1114"/>
        <v/>
      </c>
      <c r="QV164" s="27" t="str">
        <f t="shared" si="1115"/>
        <v/>
      </c>
      <c r="QW164" s="28" t="str">
        <f t="shared" si="1116"/>
        <v/>
      </c>
      <c r="QX164" s="28" t="str">
        <f t="shared" si="1117"/>
        <v/>
      </c>
      <c r="QY164" s="28" t="str">
        <f t="shared" si="1118"/>
        <v/>
      </c>
      <c r="QZ164" s="28" t="str">
        <f t="shared" si="1119"/>
        <v/>
      </c>
      <c r="RA164" s="28" t="str">
        <f t="shared" si="1120"/>
        <v/>
      </c>
      <c r="RB164" s="28" t="str">
        <f t="shared" si="1121"/>
        <v/>
      </c>
      <c r="RC164" s="28" t="str">
        <f t="shared" si="1122"/>
        <v/>
      </c>
      <c r="RD164" s="27" t="str">
        <f t="shared" si="1123"/>
        <v/>
      </c>
      <c r="RE164" s="27" t="str">
        <f t="shared" si="1124"/>
        <v/>
      </c>
      <c r="RF164" s="28" t="str">
        <f t="shared" si="1125"/>
        <v/>
      </c>
      <c r="RG164" s="27" t="str">
        <f t="shared" si="1126"/>
        <v/>
      </c>
      <c r="RH164" s="27" t="str">
        <f t="shared" si="1127"/>
        <v/>
      </c>
      <c r="RI164" s="26" t="str">
        <f t="shared" si="1128"/>
        <v/>
      </c>
      <c r="RJ164" s="26" t="str">
        <f t="shared" si="1129"/>
        <v/>
      </c>
      <c r="RK164" s="26" t="str">
        <f t="shared" si="1130"/>
        <v/>
      </c>
      <c r="RL164" s="26" t="str">
        <f t="shared" si="1131"/>
        <v/>
      </c>
      <c r="RM164" s="29" t="str">
        <f t="shared" si="1132"/>
        <v/>
      </c>
      <c r="RN164" s="26">
        <f t="shared" si="1133"/>
        <v>0</v>
      </c>
      <c r="RO164" s="26" t="str">
        <f t="shared" si="1134"/>
        <v/>
      </c>
      <c r="RP164" s="26" t="str">
        <f t="shared" si="1135"/>
        <v/>
      </c>
      <c r="RQ164" s="26" t="str">
        <f t="shared" si="1136"/>
        <v/>
      </c>
      <c r="RR164" s="26" t="str">
        <f t="shared" si="1137"/>
        <v/>
      </c>
      <c r="RS164" s="26" t="str">
        <f t="shared" si="1138"/>
        <v/>
      </c>
      <c r="RT164" s="26" t="str">
        <f t="shared" si="1139"/>
        <v/>
      </c>
      <c r="RU164" s="26" t="str">
        <f t="shared" si="1140"/>
        <v/>
      </c>
      <c r="RV164" s="26" t="str">
        <f t="shared" si="1141"/>
        <v/>
      </c>
    </row>
    <row r="165" spans="2:490" x14ac:dyDescent="0.25">
      <c r="B165" s="25">
        <f t="shared" si="1161"/>
        <v>49310</v>
      </c>
      <c r="C165" s="1">
        <f t="shared" si="1142"/>
        <v>2035</v>
      </c>
      <c r="D165" s="1">
        <f t="shared" si="1143"/>
        <v>59</v>
      </c>
      <c r="E165" s="1" t="str">
        <f t="shared" si="1144"/>
        <v/>
      </c>
      <c r="F165" s="26" t="str">
        <f t="shared" si="828"/>
        <v/>
      </c>
      <c r="G165" s="26">
        <f>SUMIFS(F$9:F165,C$9:C165,C165)</f>
        <v>0</v>
      </c>
      <c r="H165" s="26" t="str">
        <f t="shared" si="829"/>
        <v/>
      </c>
      <c r="I165" s="86" t="e">
        <f t="shared" si="1145"/>
        <v>#VALUE!</v>
      </c>
      <c r="J165" s="1" t="b">
        <f>IF(J164=TRUE,TRUE,AND(D165&gt;=dane_wiek_emerytalny,D165&gt;=55,YEAR(B165)-YEAR(dane_data_rozpoczecia)&gt;=4,SUMIFS(F$9:F165,C$9:C165,C165)))</f>
        <v>0</v>
      </c>
      <c r="K165" s="26" t="str">
        <f t="shared" si="830"/>
        <v/>
      </c>
      <c r="L165" s="26">
        <f t="shared" si="831"/>
        <v>0</v>
      </c>
      <c r="M165" s="26" t="e">
        <f t="shared" si="832"/>
        <v>#VALUE!</v>
      </c>
      <c r="N165" s="26" t="e">
        <f t="shared" si="833"/>
        <v>#VALUE!</v>
      </c>
      <c r="O165" s="1" t="b">
        <f>IF(O164=TRUE,TRUE,AND(D165&gt;=65,YEAR(B165)-YEAR(dane_data_rozpoczecia)&gt;=4,SUMIFS(F$9:F165,C$9:C165,C165)))</f>
        <v>0</v>
      </c>
      <c r="V165" s="25">
        <f t="shared" si="1162"/>
        <v>49310</v>
      </c>
      <c r="W165" s="1" t="str">
        <f t="shared" si="1146"/>
        <v/>
      </c>
      <c r="X165" s="26" t="str">
        <f t="shared" ca="1" si="834"/>
        <v/>
      </c>
      <c r="Y165" s="26" t="str">
        <f t="shared" si="835"/>
        <v/>
      </c>
      <c r="Z165" s="26" t="str">
        <f t="shared" si="1147"/>
        <v/>
      </c>
      <c r="AA165" s="26" t="str">
        <f t="shared" si="1148"/>
        <v/>
      </c>
      <c r="AB165" s="26" t="str">
        <f t="shared" si="836"/>
        <v/>
      </c>
      <c r="AC165" s="26" t="str">
        <f t="shared" si="837"/>
        <v/>
      </c>
      <c r="AD165" s="26" t="str">
        <f t="shared" si="838"/>
        <v/>
      </c>
      <c r="AE165" s="26" t="str">
        <f t="shared" si="839"/>
        <v/>
      </c>
      <c r="AF165" s="27" t="str">
        <f t="shared" si="840"/>
        <v/>
      </c>
      <c r="AG165" s="28" t="str">
        <f t="shared" si="841"/>
        <v/>
      </c>
      <c r="AH165" s="28" t="str">
        <f t="shared" si="842"/>
        <v/>
      </c>
      <c r="AI165" s="28" t="str">
        <f t="shared" si="1149"/>
        <v/>
      </c>
      <c r="AJ165" s="28" t="str">
        <f t="shared" si="1163"/>
        <v/>
      </c>
      <c r="AK165" s="28" t="str">
        <f t="shared" si="843"/>
        <v/>
      </c>
      <c r="AL165" s="28" t="str">
        <f t="shared" si="1150"/>
        <v/>
      </c>
      <c r="AM165" s="28" t="str">
        <f t="shared" si="1151"/>
        <v/>
      </c>
      <c r="AN165" s="27" t="str">
        <f t="shared" si="844"/>
        <v/>
      </c>
      <c r="AO165" s="27" t="str">
        <f t="shared" si="845"/>
        <v/>
      </c>
      <c r="AP165" s="28" t="str">
        <f t="shared" si="846"/>
        <v/>
      </c>
      <c r="AQ165" s="27" t="str">
        <f t="shared" si="847"/>
        <v/>
      </c>
      <c r="AR165" s="27" t="str">
        <f t="shared" si="848"/>
        <v/>
      </c>
      <c r="AS165" s="26" t="str">
        <f t="shared" si="849"/>
        <v/>
      </c>
      <c r="AT165" s="26" t="str">
        <f t="shared" si="850"/>
        <v/>
      </c>
      <c r="AU165" s="26" t="str">
        <f t="shared" si="851"/>
        <v/>
      </c>
      <c r="AV165" s="26" t="str">
        <f t="shared" si="852"/>
        <v/>
      </c>
      <c r="AW165" s="29" t="str">
        <f t="shared" si="853"/>
        <v/>
      </c>
      <c r="AX165" s="26">
        <f t="shared" si="854"/>
        <v>0</v>
      </c>
      <c r="AY165" s="26" t="str">
        <f t="shared" si="855"/>
        <v/>
      </c>
      <c r="AZ165" s="26" t="str">
        <f t="shared" si="856"/>
        <v/>
      </c>
      <c r="BA165" s="26" t="str">
        <f t="shared" si="1152"/>
        <v/>
      </c>
      <c r="BB165" s="26" t="str">
        <f t="shared" si="857"/>
        <v/>
      </c>
      <c r="BC165" s="26" t="str">
        <f t="shared" si="858"/>
        <v/>
      </c>
      <c r="BD165" s="26" t="str">
        <f t="shared" si="859"/>
        <v/>
      </c>
      <c r="BE165" s="26" t="str">
        <f t="shared" si="860"/>
        <v/>
      </c>
      <c r="BF165" s="26" t="str">
        <f t="shared" si="861"/>
        <v/>
      </c>
      <c r="BX165" s="25">
        <f t="shared" si="1164"/>
        <v>49310</v>
      </c>
      <c r="BY165" s="1" t="str">
        <f t="shared" si="1165"/>
        <v/>
      </c>
      <c r="BZ165" s="26" t="str">
        <f t="shared" ca="1" si="862"/>
        <v/>
      </c>
      <c r="CA165" s="26" t="str">
        <f t="shared" si="863"/>
        <v/>
      </c>
      <c r="CB165" s="26" t="str">
        <f t="shared" si="864"/>
        <v/>
      </c>
      <c r="CC165" s="26" t="str">
        <f t="shared" si="865"/>
        <v/>
      </c>
      <c r="CD165" s="26" t="str">
        <f t="shared" si="866"/>
        <v/>
      </c>
      <c r="CE165" s="26" t="str">
        <f t="shared" si="867"/>
        <v/>
      </c>
      <c r="CF165" s="26" t="str">
        <f t="shared" si="868"/>
        <v/>
      </c>
      <c r="CG165" s="26" t="str">
        <f t="shared" si="869"/>
        <v/>
      </c>
      <c r="CH165" s="27" t="str">
        <f t="shared" si="870"/>
        <v/>
      </c>
      <c r="CI165" s="28" t="str">
        <f t="shared" si="871"/>
        <v/>
      </c>
      <c r="CJ165" s="28" t="str">
        <f t="shared" si="872"/>
        <v/>
      </c>
      <c r="CK165" s="28" t="str">
        <f t="shared" si="873"/>
        <v/>
      </c>
      <c r="CL165" s="28" t="str">
        <f t="shared" si="874"/>
        <v/>
      </c>
      <c r="CM165" s="28" t="str">
        <f t="shared" si="875"/>
        <v/>
      </c>
      <c r="CN165" s="28" t="str">
        <f t="shared" si="876"/>
        <v/>
      </c>
      <c r="CO165" s="28" t="str">
        <f t="shared" si="877"/>
        <v/>
      </c>
      <c r="CP165" s="27" t="str">
        <f t="shared" si="878"/>
        <v/>
      </c>
      <c r="CQ165" s="27" t="str">
        <f t="shared" si="879"/>
        <v/>
      </c>
      <c r="CR165" s="28" t="str">
        <f t="shared" si="880"/>
        <v/>
      </c>
      <c r="CS165" s="27" t="str">
        <f t="shared" si="881"/>
        <v/>
      </c>
      <c r="CT165" s="27" t="str">
        <f t="shared" si="882"/>
        <v/>
      </c>
      <c r="CU165" s="26" t="str">
        <f t="shared" si="883"/>
        <v/>
      </c>
      <c r="CV165" s="26" t="str">
        <f t="shared" si="884"/>
        <v/>
      </c>
      <c r="CW165" s="26" t="str">
        <f t="shared" si="885"/>
        <v/>
      </c>
      <c r="CX165" s="26" t="str">
        <f t="shared" si="886"/>
        <v/>
      </c>
      <c r="CY165" s="29" t="str">
        <f t="shared" si="887"/>
        <v/>
      </c>
      <c r="CZ165" s="26">
        <f t="shared" si="888"/>
        <v>0</v>
      </c>
      <c r="DA165" s="26" t="str">
        <f t="shared" si="889"/>
        <v/>
      </c>
      <c r="DB165" s="26" t="str">
        <f t="shared" si="890"/>
        <v/>
      </c>
      <c r="DC165" s="26" t="str">
        <f t="shared" si="891"/>
        <v/>
      </c>
      <c r="DD165" s="26" t="str">
        <f t="shared" si="892"/>
        <v/>
      </c>
      <c r="DE165" s="26" t="str">
        <f t="shared" si="893"/>
        <v/>
      </c>
      <c r="DF165" s="26" t="str">
        <f t="shared" si="894"/>
        <v/>
      </c>
      <c r="DG165" s="26" t="str">
        <f t="shared" si="895"/>
        <v/>
      </c>
      <c r="DH165" s="26" t="str">
        <f t="shared" si="896"/>
        <v/>
      </c>
      <c r="DZ165" s="25">
        <f t="shared" si="1164"/>
        <v>49310</v>
      </c>
      <c r="EA165" s="1" t="str">
        <f t="shared" si="1165"/>
        <v/>
      </c>
      <c r="EB165" s="26" t="str">
        <f t="shared" ca="1" si="897"/>
        <v/>
      </c>
      <c r="EC165" s="26" t="str">
        <f t="shared" si="898"/>
        <v/>
      </c>
      <c r="ED165" s="26" t="str">
        <f t="shared" si="899"/>
        <v/>
      </c>
      <c r="EE165" s="26" t="str">
        <f t="shared" si="900"/>
        <v/>
      </c>
      <c r="EF165" s="26" t="str">
        <f t="shared" si="901"/>
        <v/>
      </c>
      <c r="EG165" s="26" t="str">
        <f t="shared" si="902"/>
        <v/>
      </c>
      <c r="EH165" s="26" t="str">
        <f t="shared" si="903"/>
        <v/>
      </c>
      <c r="EI165" s="26" t="str">
        <f t="shared" si="904"/>
        <v/>
      </c>
      <c r="EJ165" s="27" t="str">
        <f t="shared" si="905"/>
        <v/>
      </c>
      <c r="EK165" s="28" t="str">
        <f t="shared" si="906"/>
        <v/>
      </c>
      <c r="EL165" s="28" t="str">
        <f t="shared" si="907"/>
        <v/>
      </c>
      <c r="EM165" s="28" t="str">
        <f t="shared" si="908"/>
        <v/>
      </c>
      <c r="EN165" s="28" t="str">
        <f t="shared" si="909"/>
        <v/>
      </c>
      <c r="EO165" s="28" t="str">
        <f t="shared" si="910"/>
        <v/>
      </c>
      <c r="EP165" s="28" t="str">
        <f t="shared" si="911"/>
        <v/>
      </c>
      <c r="EQ165" s="28" t="str">
        <f t="shared" si="912"/>
        <v/>
      </c>
      <c r="ER165" s="27" t="str">
        <f t="shared" si="913"/>
        <v/>
      </c>
      <c r="ES165" s="27" t="str">
        <f t="shared" si="914"/>
        <v/>
      </c>
      <c r="ET165" s="28" t="str">
        <f t="shared" si="915"/>
        <v/>
      </c>
      <c r="EU165" s="27" t="str">
        <f t="shared" si="916"/>
        <v/>
      </c>
      <c r="EV165" s="27" t="str">
        <f t="shared" si="917"/>
        <v/>
      </c>
      <c r="EW165" s="26" t="str">
        <f t="shared" si="918"/>
        <v/>
      </c>
      <c r="EX165" s="26" t="str">
        <f t="shared" si="919"/>
        <v/>
      </c>
      <c r="EY165" s="26" t="str">
        <f t="shared" si="920"/>
        <v/>
      </c>
      <c r="EZ165" s="26" t="str">
        <f t="shared" si="921"/>
        <v/>
      </c>
      <c r="FA165" s="29" t="str">
        <f t="shared" si="922"/>
        <v/>
      </c>
      <c r="FB165" s="26">
        <f t="shared" si="923"/>
        <v>0</v>
      </c>
      <c r="FC165" s="26" t="str">
        <f t="shared" si="924"/>
        <v/>
      </c>
      <c r="FD165" s="26" t="str">
        <f t="shared" si="925"/>
        <v/>
      </c>
      <c r="FE165" s="26" t="str">
        <f t="shared" si="926"/>
        <v/>
      </c>
      <c r="FF165" s="26" t="str">
        <f t="shared" si="927"/>
        <v/>
      </c>
      <c r="FG165" s="26" t="str">
        <f t="shared" si="928"/>
        <v/>
      </c>
      <c r="FH165" s="26" t="str">
        <f t="shared" si="929"/>
        <v/>
      </c>
      <c r="FI165" s="26" t="str">
        <f t="shared" si="930"/>
        <v/>
      </c>
      <c r="FJ165" s="26" t="str">
        <f t="shared" si="931"/>
        <v/>
      </c>
      <c r="GB165" s="25">
        <f t="shared" si="1166"/>
        <v>49310</v>
      </c>
      <c r="GC165" s="1" t="str">
        <f t="shared" si="1167"/>
        <v/>
      </c>
      <c r="GD165" s="26" t="str">
        <f t="shared" ca="1" si="932"/>
        <v/>
      </c>
      <c r="GE165" s="26" t="str">
        <f t="shared" si="933"/>
        <v/>
      </c>
      <c r="GF165" s="26" t="str">
        <f t="shared" si="934"/>
        <v/>
      </c>
      <c r="GG165" s="26" t="str">
        <f t="shared" si="935"/>
        <v/>
      </c>
      <c r="GH165" s="26" t="str">
        <f t="shared" si="936"/>
        <v/>
      </c>
      <c r="GI165" s="26" t="str">
        <f t="shared" si="937"/>
        <v/>
      </c>
      <c r="GJ165" s="26" t="str">
        <f t="shared" si="938"/>
        <v/>
      </c>
      <c r="GK165" s="26" t="str">
        <f t="shared" si="939"/>
        <v/>
      </c>
      <c r="GL165" s="27" t="str">
        <f t="shared" si="940"/>
        <v/>
      </c>
      <c r="GM165" s="28" t="str">
        <f t="shared" si="941"/>
        <v/>
      </c>
      <c r="GN165" s="28" t="str">
        <f t="shared" si="942"/>
        <v/>
      </c>
      <c r="GO165" s="28" t="str">
        <f t="shared" si="943"/>
        <v/>
      </c>
      <c r="GP165" s="28" t="str">
        <f t="shared" si="944"/>
        <v/>
      </c>
      <c r="GQ165" s="28" t="str">
        <f t="shared" si="945"/>
        <v/>
      </c>
      <c r="GR165" s="28" t="str">
        <f t="shared" si="946"/>
        <v/>
      </c>
      <c r="GS165" s="28" t="str">
        <f t="shared" si="947"/>
        <v/>
      </c>
      <c r="GT165" s="27" t="str">
        <f t="shared" si="948"/>
        <v/>
      </c>
      <c r="GU165" s="27" t="str">
        <f t="shared" si="949"/>
        <v/>
      </c>
      <c r="GV165" s="28" t="str">
        <f t="shared" si="950"/>
        <v/>
      </c>
      <c r="GW165" s="27" t="str">
        <f t="shared" si="951"/>
        <v/>
      </c>
      <c r="GX165" s="27" t="str">
        <f t="shared" si="952"/>
        <v/>
      </c>
      <c r="GY165" s="26" t="str">
        <f t="shared" si="953"/>
        <v/>
      </c>
      <c r="GZ165" s="26" t="str">
        <f t="shared" si="954"/>
        <v/>
      </c>
      <c r="HA165" s="26" t="str">
        <f t="shared" si="955"/>
        <v/>
      </c>
      <c r="HB165" s="26" t="str">
        <f t="shared" si="956"/>
        <v/>
      </c>
      <c r="HC165" s="29" t="str">
        <f t="shared" si="957"/>
        <v/>
      </c>
      <c r="HD165" s="26">
        <f t="shared" si="958"/>
        <v>0</v>
      </c>
      <c r="HE165" s="26" t="str">
        <f t="shared" si="959"/>
        <v/>
      </c>
      <c r="HF165" s="26" t="str">
        <f t="shared" si="960"/>
        <v/>
      </c>
      <c r="HG165" s="26" t="str">
        <f t="shared" si="961"/>
        <v/>
      </c>
      <c r="HH165" s="26" t="str">
        <f t="shared" si="962"/>
        <v/>
      </c>
      <c r="HI165" s="26" t="str">
        <f t="shared" si="963"/>
        <v/>
      </c>
      <c r="HJ165" s="26" t="str">
        <f t="shared" si="964"/>
        <v/>
      </c>
      <c r="HK165" s="26" t="str">
        <f t="shared" si="965"/>
        <v/>
      </c>
      <c r="HL165" s="26" t="str">
        <f t="shared" si="966"/>
        <v/>
      </c>
      <c r="ID165" s="25">
        <f t="shared" si="1166"/>
        <v>49310</v>
      </c>
      <c r="IE165" s="1" t="str">
        <f t="shared" si="1167"/>
        <v/>
      </c>
      <c r="IF165" s="26" t="str">
        <f t="shared" ca="1" si="967"/>
        <v/>
      </c>
      <c r="IG165" s="26" t="str">
        <f t="shared" si="968"/>
        <v/>
      </c>
      <c r="IH165" s="26" t="str">
        <f t="shared" si="969"/>
        <v/>
      </c>
      <c r="II165" s="26" t="str">
        <f t="shared" si="970"/>
        <v/>
      </c>
      <c r="IJ165" s="26" t="str">
        <f t="shared" si="971"/>
        <v/>
      </c>
      <c r="IK165" s="26" t="str">
        <f t="shared" si="972"/>
        <v/>
      </c>
      <c r="IL165" s="26" t="str">
        <f t="shared" si="973"/>
        <v/>
      </c>
      <c r="IM165" s="26" t="str">
        <f t="shared" si="974"/>
        <v/>
      </c>
      <c r="IN165" s="27" t="str">
        <f t="shared" si="975"/>
        <v/>
      </c>
      <c r="IO165" s="28" t="str">
        <f t="shared" si="976"/>
        <v/>
      </c>
      <c r="IP165" s="28" t="str">
        <f t="shared" si="977"/>
        <v/>
      </c>
      <c r="IQ165" s="28" t="str">
        <f t="shared" si="978"/>
        <v/>
      </c>
      <c r="IR165" s="28" t="str">
        <f t="shared" si="979"/>
        <v/>
      </c>
      <c r="IS165" s="28" t="str">
        <f t="shared" si="980"/>
        <v/>
      </c>
      <c r="IT165" s="28" t="str">
        <f t="shared" si="981"/>
        <v/>
      </c>
      <c r="IU165" s="28" t="str">
        <f t="shared" si="982"/>
        <v/>
      </c>
      <c r="IV165" s="27" t="str">
        <f t="shared" si="983"/>
        <v/>
      </c>
      <c r="IW165" s="27" t="str">
        <f t="shared" si="984"/>
        <v/>
      </c>
      <c r="IX165" s="28" t="str">
        <f t="shared" si="985"/>
        <v/>
      </c>
      <c r="IY165" s="27" t="str">
        <f t="shared" si="986"/>
        <v/>
      </c>
      <c r="IZ165" s="27" t="str">
        <f t="shared" si="987"/>
        <v/>
      </c>
      <c r="JA165" s="26" t="str">
        <f t="shared" si="988"/>
        <v/>
      </c>
      <c r="JB165" s="26" t="str">
        <f t="shared" si="989"/>
        <v/>
      </c>
      <c r="JC165" s="26" t="str">
        <f t="shared" si="990"/>
        <v/>
      </c>
      <c r="JD165" s="26" t="str">
        <f t="shared" si="991"/>
        <v/>
      </c>
      <c r="JE165" s="29" t="str">
        <f t="shared" si="992"/>
        <v/>
      </c>
      <c r="JF165" s="26">
        <f t="shared" si="993"/>
        <v>0</v>
      </c>
      <c r="JG165" s="26" t="str">
        <f t="shared" si="994"/>
        <v/>
      </c>
      <c r="JH165" s="26" t="str">
        <f t="shared" si="995"/>
        <v/>
      </c>
      <c r="JI165" s="26" t="str">
        <f t="shared" si="996"/>
        <v/>
      </c>
      <c r="JJ165" s="26" t="str">
        <f t="shared" si="997"/>
        <v/>
      </c>
      <c r="JK165" s="26" t="str">
        <f t="shared" si="998"/>
        <v/>
      </c>
      <c r="JL165" s="26" t="str">
        <f t="shared" si="999"/>
        <v/>
      </c>
      <c r="JM165" s="26" t="str">
        <f t="shared" si="1000"/>
        <v/>
      </c>
      <c r="JN165" s="26" t="str">
        <f t="shared" si="1001"/>
        <v/>
      </c>
      <c r="KF165" s="25">
        <f t="shared" si="1168"/>
        <v>49310</v>
      </c>
      <c r="KG165" s="1" t="str">
        <f t="shared" si="1169"/>
        <v/>
      </c>
      <c r="KH165" s="26" t="str">
        <f t="shared" ca="1" si="1002"/>
        <v/>
      </c>
      <c r="KI165" s="26" t="str">
        <f t="shared" si="1003"/>
        <v/>
      </c>
      <c r="KJ165" s="26" t="str">
        <f t="shared" si="1004"/>
        <v/>
      </c>
      <c r="KK165" s="26" t="str">
        <f t="shared" si="1005"/>
        <v/>
      </c>
      <c r="KL165" s="26" t="str">
        <f t="shared" si="1006"/>
        <v/>
      </c>
      <c r="KM165" s="26" t="str">
        <f t="shared" si="1007"/>
        <v/>
      </c>
      <c r="KN165" s="26" t="str">
        <f t="shared" si="1008"/>
        <v/>
      </c>
      <c r="KO165" s="26" t="str">
        <f t="shared" si="1009"/>
        <v/>
      </c>
      <c r="KP165" s="27" t="str">
        <f t="shared" si="1010"/>
        <v/>
      </c>
      <c r="KQ165" s="28" t="str">
        <f t="shared" si="1011"/>
        <v/>
      </c>
      <c r="KR165" s="28" t="str">
        <f t="shared" si="1012"/>
        <v/>
      </c>
      <c r="KS165" s="28" t="str">
        <f t="shared" si="1013"/>
        <v/>
      </c>
      <c r="KT165" s="28" t="str">
        <f t="shared" si="1014"/>
        <v/>
      </c>
      <c r="KU165" s="28" t="str">
        <f t="shared" si="1015"/>
        <v/>
      </c>
      <c r="KV165" s="28" t="str">
        <f t="shared" si="1016"/>
        <v/>
      </c>
      <c r="KW165" s="28" t="str">
        <f t="shared" si="1017"/>
        <v/>
      </c>
      <c r="KX165" s="27" t="str">
        <f t="shared" si="1018"/>
        <v/>
      </c>
      <c r="KY165" s="27" t="str">
        <f t="shared" si="1019"/>
        <v/>
      </c>
      <c r="KZ165" s="28" t="str">
        <f t="shared" si="1020"/>
        <v/>
      </c>
      <c r="LA165" s="27" t="str">
        <f t="shared" si="1021"/>
        <v/>
      </c>
      <c r="LB165" s="27" t="str">
        <f t="shared" si="1022"/>
        <v/>
      </c>
      <c r="LC165" s="26" t="str">
        <f t="shared" si="1023"/>
        <v/>
      </c>
      <c r="LD165" s="26" t="str">
        <f t="shared" si="1024"/>
        <v/>
      </c>
      <c r="LE165" s="26" t="str">
        <f t="shared" si="1025"/>
        <v/>
      </c>
      <c r="LF165" s="26" t="str">
        <f t="shared" si="1026"/>
        <v/>
      </c>
      <c r="LG165" s="29" t="str">
        <f t="shared" si="1027"/>
        <v/>
      </c>
      <c r="LH165" s="26">
        <f t="shared" si="1028"/>
        <v>0</v>
      </c>
      <c r="LI165" s="26" t="str">
        <f t="shared" si="1029"/>
        <v/>
      </c>
      <c r="LJ165" s="26" t="str">
        <f t="shared" si="1030"/>
        <v/>
      </c>
      <c r="LK165" s="26" t="str">
        <f t="shared" si="1031"/>
        <v/>
      </c>
      <c r="LL165" s="26" t="str">
        <f t="shared" si="1032"/>
        <v/>
      </c>
      <c r="LM165" s="26" t="str">
        <f t="shared" si="1033"/>
        <v/>
      </c>
      <c r="LN165" s="26" t="str">
        <f t="shared" si="1034"/>
        <v/>
      </c>
      <c r="LO165" s="26" t="str">
        <f t="shared" si="1035"/>
        <v/>
      </c>
      <c r="LP165" s="26" t="str">
        <f t="shared" si="1036"/>
        <v/>
      </c>
      <c r="MH165" s="25">
        <f t="shared" si="1168"/>
        <v>49310</v>
      </c>
      <c r="MI165" s="1" t="str">
        <f t="shared" si="1169"/>
        <v/>
      </c>
      <c r="MJ165" s="26" t="str">
        <f t="shared" ca="1" si="1037"/>
        <v/>
      </c>
      <c r="MK165" s="26" t="str">
        <f t="shared" si="1038"/>
        <v/>
      </c>
      <c r="ML165" s="26" t="str">
        <f t="shared" si="1039"/>
        <v/>
      </c>
      <c r="MM165" s="26" t="str">
        <f t="shared" si="1040"/>
        <v/>
      </c>
      <c r="MN165" s="26" t="str">
        <f t="shared" si="1041"/>
        <v/>
      </c>
      <c r="MO165" s="26" t="str">
        <f t="shared" si="1042"/>
        <v/>
      </c>
      <c r="MP165" s="26" t="str">
        <f t="shared" si="1043"/>
        <v/>
      </c>
      <c r="MQ165" s="26" t="str">
        <f t="shared" si="1044"/>
        <v/>
      </c>
      <c r="MR165" s="27" t="str">
        <f t="shared" si="1045"/>
        <v/>
      </c>
      <c r="MS165" s="28" t="str">
        <f t="shared" si="1046"/>
        <v/>
      </c>
      <c r="MT165" s="28" t="str">
        <f t="shared" si="1047"/>
        <v/>
      </c>
      <c r="MU165" s="28" t="str">
        <f t="shared" si="1048"/>
        <v/>
      </c>
      <c r="MV165" s="28" t="str">
        <f t="shared" si="1049"/>
        <v/>
      </c>
      <c r="MW165" s="28" t="str">
        <f t="shared" si="1050"/>
        <v/>
      </c>
      <c r="MX165" s="28" t="str">
        <f t="shared" si="1051"/>
        <v/>
      </c>
      <c r="MY165" s="28" t="str">
        <f t="shared" si="1052"/>
        <v/>
      </c>
      <c r="MZ165" s="27" t="str">
        <f t="shared" si="1053"/>
        <v/>
      </c>
      <c r="NA165" s="27" t="str">
        <f t="shared" si="1054"/>
        <v/>
      </c>
      <c r="NB165" s="28" t="str">
        <f t="shared" si="1055"/>
        <v/>
      </c>
      <c r="NC165" s="27" t="str">
        <f t="shared" si="1056"/>
        <v/>
      </c>
      <c r="ND165" s="27" t="str">
        <f t="shared" si="1057"/>
        <v/>
      </c>
      <c r="NE165" s="26" t="str">
        <f t="shared" si="1058"/>
        <v/>
      </c>
      <c r="NF165" s="26" t="str">
        <f t="shared" si="1059"/>
        <v/>
      </c>
      <c r="NG165" s="26" t="str">
        <f t="shared" si="1060"/>
        <v/>
      </c>
      <c r="NH165" s="26" t="str">
        <f t="shared" si="1061"/>
        <v/>
      </c>
      <c r="NI165" s="29" t="str">
        <f t="shared" si="1062"/>
        <v/>
      </c>
      <c r="NJ165" s="26">
        <f t="shared" si="1063"/>
        <v>0</v>
      </c>
      <c r="NK165" s="26" t="str">
        <f t="shared" si="1064"/>
        <v/>
      </c>
      <c r="NL165" s="26" t="str">
        <f t="shared" si="1065"/>
        <v/>
      </c>
      <c r="NM165" s="26" t="str">
        <f t="shared" si="1066"/>
        <v/>
      </c>
      <c r="NN165" s="26" t="str">
        <f t="shared" si="1067"/>
        <v/>
      </c>
      <c r="NO165" s="26" t="str">
        <f t="shared" si="1068"/>
        <v/>
      </c>
      <c r="NP165" s="26" t="str">
        <f t="shared" si="1069"/>
        <v/>
      </c>
      <c r="NQ165" s="26" t="str">
        <f t="shared" si="1070"/>
        <v/>
      </c>
      <c r="NR165" s="26" t="str">
        <f t="shared" si="1071"/>
        <v/>
      </c>
      <c r="OJ165" s="25">
        <f t="shared" si="1170"/>
        <v>49310</v>
      </c>
      <c r="OK165" s="1" t="str">
        <f t="shared" si="1171"/>
        <v/>
      </c>
      <c r="OL165" s="26" t="str">
        <f t="shared" ca="1" si="1072"/>
        <v/>
      </c>
      <c r="OM165" s="26" t="str">
        <f t="shared" si="1073"/>
        <v/>
      </c>
      <c r="ON165" s="26" t="str">
        <f t="shared" si="1074"/>
        <v/>
      </c>
      <c r="OO165" s="26" t="str">
        <f t="shared" si="1075"/>
        <v/>
      </c>
      <c r="OP165" s="26" t="str">
        <f t="shared" si="1076"/>
        <v/>
      </c>
      <c r="OQ165" s="26" t="str">
        <f t="shared" si="1077"/>
        <v/>
      </c>
      <c r="OR165" s="26" t="str">
        <f t="shared" si="1078"/>
        <v/>
      </c>
      <c r="OS165" s="26" t="str">
        <f t="shared" si="1079"/>
        <v/>
      </c>
      <c r="OT165" s="27" t="str">
        <f t="shared" si="1080"/>
        <v/>
      </c>
      <c r="OU165" s="28" t="str">
        <f t="shared" si="1081"/>
        <v/>
      </c>
      <c r="OV165" s="28" t="str">
        <f t="shared" si="1082"/>
        <v/>
      </c>
      <c r="OW165" s="28" t="str">
        <f t="shared" si="1083"/>
        <v/>
      </c>
      <c r="OX165" s="28" t="str">
        <f t="shared" si="1084"/>
        <v/>
      </c>
      <c r="OY165" s="28" t="str">
        <f t="shared" si="1085"/>
        <v/>
      </c>
      <c r="OZ165" s="28" t="str">
        <f t="shared" si="1086"/>
        <v/>
      </c>
      <c r="PA165" s="28" t="str">
        <f t="shared" si="1087"/>
        <v/>
      </c>
      <c r="PB165" s="27" t="str">
        <f t="shared" si="1088"/>
        <v/>
      </c>
      <c r="PC165" s="27" t="str">
        <f t="shared" si="1089"/>
        <v/>
      </c>
      <c r="PD165" s="28" t="str">
        <f t="shared" si="1090"/>
        <v/>
      </c>
      <c r="PE165" s="27" t="str">
        <f t="shared" si="1091"/>
        <v/>
      </c>
      <c r="PF165" s="27" t="str">
        <f t="shared" si="1092"/>
        <v/>
      </c>
      <c r="PG165" s="26" t="str">
        <f t="shared" si="1093"/>
        <v/>
      </c>
      <c r="PH165" s="26" t="str">
        <f t="shared" si="1094"/>
        <v/>
      </c>
      <c r="PI165" s="26" t="str">
        <f t="shared" si="1095"/>
        <v/>
      </c>
      <c r="PJ165" s="26" t="str">
        <f t="shared" si="1096"/>
        <v/>
      </c>
      <c r="PK165" s="29" t="str">
        <f t="shared" si="1097"/>
        <v/>
      </c>
      <c r="PL165" s="26">
        <f t="shared" si="1098"/>
        <v>0</v>
      </c>
      <c r="PM165" s="26" t="str">
        <f t="shared" si="1099"/>
        <v/>
      </c>
      <c r="PN165" s="26" t="str">
        <f t="shared" si="1100"/>
        <v/>
      </c>
      <c r="PO165" s="26" t="str">
        <f t="shared" si="1101"/>
        <v/>
      </c>
      <c r="PP165" s="26" t="str">
        <f t="shared" si="1102"/>
        <v/>
      </c>
      <c r="PQ165" s="26" t="str">
        <f t="shared" si="1103"/>
        <v/>
      </c>
      <c r="PR165" s="26" t="str">
        <f t="shared" si="1104"/>
        <v/>
      </c>
      <c r="PS165" s="26" t="str">
        <f t="shared" si="1105"/>
        <v/>
      </c>
      <c r="PT165" s="26" t="str">
        <f t="shared" si="1106"/>
        <v/>
      </c>
      <c r="QL165" s="25">
        <f t="shared" si="1170"/>
        <v>49310</v>
      </c>
      <c r="QM165" s="1" t="str">
        <f t="shared" si="1171"/>
        <v/>
      </c>
      <c r="QN165" s="26" t="str">
        <f t="shared" ca="1" si="1107"/>
        <v/>
      </c>
      <c r="QO165" s="26" t="str">
        <f t="shared" si="1108"/>
        <v/>
      </c>
      <c r="QP165" s="26" t="str">
        <f t="shared" si="1109"/>
        <v/>
      </c>
      <c r="QQ165" s="26" t="str">
        <f t="shared" si="1110"/>
        <v/>
      </c>
      <c r="QR165" s="26" t="str">
        <f t="shared" si="1111"/>
        <v/>
      </c>
      <c r="QS165" s="26" t="str">
        <f t="shared" si="1112"/>
        <v/>
      </c>
      <c r="QT165" s="26" t="str">
        <f t="shared" si="1113"/>
        <v/>
      </c>
      <c r="QU165" s="26" t="str">
        <f t="shared" si="1114"/>
        <v/>
      </c>
      <c r="QV165" s="27" t="str">
        <f t="shared" si="1115"/>
        <v/>
      </c>
      <c r="QW165" s="28" t="str">
        <f t="shared" si="1116"/>
        <v/>
      </c>
      <c r="QX165" s="28" t="str">
        <f t="shared" si="1117"/>
        <v/>
      </c>
      <c r="QY165" s="28" t="str">
        <f t="shared" si="1118"/>
        <v/>
      </c>
      <c r="QZ165" s="28" t="str">
        <f t="shared" si="1119"/>
        <v/>
      </c>
      <c r="RA165" s="28" t="str">
        <f t="shared" si="1120"/>
        <v/>
      </c>
      <c r="RB165" s="28" t="str">
        <f t="shared" si="1121"/>
        <v/>
      </c>
      <c r="RC165" s="28" t="str">
        <f t="shared" si="1122"/>
        <v/>
      </c>
      <c r="RD165" s="27" t="str">
        <f t="shared" si="1123"/>
        <v/>
      </c>
      <c r="RE165" s="27" t="str">
        <f t="shared" si="1124"/>
        <v/>
      </c>
      <c r="RF165" s="28" t="str">
        <f t="shared" si="1125"/>
        <v/>
      </c>
      <c r="RG165" s="27" t="str">
        <f t="shared" si="1126"/>
        <v/>
      </c>
      <c r="RH165" s="27" t="str">
        <f t="shared" si="1127"/>
        <v/>
      </c>
      <c r="RI165" s="26" t="str">
        <f t="shared" si="1128"/>
        <v/>
      </c>
      <c r="RJ165" s="26" t="str">
        <f t="shared" si="1129"/>
        <v/>
      </c>
      <c r="RK165" s="26" t="str">
        <f t="shared" si="1130"/>
        <v/>
      </c>
      <c r="RL165" s="26" t="str">
        <f t="shared" si="1131"/>
        <v/>
      </c>
      <c r="RM165" s="29" t="str">
        <f t="shared" si="1132"/>
        <v/>
      </c>
      <c r="RN165" s="26">
        <f t="shared" si="1133"/>
        <v>0</v>
      </c>
      <c r="RO165" s="26" t="str">
        <f t="shared" si="1134"/>
        <v/>
      </c>
      <c r="RP165" s="26" t="str">
        <f t="shared" si="1135"/>
        <v/>
      </c>
      <c r="RQ165" s="26" t="str">
        <f t="shared" si="1136"/>
        <v/>
      </c>
      <c r="RR165" s="26" t="str">
        <f t="shared" si="1137"/>
        <v/>
      </c>
      <c r="RS165" s="26" t="str">
        <f t="shared" si="1138"/>
        <v/>
      </c>
      <c r="RT165" s="26" t="str">
        <f t="shared" si="1139"/>
        <v/>
      </c>
      <c r="RU165" s="26" t="str">
        <f t="shared" si="1140"/>
        <v/>
      </c>
      <c r="RV165" s="26" t="str">
        <f t="shared" si="1141"/>
        <v/>
      </c>
    </row>
    <row r="166" spans="2:490" x14ac:dyDescent="0.25">
      <c r="B166" s="25">
        <f t="shared" si="1161"/>
        <v>49341</v>
      </c>
      <c r="C166" s="1">
        <f t="shared" si="1142"/>
        <v>2035</v>
      </c>
      <c r="D166" s="1">
        <f t="shared" si="1143"/>
        <v>59</v>
      </c>
      <c r="E166" s="1" t="str">
        <f t="shared" si="1144"/>
        <v/>
      </c>
      <c r="F166" s="26" t="str">
        <f t="shared" si="828"/>
        <v/>
      </c>
      <c r="G166" s="26">
        <f>SUMIFS(F$9:F166,C$9:C166,C166)</f>
        <v>0</v>
      </c>
      <c r="H166" s="26" t="str">
        <f t="shared" si="829"/>
        <v/>
      </c>
      <c r="I166" s="86" t="e">
        <f t="shared" si="1145"/>
        <v>#VALUE!</v>
      </c>
      <c r="J166" s="1" t="b">
        <f>IF(J165=TRUE,TRUE,AND(D166&gt;=dane_wiek_emerytalny,D166&gt;=55,YEAR(B166)-YEAR(dane_data_rozpoczecia)&gt;=4,SUMIFS(F$9:F166,C$9:C166,C166)))</f>
        <v>0</v>
      </c>
      <c r="K166" s="26" t="str">
        <f t="shared" si="830"/>
        <v/>
      </c>
      <c r="L166" s="26">
        <f t="shared" si="831"/>
        <v>0</v>
      </c>
      <c r="M166" s="26" t="e">
        <f t="shared" si="832"/>
        <v>#VALUE!</v>
      </c>
      <c r="N166" s="26" t="e">
        <f t="shared" si="833"/>
        <v>#VALUE!</v>
      </c>
      <c r="O166" s="1" t="b">
        <f>IF(O165=TRUE,TRUE,AND(D166&gt;=65,YEAR(B166)-YEAR(dane_data_rozpoczecia)&gt;=4,SUMIFS(F$9:F166,C$9:C166,C166)))</f>
        <v>0</v>
      </c>
      <c r="V166" s="25">
        <f t="shared" si="1162"/>
        <v>49341</v>
      </c>
      <c r="W166" s="1" t="str">
        <f t="shared" si="1146"/>
        <v/>
      </c>
      <c r="X166" s="26" t="str">
        <f t="shared" ca="1" si="834"/>
        <v/>
      </c>
      <c r="Y166" s="26" t="str">
        <f t="shared" si="835"/>
        <v/>
      </c>
      <c r="Z166" s="26" t="str">
        <f t="shared" si="1147"/>
        <v/>
      </c>
      <c r="AA166" s="26" t="str">
        <f t="shared" si="1148"/>
        <v/>
      </c>
      <c r="AB166" s="26" t="str">
        <f t="shared" si="836"/>
        <v/>
      </c>
      <c r="AC166" s="26" t="str">
        <f t="shared" si="837"/>
        <v/>
      </c>
      <c r="AD166" s="26" t="str">
        <f t="shared" si="838"/>
        <v/>
      </c>
      <c r="AE166" s="26" t="str">
        <f t="shared" si="839"/>
        <v/>
      </c>
      <c r="AF166" s="27" t="str">
        <f t="shared" si="840"/>
        <v/>
      </c>
      <c r="AG166" s="28" t="str">
        <f t="shared" si="841"/>
        <v/>
      </c>
      <c r="AH166" s="28" t="str">
        <f t="shared" si="842"/>
        <v/>
      </c>
      <c r="AI166" s="28" t="str">
        <f t="shared" si="1149"/>
        <v/>
      </c>
      <c r="AJ166" s="28" t="str">
        <f t="shared" si="1163"/>
        <v/>
      </c>
      <c r="AK166" s="28" t="str">
        <f t="shared" si="843"/>
        <v/>
      </c>
      <c r="AL166" s="28" t="str">
        <f t="shared" si="1150"/>
        <v/>
      </c>
      <c r="AM166" s="28" t="str">
        <f t="shared" si="1151"/>
        <v/>
      </c>
      <c r="AN166" s="27" t="str">
        <f t="shared" si="844"/>
        <v/>
      </c>
      <c r="AO166" s="27" t="str">
        <f t="shared" si="845"/>
        <v/>
      </c>
      <c r="AP166" s="28" t="str">
        <f t="shared" si="846"/>
        <v/>
      </c>
      <c r="AQ166" s="27" t="str">
        <f t="shared" si="847"/>
        <v/>
      </c>
      <c r="AR166" s="27" t="str">
        <f t="shared" si="848"/>
        <v/>
      </c>
      <c r="AS166" s="26" t="str">
        <f t="shared" si="849"/>
        <v/>
      </c>
      <c r="AT166" s="26" t="str">
        <f t="shared" si="850"/>
        <v/>
      </c>
      <c r="AU166" s="26" t="str">
        <f t="shared" si="851"/>
        <v/>
      </c>
      <c r="AV166" s="26" t="str">
        <f t="shared" si="852"/>
        <v/>
      </c>
      <c r="AW166" s="29" t="str">
        <f t="shared" si="853"/>
        <v/>
      </c>
      <c r="AX166" s="26">
        <f t="shared" si="854"/>
        <v>0</v>
      </c>
      <c r="AY166" s="26" t="str">
        <f t="shared" si="855"/>
        <v/>
      </c>
      <c r="AZ166" s="26" t="str">
        <f t="shared" si="856"/>
        <v/>
      </c>
      <c r="BA166" s="26" t="str">
        <f t="shared" si="1152"/>
        <v/>
      </c>
      <c r="BB166" s="26" t="str">
        <f t="shared" si="857"/>
        <v/>
      </c>
      <c r="BC166" s="26" t="str">
        <f t="shared" si="858"/>
        <v/>
      </c>
      <c r="BD166" s="26" t="str">
        <f t="shared" si="859"/>
        <v/>
      </c>
      <c r="BE166" s="26" t="str">
        <f t="shared" si="860"/>
        <v/>
      </c>
      <c r="BF166" s="26" t="str">
        <f t="shared" si="861"/>
        <v/>
      </c>
      <c r="BX166" s="25">
        <f t="shared" si="1164"/>
        <v>49341</v>
      </c>
      <c r="BY166" s="1" t="str">
        <f t="shared" si="1165"/>
        <v/>
      </c>
      <c r="BZ166" s="26" t="str">
        <f t="shared" ca="1" si="862"/>
        <v/>
      </c>
      <c r="CA166" s="26" t="str">
        <f t="shared" si="863"/>
        <v/>
      </c>
      <c r="CB166" s="26" t="str">
        <f t="shared" si="864"/>
        <v/>
      </c>
      <c r="CC166" s="26" t="str">
        <f t="shared" si="865"/>
        <v/>
      </c>
      <c r="CD166" s="26" t="str">
        <f t="shared" si="866"/>
        <v/>
      </c>
      <c r="CE166" s="26" t="str">
        <f t="shared" si="867"/>
        <v/>
      </c>
      <c r="CF166" s="26" t="str">
        <f t="shared" si="868"/>
        <v/>
      </c>
      <c r="CG166" s="26" t="str">
        <f t="shared" si="869"/>
        <v/>
      </c>
      <c r="CH166" s="27" t="str">
        <f t="shared" si="870"/>
        <v/>
      </c>
      <c r="CI166" s="28" t="str">
        <f t="shared" si="871"/>
        <v/>
      </c>
      <c r="CJ166" s="28" t="str">
        <f t="shared" si="872"/>
        <v/>
      </c>
      <c r="CK166" s="28" t="str">
        <f t="shared" si="873"/>
        <v/>
      </c>
      <c r="CL166" s="28" t="str">
        <f t="shared" si="874"/>
        <v/>
      </c>
      <c r="CM166" s="28" t="str">
        <f t="shared" si="875"/>
        <v/>
      </c>
      <c r="CN166" s="28" t="str">
        <f t="shared" si="876"/>
        <v/>
      </c>
      <c r="CO166" s="28" t="str">
        <f t="shared" si="877"/>
        <v/>
      </c>
      <c r="CP166" s="27" t="str">
        <f t="shared" si="878"/>
        <v/>
      </c>
      <c r="CQ166" s="27" t="str">
        <f t="shared" si="879"/>
        <v/>
      </c>
      <c r="CR166" s="28" t="str">
        <f t="shared" si="880"/>
        <v/>
      </c>
      <c r="CS166" s="27" t="str">
        <f t="shared" si="881"/>
        <v/>
      </c>
      <c r="CT166" s="27" t="str">
        <f t="shared" si="882"/>
        <v/>
      </c>
      <c r="CU166" s="26" t="str">
        <f t="shared" si="883"/>
        <v/>
      </c>
      <c r="CV166" s="26" t="str">
        <f t="shared" si="884"/>
        <v/>
      </c>
      <c r="CW166" s="26" t="str">
        <f t="shared" si="885"/>
        <v/>
      </c>
      <c r="CX166" s="26" t="str">
        <f t="shared" si="886"/>
        <v/>
      </c>
      <c r="CY166" s="29" t="str">
        <f t="shared" si="887"/>
        <v/>
      </c>
      <c r="CZ166" s="26">
        <f t="shared" si="888"/>
        <v>0</v>
      </c>
      <c r="DA166" s="26" t="str">
        <f t="shared" si="889"/>
        <v/>
      </c>
      <c r="DB166" s="26" t="str">
        <f t="shared" si="890"/>
        <v/>
      </c>
      <c r="DC166" s="26" t="str">
        <f t="shared" si="891"/>
        <v/>
      </c>
      <c r="DD166" s="26" t="str">
        <f t="shared" si="892"/>
        <v/>
      </c>
      <c r="DE166" s="26" t="str">
        <f t="shared" si="893"/>
        <v/>
      </c>
      <c r="DF166" s="26" t="str">
        <f t="shared" si="894"/>
        <v/>
      </c>
      <c r="DG166" s="26" t="str">
        <f t="shared" si="895"/>
        <v/>
      </c>
      <c r="DH166" s="26" t="str">
        <f t="shared" si="896"/>
        <v/>
      </c>
      <c r="DZ166" s="25">
        <f t="shared" si="1164"/>
        <v>49341</v>
      </c>
      <c r="EA166" s="1" t="str">
        <f t="shared" si="1165"/>
        <v/>
      </c>
      <c r="EB166" s="26" t="str">
        <f t="shared" ca="1" si="897"/>
        <v/>
      </c>
      <c r="EC166" s="26" t="str">
        <f t="shared" si="898"/>
        <v/>
      </c>
      <c r="ED166" s="26" t="str">
        <f t="shared" si="899"/>
        <v/>
      </c>
      <c r="EE166" s="26" t="str">
        <f t="shared" si="900"/>
        <v/>
      </c>
      <c r="EF166" s="26" t="str">
        <f t="shared" si="901"/>
        <v/>
      </c>
      <c r="EG166" s="26" t="str">
        <f t="shared" si="902"/>
        <v/>
      </c>
      <c r="EH166" s="26" t="str">
        <f t="shared" si="903"/>
        <v/>
      </c>
      <c r="EI166" s="26" t="str">
        <f t="shared" si="904"/>
        <v/>
      </c>
      <c r="EJ166" s="27" t="str">
        <f t="shared" si="905"/>
        <v/>
      </c>
      <c r="EK166" s="28" t="str">
        <f t="shared" si="906"/>
        <v/>
      </c>
      <c r="EL166" s="28" t="str">
        <f t="shared" si="907"/>
        <v/>
      </c>
      <c r="EM166" s="28" t="str">
        <f t="shared" si="908"/>
        <v/>
      </c>
      <c r="EN166" s="28" t="str">
        <f t="shared" si="909"/>
        <v/>
      </c>
      <c r="EO166" s="28" t="str">
        <f t="shared" si="910"/>
        <v/>
      </c>
      <c r="EP166" s="28" t="str">
        <f t="shared" si="911"/>
        <v/>
      </c>
      <c r="EQ166" s="28" t="str">
        <f t="shared" si="912"/>
        <v/>
      </c>
      <c r="ER166" s="27" t="str">
        <f t="shared" si="913"/>
        <v/>
      </c>
      <c r="ES166" s="27" t="str">
        <f t="shared" si="914"/>
        <v/>
      </c>
      <c r="ET166" s="28" t="str">
        <f t="shared" si="915"/>
        <v/>
      </c>
      <c r="EU166" s="27" t="str">
        <f t="shared" si="916"/>
        <v/>
      </c>
      <c r="EV166" s="27" t="str">
        <f t="shared" si="917"/>
        <v/>
      </c>
      <c r="EW166" s="26" t="str">
        <f t="shared" si="918"/>
        <v/>
      </c>
      <c r="EX166" s="26" t="str">
        <f t="shared" si="919"/>
        <v/>
      </c>
      <c r="EY166" s="26" t="str">
        <f t="shared" si="920"/>
        <v/>
      </c>
      <c r="EZ166" s="26" t="str">
        <f t="shared" si="921"/>
        <v/>
      </c>
      <c r="FA166" s="29" t="str">
        <f t="shared" si="922"/>
        <v/>
      </c>
      <c r="FB166" s="26">
        <f t="shared" si="923"/>
        <v>0</v>
      </c>
      <c r="FC166" s="26" t="str">
        <f t="shared" si="924"/>
        <v/>
      </c>
      <c r="FD166" s="26" t="str">
        <f t="shared" si="925"/>
        <v/>
      </c>
      <c r="FE166" s="26" t="str">
        <f t="shared" si="926"/>
        <v/>
      </c>
      <c r="FF166" s="26" t="str">
        <f t="shared" si="927"/>
        <v/>
      </c>
      <c r="FG166" s="26" t="str">
        <f t="shared" si="928"/>
        <v/>
      </c>
      <c r="FH166" s="26" t="str">
        <f t="shared" si="929"/>
        <v/>
      </c>
      <c r="FI166" s="26" t="str">
        <f t="shared" si="930"/>
        <v/>
      </c>
      <c r="FJ166" s="26" t="str">
        <f t="shared" si="931"/>
        <v/>
      </c>
      <c r="GB166" s="25">
        <f t="shared" si="1166"/>
        <v>49341</v>
      </c>
      <c r="GC166" s="1" t="str">
        <f t="shared" si="1167"/>
        <v/>
      </c>
      <c r="GD166" s="26" t="str">
        <f t="shared" ca="1" si="932"/>
        <v/>
      </c>
      <c r="GE166" s="26" t="str">
        <f t="shared" si="933"/>
        <v/>
      </c>
      <c r="GF166" s="26" t="str">
        <f t="shared" si="934"/>
        <v/>
      </c>
      <c r="GG166" s="26" t="str">
        <f t="shared" si="935"/>
        <v/>
      </c>
      <c r="GH166" s="26" t="str">
        <f t="shared" si="936"/>
        <v/>
      </c>
      <c r="GI166" s="26" t="str">
        <f t="shared" si="937"/>
        <v/>
      </c>
      <c r="GJ166" s="26" t="str">
        <f t="shared" si="938"/>
        <v/>
      </c>
      <c r="GK166" s="26" t="str">
        <f t="shared" si="939"/>
        <v/>
      </c>
      <c r="GL166" s="27" t="str">
        <f t="shared" si="940"/>
        <v/>
      </c>
      <c r="GM166" s="28" t="str">
        <f t="shared" si="941"/>
        <v/>
      </c>
      <c r="GN166" s="28" t="str">
        <f t="shared" si="942"/>
        <v/>
      </c>
      <c r="GO166" s="28" t="str">
        <f t="shared" si="943"/>
        <v/>
      </c>
      <c r="GP166" s="28" t="str">
        <f t="shared" si="944"/>
        <v/>
      </c>
      <c r="GQ166" s="28" t="str">
        <f t="shared" si="945"/>
        <v/>
      </c>
      <c r="GR166" s="28" t="str">
        <f t="shared" si="946"/>
        <v/>
      </c>
      <c r="GS166" s="28" t="str">
        <f t="shared" si="947"/>
        <v/>
      </c>
      <c r="GT166" s="27" t="str">
        <f t="shared" si="948"/>
        <v/>
      </c>
      <c r="GU166" s="27" t="str">
        <f t="shared" si="949"/>
        <v/>
      </c>
      <c r="GV166" s="28" t="str">
        <f t="shared" si="950"/>
        <v/>
      </c>
      <c r="GW166" s="27" t="str">
        <f t="shared" si="951"/>
        <v/>
      </c>
      <c r="GX166" s="27" t="str">
        <f t="shared" si="952"/>
        <v/>
      </c>
      <c r="GY166" s="26" t="str">
        <f t="shared" si="953"/>
        <v/>
      </c>
      <c r="GZ166" s="26" t="str">
        <f t="shared" si="954"/>
        <v/>
      </c>
      <c r="HA166" s="26" t="str">
        <f t="shared" si="955"/>
        <v/>
      </c>
      <c r="HB166" s="26" t="str">
        <f t="shared" si="956"/>
        <v/>
      </c>
      <c r="HC166" s="29" t="str">
        <f t="shared" si="957"/>
        <v/>
      </c>
      <c r="HD166" s="26">
        <f t="shared" si="958"/>
        <v>0</v>
      </c>
      <c r="HE166" s="26" t="str">
        <f t="shared" si="959"/>
        <v/>
      </c>
      <c r="HF166" s="26" t="str">
        <f t="shared" si="960"/>
        <v/>
      </c>
      <c r="HG166" s="26" t="str">
        <f t="shared" si="961"/>
        <v/>
      </c>
      <c r="HH166" s="26" t="str">
        <f t="shared" si="962"/>
        <v/>
      </c>
      <c r="HI166" s="26" t="str">
        <f t="shared" si="963"/>
        <v/>
      </c>
      <c r="HJ166" s="26" t="str">
        <f t="shared" si="964"/>
        <v/>
      </c>
      <c r="HK166" s="26" t="str">
        <f t="shared" si="965"/>
        <v/>
      </c>
      <c r="HL166" s="26" t="str">
        <f t="shared" si="966"/>
        <v/>
      </c>
      <c r="ID166" s="25">
        <f t="shared" si="1166"/>
        <v>49341</v>
      </c>
      <c r="IE166" s="1" t="str">
        <f t="shared" si="1167"/>
        <v/>
      </c>
      <c r="IF166" s="26" t="str">
        <f t="shared" ca="1" si="967"/>
        <v/>
      </c>
      <c r="IG166" s="26" t="str">
        <f t="shared" si="968"/>
        <v/>
      </c>
      <c r="IH166" s="26" t="str">
        <f t="shared" si="969"/>
        <v/>
      </c>
      <c r="II166" s="26" t="str">
        <f t="shared" si="970"/>
        <v/>
      </c>
      <c r="IJ166" s="26" t="str">
        <f t="shared" si="971"/>
        <v/>
      </c>
      <c r="IK166" s="26" t="str">
        <f t="shared" si="972"/>
        <v/>
      </c>
      <c r="IL166" s="26" t="str">
        <f t="shared" si="973"/>
        <v/>
      </c>
      <c r="IM166" s="26" t="str">
        <f t="shared" si="974"/>
        <v/>
      </c>
      <c r="IN166" s="27" t="str">
        <f t="shared" si="975"/>
        <v/>
      </c>
      <c r="IO166" s="28" t="str">
        <f t="shared" si="976"/>
        <v/>
      </c>
      <c r="IP166" s="28" t="str">
        <f t="shared" si="977"/>
        <v/>
      </c>
      <c r="IQ166" s="28" t="str">
        <f t="shared" si="978"/>
        <v/>
      </c>
      <c r="IR166" s="28" t="str">
        <f t="shared" si="979"/>
        <v/>
      </c>
      <c r="IS166" s="28" t="str">
        <f t="shared" si="980"/>
        <v/>
      </c>
      <c r="IT166" s="28" t="str">
        <f t="shared" si="981"/>
        <v/>
      </c>
      <c r="IU166" s="28" t="str">
        <f t="shared" si="982"/>
        <v/>
      </c>
      <c r="IV166" s="27" t="str">
        <f t="shared" si="983"/>
        <v/>
      </c>
      <c r="IW166" s="27" t="str">
        <f t="shared" si="984"/>
        <v/>
      </c>
      <c r="IX166" s="28" t="str">
        <f t="shared" si="985"/>
        <v/>
      </c>
      <c r="IY166" s="27" t="str">
        <f t="shared" si="986"/>
        <v/>
      </c>
      <c r="IZ166" s="27" t="str">
        <f t="shared" si="987"/>
        <v/>
      </c>
      <c r="JA166" s="26" t="str">
        <f t="shared" si="988"/>
        <v/>
      </c>
      <c r="JB166" s="26" t="str">
        <f t="shared" si="989"/>
        <v/>
      </c>
      <c r="JC166" s="26" t="str">
        <f t="shared" si="990"/>
        <v/>
      </c>
      <c r="JD166" s="26" t="str">
        <f t="shared" si="991"/>
        <v/>
      </c>
      <c r="JE166" s="29" t="str">
        <f t="shared" si="992"/>
        <v/>
      </c>
      <c r="JF166" s="26">
        <f t="shared" si="993"/>
        <v>0</v>
      </c>
      <c r="JG166" s="26" t="str">
        <f t="shared" si="994"/>
        <v/>
      </c>
      <c r="JH166" s="26" t="str">
        <f t="shared" si="995"/>
        <v/>
      </c>
      <c r="JI166" s="26" t="str">
        <f t="shared" si="996"/>
        <v/>
      </c>
      <c r="JJ166" s="26" t="str">
        <f t="shared" si="997"/>
        <v/>
      </c>
      <c r="JK166" s="26" t="str">
        <f t="shared" si="998"/>
        <v/>
      </c>
      <c r="JL166" s="26" t="str">
        <f t="shared" si="999"/>
        <v/>
      </c>
      <c r="JM166" s="26" t="str">
        <f t="shared" si="1000"/>
        <v/>
      </c>
      <c r="JN166" s="26" t="str">
        <f t="shared" si="1001"/>
        <v/>
      </c>
      <c r="KF166" s="25">
        <f t="shared" si="1168"/>
        <v>49341</v>
      </c>
      <c r="KG166" s="1" t="str">
        <f t="shared" si="1169"/>
        <v/>
      </c>
      <c r="KH166" s="26" t="str">
        <f t="shared" ca="1" si="1002"/>
        <v/>
      </c>
      <c r="KI166" s="26" t="str">
        <f t="shared" si="1003"/>
        <v/>
      </c>
      <c r="KJ166" s="26" t="str">
        <f t="shared" si="1004"/>
        <v/>
      </c>
      <c r="KK166" s="26" t="str">
        <f t="shared" si="1005"/>
        <v/>
      </c>
      <c r="KL166" s="26" t="str">
        <f t="shared" si="1006"/>
        <v/>
      </c>
      <c r="KM166" s="26" t="str">
        <f t="shared" si="1007"/>
        <v/>
      </c>
      <c r="KN166" s="26" t="str">
        <f t="shared" si="1008"/>
        <v/>
      </c>
      <c r="KO166" s="26" t="str">
        <f t="shared" si="1009"/>
        <v/>
      </c>
      <c r="KP166" s="27" t="str">
        <f t="shared" si="1010"/>
        <v/>
      </c>
      <c r="KQ166" s="28" t="str">
        <f t="shared" si="1011"/>
        <v/>
      </c>
      <c r="KR166" s="28" t="str">
        <f t="shared" si="1012"/>
        <v/>
      </c>
      <c r="KS166" s="28" t="str">
        <f t="shared" si="1013"/>
        <v/>
      </c>
      <c r="KT166" s="28" t="str">
        <f t="shared" si="1014"/>
        <v/>
      </c>
      <c r="KU166" s="28" t="str">
        <f t="shared" si="1015"/>
        <v/>
      </c>
      <c r="KV166" s="28" t="str">
        <f t="shared" si="1016"/>
        <v/>
      </c>
      <c r="KW166" s="28" t="str">
        <f t="shared" si="1017"/>
        <v/>
      </c>
      <c r="KX166" s="27" t="str">
        <f t="shared" si="1018"/>
        <v/>
      </c>
      <c r="KY166" s="27" t="str">
        <f t="shared" si="1019"/>
        <v/>
      </c>
      <c r="KZ166" s="28" t="str">
        <f t="shared" si="1020"/>
        <v/>
      </c>
      <c r="LA166" s="27" t="str">
        <f t="shared" si="1021"/>
        <v/>
      </c>
      <c r="LB166" s="27" t="str">
        <f t="shared" si="1022"/>
        <v/>
      </c>
      <c r="LC166" s="26" t="str">
        <f t="shared" si="1023"/>
        <v/>
      </c>
      <c r="LD166" s="26" t="str">
        <f t="shared" si="1024"/>
        <v/>
      </c>
      <c r="LE166" s="26" t="str">
        <f t="shared" si="1025"/>
        <v/>
      </c>
      <c r="LF166" s="26" t="str">
        <f t="shared" si="1026"/>
        <v/>
      </c>
      <c r="LG166" s="29" t="str">
        <f t="shared" si="1027"/>
        <v/>
      </c>
      <c r="LH166" s="26">
        <f t="shared" si="1028"/>
        <v>0</v>
      </c>
      <c r="LI166" s="26" t="str">
        <f t="shared" si="1029"/>
        <v/>
      </c>
      <c r="LJ166" s="26" t="str">
        <f t="shared" si="1030"/>
        <v/>
      </c>
      <c r="LK166" s="26" t="str">
        <f t="shared" si="1031"/>
        <v/>
      </c>
      <c r="LL166" s="26" t="str">
        <f t="shared" si="1032"/>
        <v/>
      </c>
      <c r="LM166" s="26" t="str">
        <f t="shared" si="1033"/>
        <v/>
      </c>
      <c r="LN166" s="26" t="str">
        <f t="shared" si="1034"/>
        <v/>
      </c>
      <c r="LO166" s="26" t="str">
        <f t="shared" si="1035"/>
        <v/>
      </c>
      <c r="LP166" s="26" t="str">
        <f t="shared" si="1036"/>
        <v/>
      </c>
      <c r="MH166" s="25">
        <f t="shared" si="1168"/>
        <v>49341</v>
      </c>
      <c r="MI166" s="1" t="str">
        <f t="shared" si="1169"/>
        <v/>
      </c>
      <c r="MJ166" s="26" t="str">
        <f t="shared" ca="1" si="1037"/>
        <v/>
      </c>
      <c r="MK166" s="26" t="str">
        <f t="shared" si="1038"/>
        <v/>
      </c>
      <c r="ML166" s="26" t="str">
        <f t="shared" si="1039"/>
        <v/>
      </c>
      <c r="MM166" s="26" t="str">
        <f t="shared" si="1040"/>
        <v/>
      </c>
      <c r="MN166" s="26" t="str">
        <f t="shared" si="1041"/>
        <v/>
      </c>
      <c r="MO166" s="26" t="str">
        <f t="shared" si="1042"/>
        <v/>
      </c>
      <c r="MP166" s="26" t="str">
        <f t="shared" si="1043"/>
        <v/>
      </c>
      <c r="MQ166" s="26" t="str">
        <f t="shared" si="1044"/>
        <v/>
      </c>
      <c r="MR166" s="27" t="str">
        <f t="shared" si="1045"/>
        <v/>
      </c>
      <c r="MS166" s="28" t="str">
        <f t="shared" si="1046"/>
        <v/>
      </c>
      <c r="MT166" s="28" t="str">
        <f t="shared" si="1047"/>
        <v/>
      </c>
      <c r="MU166" s="28" t="str">
        <f t="shared" si="1048"/>
        <v/>
      </c>
      <c r="MV166" s="28" t="str">
        <f t="shared" si="1049"/>
        <v/>
      </c>
      <c r="MW166" s="28" t="str">
        <f t="shared" si="1050"/>
        <v/>
      </c>
      <c r="MX166" s="28" t="str">
        <f t="shared" si="1051"/>
        <v/>
      </c>
      <c r="MY166" s="28" t="str">
        <f t="shared" si="1052"/>
        <v/>
      </c>
      <c r="MZ166" s="27" t="str">
        <f t="shared" si="1053"/>
        <v/>
      </c>
      <c r="NA166" s="27" t="str">
        <f t="shared" si="1054"/>
        <v/>
      </c>
      <c r="NB166" s="28" t="str">
        <f t="shared" si="1055"/>
        <v/>
      </c>
      <c r="NC166" s="27" t="str">
        <f t="shared" si="1056"/>
        <v/>
      </c>
      <c r="ND166" s="27" t="str">
        <f t="shared" si="1057"/>
        <v/>
      </c>
      <c r="NE166" s="26" t="str">
        <f t="shared" si="1058"/>
        <v/>
      </c>
      <c r="NF166" s="26" t="str">
        <f t="shared" si="1059"/>
        <v/>
      </c>
      <c r="NG166" s="26" t="str">
        <f t="shared" si="1060"/>
        <v/>
      </c>
      <c r="NH166" s="26" t="str">
        <f t="shared" si="1061"/>
        <v/>
      </c>
      <c r="NI166" s="29" t="str">
        <f t="shared" si="1062"/>
        <v/>
      </c>
      <c r="NJ166" s="26">
        <f t="shared" si="1063"/>
        <v>0</v>
      </c>
      <c r="NK166" s="26" t="str">
        <f t="shared" si="1064"/>
        <v/>
      </c>
      <c r="NL166" s="26" t="str">
        <f t="shared" si="1065"/>
        <v/>
      </c>
      <c r="NM166" s="26" t="str">
        <f t="shared" si="1066"/>
        <v/>
      </c>
      <c r="NN166" s="26" t="str">
        <f t="shared" si="1067"/>
        <v/>
      </c>
      <c r="NO166" s="26" t="str">
        <f t="shared" si="1068"/>
        <v/>
      </c>
      <c r="NP166" s="26" t="str">
        <f t="shared" si="1069"/>
        <v/>
      </c>
      <c r="NQ166" s="26" t="str">
        <f t="shared" si="1070"/>
        <v/>
      </c>
      <c r="NR166" s="26" t="str">
        <f t="shared" si="1071"/>
        <v/>
      </c>
      <c r="OJ166" s="25">
        <f t="shared" si="1170"/>
        <v>49341</v>
      </c>
      <c r="OK166" s="1" t="str">
        <f t="shared" si="1171"/>
        <v/>
      </c>
      <c r="OL166" s="26" t="str">
        <f t="shared" ca="1" si="1072"/>
        <v/>
      </c>
      <c r="OM166" s="26" t="str">
        <f t="shared" si="1073"/>
        <v/>
      </c>
      <c r="ON166" s="26" t="str">
        <f t="shared" si="1074"/>
        <v/>
      </c>
      <c r="OO166" s="26" t="str">
        <f t="shared" si="1075"/>
        <v/>
      </c>
      <c r="OP166" s="26" t="str">
        <f t="shared" si="1076"/>
        <v/>
      </c>
      <c r="OQ166" s="26" t="str">
        <f t="shared" si="1077"/>
        <v/>
      </c>
      <c r="OR166" s="26" t="str">
        <f t="shared" si="1078"/>
        <v/>
      </c>
      <c r="OS166" s="26" t="str">
        <f t="shared" si="1079"/>
        <v/>
      </c>
      <c r="OT166" s="27" t="str">
        <f t="shared" si="1080"/>
        <v/>
      </c>
      <c r="OU166" s="28" t="str">
        <f t="shared" si="1081"/>
        <v/>
      </c>
      <c r="OV166" s="28" t="str">
        <f t="shared" si="1082"/>
        <v/>
      </c>
      <c r="OW166" s="28" t="str">
        <f t="shared" si="1083"/>
        <v/>
      </c>
      <c r="OX166" s="28" t="str">
        <f t="shared" si="1084"/>
        <v/>
      </c>
      <c r="OY166" s="28" t="str">
        <f t="shared" si="1085"/>
        <v/>
      </c>
      <c r="OZ166" s="28" t="str">
        <f t="shared" si="1086"/>
        <v/>
      </c>
      <c r="PA166" s="28" t="str">
        <f t="shared" si="1087"/>
        <v/>
      </c>
      <c r="PB166" s="27" t="str">
        <f t="shared" si="1088"/>
        <v/>
      </c>
      <c r="PC166" s="27" t="str">
        <f t="shared" si="1089"/>
        <v/>
      </c>
      <c r="PD166" s="28" t="str">
        <f t="shared" si="1090"/>
        <v/>
      </c>
      <c r="PE166" s="27" t="str">
        <f t="shared" si="1091"/>
        <v/>
      </c>
      <c r="PF166" s="27" t="str">
        <f t="shared" si="1092"/>
        <v/>
      </c>
      <c r="PG166" s="26" t="str">
        <f t="shared" si="1093"/>
        <v/>
      </c>
      <c r="PH166" s="26" t="str">
        <f t="shared" si="1094"/>
        <v/>
      </c>
      <c r="PI166" s="26" t="str">
        <f t="shared" si="1095"/>
        <v/>
      </c>
      <c r="PJ166" s="26" t="str">
        <f t="shared" si="1096"/>
        <v/>
      </c>
      <c r="PK166" s="29" t="str">
        <f t="shared" si="1097"/>
        <v/>
      </c>
      <c r="PL166" s="26">
        <f t="shared" si="1098"/>
        <v>0</v>
      </c>
      <c r="PM166" s="26" t="str">
        <f t="shared" si="1099"/>
        <v/>
      </c>
      <c r="PN166" s="26" t="str">
        <f t="shared" si="1100"/>
        <v/>
      </c>
      <c r="PO166" s="26" t="str">
        <f t="shared" si="1101"/>
        <v/>
      </c>
      <c r="PP166" s="26" t="str">
        <f t="shared" si="1102"/>
        <v/>
      </c>
      <c r="PQ166" s="26" t="str">
        <f t="shared" si="1103"/>
        <v/>
      </c>
      <c r="PR166" s="26" t="str">
        <f t="shared" si="1104"/>
        <v/>
      </c>
      <c r="PS166" s="26" t="str">
        <f t="shared" si="1105"/>
        <v/>
      </c>
      <c r="PT166" s="26" t="str">
        <f t="shared" si="1106"/>
        <v/>
      </c>
      <c r="QL166" s="25">
        <f t="shared" si="1170"/>
        <v>49341</v>
      </c>
      <c r="QM166" s="1" t="str">
        <f t="shared" si="1171"/>
        <v/>
      </c>
      <c r="QN166" s="26" t="str">
        <f t="shared" ca="1" si="1107"/>
        <v/>
      </c>
      <c r="QO166" s="26" t="str">
        <f t="shared" si="1108"/>
        <v/>
      </c>
      <c r="QP166" s="26" t="str">
        <f t="shared" si="1109"/>
        <v/>
      </c>
      <c r="QQ166" s="26" t="str">
        <f t="shared" si="1110"/>
        <v/>
      </c>
      <c r="QR166" s="26" t="str">
        <f t="shared" si="1111"/>
        <v/>
      </c>
      <c r="QS166" s="26" t="str">
        <f t="shared" si="1112"/>
        <v/>
      </c>
      <c r="QT166" s="26" t="str">
        <f t="shared" si="1113"/>
        <v/>
      </c>
      <c r="QU166" s="26" t="str">
        <f t="shared" si="1114"/>
        <v/>
      </c>
      <c r="QV166" s="27" t="str">
        <f t="shared" si="1115"/>
        <v/>
      </c>
      <c r="QW166" s="28" t="str">
        <f t="shared" si="1116"/>
        <v/>
      </c>
      <c r="QX166" s="28" t="str">
        <f t="shared" si="1117"/>
        <v/>
      </c>
      <c r="QY166" s="28" t="str">
        <f t="shared" si="1118"/>
        <v/>
      </c>
      <c r="QZ166" s="28" t="str">
        <f t="shared" si="1119"/>
        <v/>
      </c>
      <c r="RA166" s="28" t="str">
        <f t="shared" si="1120"/>
        <v/>
      </c>
      <c r="RB166" s="28" t="str">
        <f t="shared" si="1121"/>
        <v/>
      </c>
      <c r="RC166" s="28" t="str">
        <f t="shared" si="1122"/>
        <v/>
      </c>
      <c r="RD166" s="27" t="str">
        <f t="shared" si="1123"/>
        <v/>
      </c>
      <c r="RE166" s="27" t="str">
        <f t="shared" si="1124"/>
        <v/>
      </c>
      <c r="RF166" s="28" t="str">
        <f t="shared" si="1125"/>
        <v/>
      </c>
      <c r="RG166" s="27" t="str">
        <f t="shared" si="1126"/>
        <v/>
      </c>
      <c r="RH166" s="27" t="str">
        <f t="shared" si="1127"/>
        <v/>
      </c>
      <c r="RI166" s="26" t="str">
        <f t="shared" si="1128"/>
        <v/>
      </c>
      <c r="RJ166" s="26" t="str">
        <f t="shared" si="1129"/>
        <v/>
      </c>
      <c r="RK166" s="26" t="str">
        <f t="shared" si="1130"/>
        <v/>
      </c>
      <c r="RL166" s="26" t="str">
        <f t="shared" si="1131"/>
        <v/>
      </c>
      <c r="RM166" s="29" t="str">
        <f t="shared" si="1132"/>
        <v/>
      </c>
      <c r="RN166" s="26">
        <f t="shared" si="1133"/>
        <v>0</v>
      </c>
      <c r="RO166" s="26" t="str">
        <f t="shared" si="1134"/>
        <v/>
      </c>
      <c r="RP166" s="26" t="str">
        <f t="shared" si="1135"/>
        <v/>
      </c>
      <c r="RQ166" s="26" t="str">
        <f t="shared" si="1136"/>
        <v/>
      </c>
      <c r="RR166" s="26" t="str">
        <f t="shared" si="1137"/>
        <v/>
      </c>
      <c r="RS166" s="26" t="str">
        <f t="shared" si="1138"/>
        <v/>
      </c>
      <c r="RT166" s="26" t="str">
        <f t="shared" si="1139"/>
        <v/>
      </c>
      <c r="RU166" s="26" t="str">
        <f t="shared" si="1140"/>
        <v/>
      </c>
      <c r="RV166" s="26" t="str">
        <f t="shared" si="1141"/>
        <v/>
      </c>
    </row>
    <row r="167" spans="2:490" x14ac:dyDescent="0.25">
      <c r="B167" s="25">
        <f t="shared" si="1161"/>
        <v>49369</v>
      </c>
      <c r="C167" s="1">
        <f t="shared" si="1142"/>
        <v>2035</v>
      </c>
      <c r="D167" s="1">
        <f t="shared" si="1143"/>
        <v>59</v>
      </c>
      <c r="E167" s="1" t="str">
        <f t="shared" si="1144"/>
        <v/>
      </c>
      <c r="F167" s="26" t="str">
        <f t="shared" si="828"/>
        <v/>
      </c>
      <c r="G167" s="26">
        <f>SUMIFS(F$9:F167,C$9:C167,C167)</f>
        <v>0</v>
      </c>
      <c r="H167" s="26" t="str">
        <f t="shared" si="829"/>
        <v/>
      </c>
      <c r="I167" s="86" t="e">
        <f t="shared" si="1145"/>
        <v>#VALUE!</v>
      </c>
      <c r="J167" s="1" t="b">
        <f>IF(J166=TRUE,TRUE,AND(D167&gt;=dane_wiek_emerytalny,D167&gt;=55,YEAR(B167)-YEAR(dane_data_rozpoczecia)&gt;=4,SUMIFS(F$9:F167,C$9:C167,C167)))</f>
        <v>0</v>
      </c>
      <c r="K167" s="26" t="str">
        <f t="shared" si="830"/>
        <v/>
      </c>
      <c r="L167" s="26">
        <f t="shared" si="831"/>
        <v>0</v>
      </c>
      <c r="M167" s="26" t="e">
        <f t="shared" si="832"/>
        <v>#VALUE!</v>
      </c>
      <c r="N167" s="26" t="e">
        <f t="shared" si="833"/>
        <v>#VALUE!</v>
      </c>
      <c r="O167" s="1" t="b">
        <f>IF(O166=TRUE,TRUE,AND(D167&gt;=65,YEAR(B167)-YEAR(dane_data_rozpoczecia)&gt;=4,SUMIFS(F$9:F167,C$9:C167,C167)))</f>
        <v>0</v>
      </c>
      <c r="V167" s="25">
        <f t="shared" si="1162"/>
        <v>49369</v>
      </c>
      <c r="W167" s="1" t="str">
        <f t="shared" si="1146"/>
        <v/>
      </c>
      <c r="X167" s="26" t="str">
        <f t="shared" ca="1" si="834"/>
        <v/>
      </c>
      <c r="Y167" s="26" t="str">
        <f t="shared" si="835"/>
        <v/>
      </c>
      <c r="Z167" s="26" t="str">
        <f t="shared" si="1147"/>
        <v/>
      </c>
      <c r="AA167" s="26" t="str">
        <f t="shared" si="1148"/>
        <v/>
      </c>
      <c r="AB167" s="26" t="str">
        <f t="shared" si="836"/>
        <v/>
      </c>
      <c r="AC167" s="26" t="str">
        <f t="shared" si="837"/>
        <v/>
      </c>
      <c r="AD167" s="26" t="str">
        <f t="shared" si="838"/>
        <v/>
      </c>
      <c r="AE167" s="26" t="str">
        <f t="shared" si="839"/>
        <v/>
      </c>
      <c r="AF167" s="27" t="str">
        <f t="shared" si="840"/>
        <v/>
      </c>
      <c r="AG167" s="28" t="str">
        <f t="shared" si="841"/>
        <v/>
      </c>
      <c r="AH167" s="28" t="str">
        <f t="shared" si="842"/>
        <v/>
      </c>
      <c r="AI167" s="28" t="str">
        <f t="shared" si="1149"/>
        <v/>
      </c>
      <c r="AJ167" s="28" t="str">
        <f t="shared" si="1163"/>
        <v/>
      </c>
      <c r="AK167" s="28" t="str">
        <f t="shared" si="843"/>
        <v/>
      </c>
      <c r="AL167" s="28" t="str">
        <f t="shared" si="1150"/>
        <v/>
      </c>
      <c r="AM167" s="28" t="str">
        <f t="shared" si="1151"/>
        <v/>
      </c>
      <c r="AN167" s="27" t="str">
        <f t="shared" si="844"/>
        <v/>
      </c>
      <c r="AO167" s="27" t="str">
        <f t="shared" si="845"/>
        <v/>
      </c>
      <c r="AP167" s="28" t="str">
        <f t="shared" si="846"/>
        <v/>
      </c>
      <c r="AQ167" s="27" t="str">
        <f t="shared" si="847"/>
        <v/>
      </c>
      <c r="AR167" s="27" t="str">
        <f t="shared" si="848"/>
        <v/>
      </c>
      <c r="AS167" s="26" t="str">
        <f t="shared" si="849"/>
        <v/>
      </c>
      <c r="AT167" s="26" t="str">
        <f t="shared" si="850"/>
        <v/>
      </c>
      <c r="AU167" s="26" t="str">
        <f t="shared" si="851"/>
        <v/>
      </c>
      <c r="AV167" s="26" t="str">
        <f t="shared" si="852"/>
        <v/>
      </c>
      <c r="AW167" s="29" t="str">
        <f t="shared" si="853"/>
        <v/>
      </c>
      <c r="AX167" s="26">
        <f t="shared" si="854"/>
        <v>0</v>
      </c>
      <c r="AY167" s="26" t="str">
        <f t="shared" si="855"/>
        <v/>
      </c>
      <c r="AZ167" s="26" t="str">
        <f t="shared" si="856"/>
        <v/>
      </c>
      <c r="BA167" s="26" t="str">
        <f t="shared" si="1152"/>
        <v/>
      </c>
      <c r="BB167" s="26" t="str">
        <f t="shared" si="857"/>
        <v/>
      </c>
      <c r="BC167" s="26" t="str">
        <f t="shared" si="858"/>
        <v/>
      </c>
      <c r="BD167" s="26" t="str">
        <f t="shared" si="859"/>
        <v/>
      </c>
      <c r="BE167" s="26" t="str">
        <f t="shared" si="860"/>
        <v/>
      </c>
      <c r="BF167" s="26" t="str">
        <f t="shared" si="861"/>
        <v/>
      </c>
      <c r="BX167" s="25">
        <f t="shared" si="1164"/>
        <v>49369</v>
      </c>
      <c r="BY167" s="1" t="str">
        <f t="shared" si="1165"/>
        <v/>
      </c>
      <c r="BZ167" s="26" t="str">
        <f t="shared" ca="1" si="862"/>
        <v/>
      </c>
      <c r="CA167" s="26" t="str">
        <f t="shared" si="863"/>
        <v/>
      </c>
      <c r="CB167" s="26" t="str">
        <f t="shared" si="864"/>
        <v/>
      </c>
      <c r="CC167" s="26" t="str">
        <f t="shared" si="865"/>
        <v/>
      </c>
      <c r="CD167" s="26" t="str">
        <f t="shared" si="866"/>
        <v/>
      </c>
      <c r="CE167" s="26" t="str">
        <f t="shared" si="867"/>
        <v/>
      </c>
      <c r="CF167" s="26" t="str">
        <f t="shared" si="868"/>
        <v/>
      </c>
      <c r="CG167" s="26" t="str">
        <f t="shared" si="869"/>
        <v/>
      </c>
      <c r="CH167" s="27" t="str">
        <f t="shared" si="870"/>
        <v/>
      </c>
      <c r="CI167" s="28" t="str">
        <f t="shared" si="871"/>
        <v/>
      </c>
      <c r="CJ167" s="28" t="str">
        <f t="shared" si="872"/>
        <v/>
      </c>
      <c r="CK167" s="28" t="str">
        <f t="shared" si="873"/>
        <v/>
      </c>
      <c r="CL167" s="28" t="str">
        <f t="shared" si="874"/>
        <v/>
      </c>
      <c r="CM167" s="28" t="str">
        <f t="shared" si="875"/>
        <v/>
      </c>
      <c r="CN167" s="28" t="str">
        <f t="shared" si="876"/>
        <v/>
      </c>
      <c r="CO167" s="28" t="str">
        <f t="shared" si="877"/>
        <v/>
      </c>
      <c r="CP167" s="27" t="str">
        <f t="shared" si="878"/>
        <v/>
      </c>
      <c r="CQ167" s="27" t="str">
        <f t="shared" si="879"/>
        <v/>
      </c>
      <c r="CR167" s="28" t="str">
        <f t="shared" si="880"/>
        <v/>
      </c>
      <c r="CS167" s="27" t="str">
        <f t="shared" si="881"/>
        <v/>
      </c>
      <c r="CT167" s="27" t="str">
        <f t="shared" si="882"/>
        <v/>
      </c>
      <c r="CU167" s="26" t="str">
        <f t="shared" si="883"/>
        <v/>
      </c>
      <c r="CV167" s="26" t="str">
        <f t="shared" si="884"/>
        <v/>
      </c>
      <c r="CW167" s="26" t="str">
        <f t="shared" si="885"/>
        <v/>
      </c>
      <c r="CX167" s="26" t="str">
        <f t="shared" si="886"/>
        <v/>
      </c>
      <c r="CY167" s="29" t="str">
        <f t="shared" si="887"/>
        <v/>
      </c>
      <c r="CZ167" s="26">
        <f t="shared" si="888"/>
        <v>0</v>
      </c>
      <c r="DA167" s="26" t="str">
        <f t="shared" si="889"/>
        <v/>
      </c>
      <c r="DB167" s="26" t="str">
        <f t="shared" si="890"/>
        <v/>
      </c>
      <c r="DC167" s="26" t="str">
        <f t="shared" si="891"/>
        <v/>
      </c>
      <c r="DD167" s="26" t="str">
        <f t="shared" si="892"/>
        <v/>
      </c>
      <c r="DE167" s="26" t="str">
        <f t="shared" si="893"/>
        <v/>
      </c>
      <c r="DF167" s="26" t="str">
        <f t="shared" si="894"/>
        <v/>
      </c>
      <c r="DG167" s="26" t="str">
        <f t="shared" si="895"/>
        <v/>
      </c>
      <c r="DH167" s="26" t="str">
        <f t="shared" si="896"/>
        <v/>
      </c>
      <c r="DZ167" s="25">
        <f t="shared" si="1164"/>
        <v>49369</v>
      </c>
      <c r="EA167" s="1" t="str">
        <f t="shared" si="1165"/>
        <v/>
      </c>
      <c r="EB167" s="26" t="str">
        <f t="shared" ca="1" si="897"/>
        <v/>
      </c>
      <c r="EC167" s="26" t="str">
        <f t="shared" si="898"/>
        <v/>
      </c>
      <c r="ED167" s="26" t="str">
        <f t="shared" si="899"/>
        <v/>
      </c>
      <c r="EE167" s="26" t="str">
        <f t="shared" si="900"/>
        <v/>
      </c>
      <c r="EF167" s="26" t="str">
        <f t="shared" si="901"/>
        <v/>
      </c>
      <c r="EG167" s="26" t="str">
        <f t="shared" si="902"/>
        <v/>
      </c>
      <c r="EH167" s="26" t="str">
        <f t="shared" si="903"/>
        <v/>
      </c>
      <c r="EI167" s="26" t="str">
        <f t="shared" si="904"/>
        <v/>
      </c>
      <c r="EJ167" s="27" t="str">
        <f t="shared" si="905"/>
        <v/>
      </c>
      <c r="EK167" s="28" t="str">
        <f t="shared" si="906"/>
        <v/>
      </c>
      <c r="EL167" s="28" t="str">
        <f t="shared" si="907"/>
        <v/>
      </c>
      <c r="EM167" s="28" t="str">
        <f t="shared" si="908"/>
        <v/>
      </c>
      <c r="EN167" s="28" t="str">
        <f t="shared" si="909"/>
        <v/>
      </c>
      <c r="EO167" s="28" t="str">
        <f t="shared" si="910"/>
        <v/>
      </c>
      <c r="EP167" s="28" t="str">
        <f t="shared" si="911"/>
        <v/>
      </c>
      <c r="EQ167" s="28" t="str">
        <f t="shared" si="912"/>
        <v/>
      </c>
      <c r="ER167" s="27" t="str">
        <f t="shared" si="913"/>
        <v/>
      </c>
      <c r="ES167" s="27" t="str">
        <f t="shared" si="914"/>
        <v/>
      </c>
      <c r="ET167" s="28" t="str">
        <f t="shared" si="915"/>
        <v/>
      </c>
      <c r="EU167" s="27" t="str">
        <f t="shared" si="916"/>
        <v/>
      </c>
      <c r="EV167" s="27" t="str">
        <f t="shared" si="917"/>
        <v/>
      </c>
      <c r="EW167" s="26" t="str">
        <f t="shared" si="918"/>
        <v/>
      </c>
      <c r="EX167" s="26" t="str">
        <f t="shared" si="919"/>
        <v/>
      </c>
      <c r="EY167" s="26" t="str">
        <f t="shared" si="920"/>
        <v/>
      </c>
      <c r="EZ167" s="26" t="str">
        <f t="shared" si="921"/>
        <v/>
      </c>
      <c r="FA167" s="29" t="str">
        <f t="shared" si="922"/>
        <v/>
      </c>
      <c r="FB167" s="26">
        <f t="shared" si="923"/>
        <v>0</v>
      </c>
      <c r="FC167" s="26" t="str">
        <f t="shared" si="924"/>
        <v/>
      </c>
      <c r="FD167" s="26" t="str">
        <f t="shared" si="925"/>
        <v/>
      </c>
      <c r="FE167" s="26" t="str">
        <f t="shared" si="926"/>
        <v/>
      </c>
      <c r="FF167" s="26" t="str">
        <f t="shared" si="927"/>
        <v/>
      </c>
      <c r="FG167" s="26" t="str">
        <f t="shared" si="928"/>
        <v/>
      </c>
      <c r="FH167" s="26" t="str">
        <f t="shared" si="929"/>
        <v/>
      </c>
      <c r="FI167" s="26" t="str">
        <f t="shared" si="930"/>
        <v/>
      </c>
      <c r="FJ167" s="26" t="str">
        <f t="shared" si="931"/>
        <v/>
      </c>
      <c r="GB167" s="25">
        <f t="shared" si="1166"/>
        <v>49369</v>
      </c>
      <c r="GC167" s="1" t="str">
        <f t="shared" si="1167"/>
        <v/>
      </c>
      <c r="GD167" s="26" t="str">
        <f t="shared" ca="1" si="932"/>
        <v/>
      </c>
      <c r="GE167" s="26" t="str">
        <f t="shared" si="933"/>
        <v/>
      </c>
      <c r="GF167" s="26" t="str">
        <f t="shared" si="934"/>
        <v/>
      </c>
      <c r="GG167" s="26" t="str">
        <f t="shared" si="935"/>
        <v/>
      </c>
      <c r="GH167" s="26" t="str">
        <f t="shared" si="936"/>
        <v/>
      </c>
      <c r="GI167" s="26" t="str">
        <f t="shared" si="937"/>
        <v/>
      </c>
      <c r="GJ167" s="26" t="str">
        <f t="shared" si="938"/>
        <v/>
      </c>
      <c r="GK167" s="26" t="str">
        <f t="shared" si="939"/>
        <v/>
      </c>
      <c r="GL167" s="27" t="str">
        <f t="shared" si="940"/>
        <v/>
      </c>
      <c r="GM167" s="28" t="str">
        <f t="shared" si="941"/>
        <v/>
      </c>
      <c r="GN167" s="28" t="str">
        <f t="shared" si="942"/>
        <v/>
      </c>
      <c r="GO167" s="28" t="str">
        <f t="shared" si="943"/>
        <v/>
      </c>
      <c r="GP167" s="28" t="str">
        <f t="shared" si="944"/>
        <v/>
      </c>
      <c r="GQ167" s="28" t="str">
        <f t="shared" si="945"/>
        <v/>
      </c>
      <c r="GR167" s="28" t="str">
        <f t="shared" si="946"/>
        <v/>
      </c>
      <c r="GS167" s="28" t="str">
        <f t="shared" si="947"/>
        <v/>
      </c>
      <c r="GT167" s="27" t="str">
        <f t="shared" si="948"/>
        <v/>
      </c>
      <c r="GU167" s="27" t="str">
        <f t="shared" si="949"/>
        <v/>
      </c>
      <c r="GV167" s="28" t="str">
        <f t="shared" si="950"/>
        <v/>
      </c>
      <c r="GW167" s="27" t="str">
        <f t="shared" si="951"/>
        <v/>
      </c>
      <c r="GX167" s="27" t="str">
        <f t="shared" si="952"/>
        <v/>
      </c>
      <c r="GY167" s="26" t="str">
        <f t="shared" si="953"/>
        <v/>
      </c>
      <c r="GZ167" s="26" t="str">
        <f t="shared" si="954"/>
        <v/>
      </c>
      <c r="HA167" s="26" t="str">
        <f t="shared" si="955"/>
        <v/>
      </c>
      <c r="HB167" s="26" t="str">
        <f t="shared" si="956"/>
        <v/>
      </c>
      <c r="HC167" s="29" t="str">
        <f t="shared" si="957"/>
        <v/>
      </c>
      <c r="HD167" s="26">
        <f t="shared" si="958"/>
        <v>0</v>
      </c>
      <c r="HE167" s="26" t="str">
        <f t="shared" si="959"/>
        <v/>
      </c>
      <c r="HF167" s="26" t="str">
        <f t="shared" si="960"/>
        <v/>
      </c>
      <c r="HG167" s="26" t="str">
        <f t="shared" si="961"/>
        <v/>
      </c>
      <c r="HH167" s="26" t="str">
        <f t="shared" si="962"/>
        <v/>
      </c>
      <c r="HI167" s="26" t="str">
        <f t="shared" si="963"/>
        <v/>
      </c>
      <c r="HJ167" s="26" t="str">
        <f t="shared" si="964"/>
        <v/>
      </c>
      <c r="HK167" s="26" t="str">
        <f t="shared" si="965"/>
        <v/>
      </c>
      <c r="HL167" s="26" t="str">
        <f t="shared" si="966"/>
        <v/>
      </c>
      <c r="ID167" s="25">
        <f t="shared" si="1166"/>
        <v>49369</v>
      </c>
      <c r="IE167" s="1" t="str">
        <f t="shared" si="1167"/>
        <v/>
      </c>
      <c r="IF167" s="26" t="str">
        <f t="shared" ca="1" si="967"/>
        <v/>
      </c>
      <c r="IG167" s="26" t="str">
        <f t="shared" si="968"/>
        <v/>
      </c>
      <c r="IH167" s="26" t="str">
        <f t="shared" si="969"/>
        <v/>
      </c>
      <c r="II167" s="26" t="str">
        <f t="shared" si="970"/>
        <v/>
      </c>
      <c r="IJ167" s="26" t="str">
        <f t="shared" si="971"/>
        <v/>
      </c>
      <c r="IK167" s="26" t="str">
        <f t="shared" si="972"/>
        <v/>
      </c>
      <c r="IL167" s="26" t="str">
        <f t="shared" si="973"/>
        <v/>
      </c>
      <c r="IM167" s="26" t="str">
        <f t="shared" si="974"/>
        <v/>
      </c>
      <c r="IN167" s="27" t="str">
        <f t="shared" si="975"/>
        <v/>
      </c>
      <c r="IO167" s="28" t="str">
        <f t="shared" si="976"/>
        <v/>
      </c>
      <c r="IP167" s="28" t="str">
        <f t="shared" si="977"/>
        <v/>
      </c>
      <c r="IQ167" s="28" t="str">
        <f t="shared" si="978"/>
        <v/>
      </c>
      <c r="IR167" s="28" t="str">
        <f t="shared" si="979"/>
        <v/>
      </c>
      <c r="IS167" s="28" t="str">
        <f t="shared" si="980"/>
        <v/>
      </c>
      <c r="IT167" s="28" t="str">
        <f t="shared" si="981"/>
        <v/>
      </c>
      <c r="IU167" s="28" t="str">
        <f t="shared" si="982"/>
        <v/>
      </c>
      <c r="IV167" s="27" t="str">
        <f t="shared" si="983"/>
        <v/>
      </c>
      <c r="IW167" s="27" t="str">
        <f t="shared" si="984"/>
        <v/>
      </c>
      <c r="IX167" s="28" t="str">
        <f t="shared" si="985"/>
        <v/>
      </c>
      <c r="IY167" s="27" t="str">
        <f t="shared" si="986"/>
        <v/>
      </c>
      <c r="IZ167" s="27" t="str">
        <f t="shared" si="987"/>
        <v/>
      </c>
      <c r="JA167" s="26" t="str">
        <f t="shared" si="988"/>
        <v/>
      </c>
      <c r="JB167" s="26" t="str">
        <f t="shared" si="989"/>
        <v/>
      </c>
      <c r="JC167" s="26" t="str">
        <f t="shared" si="990"/>
        <v/>
      </c>
      <c r="JD167" s="26" t="str">
        <f t="shared" si="991"/>
        <v/>
      </c>
      <c r="JE167" s="29" t="str">
        <f t="shared" si="992"/>
        <v/>
      </c>
      <c r="JF167" s="26">
        <f t="shared" si="993"/>
        <v>0</v>
      </c>
      <c r="JG167" s="26" t="str">
        <f t="shared" si="994"/>
        <v/>
      </c>
      <c r="JH167" s="26" t="str">
        <f t="shared" si="995"/>
        <v/>
      </c>
      <c r="JI167" s="26" t="str">
        <f t="shared" si="996"/>
        <v/>
      </c>
      <c r="JJ167" s="26" t="str">
        <f t="shared" si="997"/>
        <v/>
      </c>
      <c r="JK167" s="26" t="str">
        <f t="shared" si="998"/>
        <v/>
      </c>
      <c r="JL167" s="26" t="str">
        <f t="shared" si="999"/>
        <v/>
      </c>
      <c r="JM167" s="26" t="str">
        <f t="shared" si="1000"/>
        <v/>
      </c>
      <c r="JN167" s="26" t="str">
        <f t="shared" si="1001"/>
        <v/>
      </c>
      <c r="KF167" s="25">
        <f t="shared" si="1168"/>
        <v>49369</v>
      </c>
      <c r="KG167" s="1" t="str">
        <f t="shared" si="1169"/>
        <v/>
      </c>
      <c r="KH167" s="26" t="str">
        <f t="shared" ca="1" si="1002"/>
        <v/>
      </c>
      <c r="KI167" s="26" t="str">
        <f t="shared" si="1003"/>
        <v/>
      </c>
      <c r="KJ167" s="26" t="str">
        <f t="shared" si="1004"/>
        <v/>
      </c>
      <c r="KK167" s="26" t="str">
        <f t="shared" si="1005"/>
        <v/>
      </c>
      <c r="KL167" s="26" t="str">
        <f t="shared" si="1006"/>
        <v/>
      </c>
      <c r="KM167" s="26" t="str">
        <f t="shared" si="1007"/>
        <v/>
      </c>
      <c r="KN167" s="26" t="str">
        <f t="shared" si="1008"/>
        <v/>
      </c>
      <c r="KO167" s="26" t="str">
        <f t="shared" si="1009"/>
        <v/>
      </c>
      <c r="KP167" s="27" t="str">
        <f t="shared" si="1010"/>
        <v/>
      </c>
      <c r="KQ167" s="28" t="str">
        <f t="shared" si="1011"/>
        <v/>
      </c>
      <c r="KR167" s="28" t="str">
        <f t="shared" si="1012"/>
        <v/>
      </c>
      <c r="KS167" s="28" t="str">
        <f t="shared" si="1013"/>
        <v/>
      </c>
      <c r="KT167" s="28" t="str">
        <f t="shared" si="1014"/>
        <v/>
      </c>
      <c r="KU167" s="28" t="str">
        <f t="shared" si="1015"/>
        <v/>
      </c>
      <c r="KV167" s="28" t="str">
        <f t="shared" si="1016"/>
        <v/>
      </c>
      <c r="KW167" s="28" t="str">
        <f t="shared" si="1017"/>
        <v/>
      </c>
      <c r="KX167" s="27" t="str">
        <f t="shared" si="1018"/>
        <v/>
      </c>
      <c r="KY167" s="27" t="str">
        <f t="shared" si="1019"/>
        <v/>
      </c>
      <c r="KZ167" s="28" t="str">
        <f t="shared" si="1020"/>
        <v/>
      </c>
      <c r="LA167" s="27" t="str">
        <f t="shared" si="1021"/>
        <v/>
      </c>
      <c r="LB167" s="27" t="str">
        <f t="shared" si="1022"/>
        <v/>
      </c>
      <c r="LC167" s="26" t="str">
        <f t="shared" si="1023"/>
        <v/>
      </c>
      <c r="LD167" s="26" t="str">
        <f t="shared" si="1024"/>
        <v/>
      </c>
      <c r="LE167" s="26" t="str">
        <f t="shared" si="1025"/>
        <v/>
      </c>
      <c r="LF167" s="26" t="str">
        <f t="shared" si="1026"/>
        <v/>
      </c>
      <c r="LG167" s="29" t="str">
        <f t="shared" si="1027"/>
        <v/>
      </c>
      <c r="LH167" s="26">
        <f t="shared" si="1028"/>
        <v>0</v>
      </c>
      <c r="LI167" s="26" t="str">
        <f t="shared" si="1029"/>
        <v/>
      </c>
      <c r="LJ167" s="26" t="str">
        <f t="shared" si="1030"/>
        <v/>
      </c>
      <c r="LK167" s="26" t="str">
        <f t="shared" si="1031"/>
        <v/>
      </c>
      <c r="LL167" s="26" t="str">
        <f t="shared" si="1032"/>
        <v/>
      </c>
      <c r="LM167" s="26" t="str">
        <f t="shared" si="1033"/>
        <v/>
      </c>
      <c r="LN167" s="26" t="str">
        <f t="shared" si="1034"/>
        <v/>
      </c>
      <c r="LO167" s="26" t="str">
        <f t="shared" si="1035"/>
        <v/>
      </c>
      <c r="LP167" s="26" t="str">
        <f t="shared" si="1036"/>
        <v/>
      </c>
      <c r="MH167" s="25">
        <f t="shared" si="1168"/>
        <v>49369</v>
      </c>
      <c r="MI167" s="1" t="str">
        <f t="shared" si="1169"/>
        <v/>
      </c>
      <c r="MJ167" s="26" t="str">
        <f t="shared" ca="1" si="1037"/>
        <v/>
      </c>
      <c r="MK167" s="26" t="str">
        <f t="shared" si="1038"/>
        <v/>
      </c>
      <c r="ML167" s="26" t="str">
        <f t="shared" si="1039"/>
        <v/>
      </c>
      <c r="MM167" s="26" t="str">
        <f t="shared" si="1040"/>
        <v/>
      </c>
      <c r="MN167" s="26" t="str">
        <f t="shared" si="1041"/>
        <v/>
      </c>
      <c r="MO167" s="26" t="str">
        <f t="shared" si="1042"/>
        <v/>
      </c>
      <c r="MP167" s="26" t="str">
        <f t="shared" si="1043"/>
        <v/>
      </c>
      <c r="MQ167" s="26" t="str">
        <f t="shared" si="1044"/>
        <v/>
      </c>
      <c r="MR167" s="27" t="str">
        <f t="shared" si="1045"/>
        <v/>
      </c>
      <c r="MS167" s="28" t="str">
        <f t="shared" si="1046"/>
        <v/>
      </c>
      <c r="MT167" s="28" t="str">
        <f t="shared" si="1047"/>
        <v/>
      </c>
      <c r="MU167" s="28" t="str">
        <f t="shared" si="1048"/>
        <v/>
      </c>
      <c r="MV167" s="28" t="str">
        <f t="shared" si="1049"/>
        <v/>
      </c>
      <c r="MW167" s="28" t="str">
        <f t="shared" si="1050"/>
        <v/>
      </c>
      <c r="MX167" s="28" t="str">
        <f t="shared" si="1051"/>
        <v/>
      </c>
      <c r="MY167" s="28" t="str">
        <f t="shared" si="1052"/>
        <v/>
      </c>
      <c r="MZ167" s="27" t="str">
        <f t="shared" si="1053"/>
        <v/>
      </c>
      <c r="NA167" s="27" t="str">
        <f t="shared" si="1054"/>
        <v/>
      </c>
      <c r="NB167" s="28" t="str">
        <f t="shared" si="1055"/>
        <v/>
      </c>
      <c r="NC167" s="27" t="str">
        <f t="shared" si="1056"/>
        <v/>
      </c>
      <c r="ND167" s="27" t="str">
        <f t="shared" si="1057"/>
        <v/>
      </c>
      <c r="NE167" s="26" t="str">
        <f t="shared" si="1058"/>
        <v/>
      </c>
      <c r="NF167" s="26" t="str">
        <f t="shared" si="1059"/>
        <v/>
      </c>
      <c r="NG167" s="26" t="str">
        <f t="shared" si="1060"/>
        <v/>
      </c>
      <c r="NH167" s="26" t="str">
        <f t="shared" si="1061"/>
        <v/>
      </c>
      <c r="NI167" s="29" t="str">
        <f t="shared" si="1062"/>
        <v/>
      </c>
      <c r="NJ167" s="26">
        <f t="shared" si="1063"/>
        <v>0</v>
      </c>
      <c r="NK167" s="26" t="str">
        <f t="shared" si="1064"/>
        <v/>
      </c>
      <c r="NL167" s="26" t="str">
        <f t="shared" si="1065"/>
        <v/>
      </c>
      <c r="NM167" s="26" t="str">
        <f t="shared" si="1066"/>
        <v/>
      </c>
      <c r="NN167" s="26" t="str">
        <f t="shared" si="1067"/>
        <v/>
      </c>
      <c r="NO167" s="26" t="str">
        <f t="shared" si="1068"/>
        <v/>
      </c>
      <c r="NP167" s="26" t="str">
        <f t="shared" si="1069"/>
        <v/>
      </c>
      <c r="NQ167" s="26" t="str">
        <f t="shared" si="1070"/>
        <v/>
      </c>
      <c r="NR167" s="26" t="str">
        <f t="shared" si="1071"/>
        <v/>
      </c>
      <c r="OJ167" s="25">
        <f t="shared" si="1170"/>
        <v>49369</v>
      </c>
      <c r="OK167" s="1" t="str">
        <f t="shared" si="1171"/>
        <v/>
      </c>
      <c r="OL167" s="26" t="str">
        <f t="shared" ca="1" si="1072"/>
        <v/>
      </c>
      <c r="OM167" s="26" t="str">
        <f t="shared" si="1073"/>
        <v/>
      </c>
      <c r="ON167" s="26" t="str">
        <f t="shared" si="1074"/>
        <v/>
      </c>
      <c r="OO167" s="26" t="str">
        <f t="shared" si="1075"/>
        <v/>
      </c>
      <c r="OP167" s="26" t="str">
        <f t="shared" si="1076"/>
        <v/>
      </c>
      <c r="OQ167" s="26" t="str">
        <f t="shared" si="1077"/>
        <v/>
      </c>
      <c r="OR167" s="26" t="str">
        <f t="shared" si="1078"/>
        <v/>
      </c>
      <c r="OS167" s="26" t="str">
        <f t="shared" si="1079"/>
        <v/>
      </c>
      <c r="OT167" s="27" t="str">
        <f t="shared" si="1080"/>
        <v/>
      </c>
      <c r="OU167" s="28" t="str">
        <f t="shared" si="1081"/>
        <v/>
      </c>
      <c r="OV167" s="28" t="str">
        <f t="shared" si="1082"/>
        <v/>
      </c>
      <c r="OW167" s="28" t="str">
        <f t="shared" si="1083"/>
        <v/>
      </c>
      <c r="OX167" s="28" t="str">
        <f t="shared" si="1084"/>
        <v/>
      </c>
      <c r="OY167" s="28" t="str">
        <f t="shared" si="1085"/>
        <v/>
      </c>
      <c r="OZ167" s="28" t="str">
        <f t="shared" si="1086"/>
        <v/>
      </c>
      <c r="PA167" s="28" t="str">
        <f t="shared" si="1087"/>
        <v/>
      </c>
      <c r="PB167" s="27" t="str">
        <f t="shared" si="1088"/>
        <v/>
      </c>
      <c r="PC167" s="27" t="str">
        <f t="shared" si="1089"/>
        <v/>
      </c>
      <c r="PD167" s="28" t="str">
        <f t="shared" si="1090"/>
        <v/>
      </c>
      <c r="PE167" s="27" t="str">
        <f t="shared" si="1091"/>
        <v/>
      </c>
      <c r="PF167" s="27" t="str">
        <f t="shared" si="1092"/>
        <v/>
      </c>
      <c r="PG167" s="26" t="str">
        <f t="shared" si="1093"/>
        <v/>
      </c>
      <c r="PH167" s="26" t="str">
        <f t="shared" si="1094"/>
        <v/>
      </c>
      <c r="PI167" s="26" t="str">
        <f t="shared" si="1095"/>
        <v/>
      </c>
      <c r="PJ167" s="26" t="str">
        <f t="shared" si="1096"/>
        <v/>
      </c>
      <c r="PK167" s="29" t="str">
        <f t="shared" si="1097"/>
        <v/>
      </c>
      <c r="PL167" s="26">
        <f t="shared" si="1098"/>
        <v>0</v>
      </c>
      <c r="PM167" s="26" t="str">
        <f t="shared" si="1099"/>
        <v/>
      </c>
      <c r="PN167" s="26" t="str">
        <f t="shared" si="1100"/>
        <v/>
      </c>
      <c r="PO167" s="26" t="str">
        <f t="shared" si="1101"/>
        <v/>
      </c>
      <c r="PP167" s="26" t="str">
        <f t="shared" si="1102"/>
        <v/>
      </c>
      <c r="PQ167" s="26" t="str">
        <f t="shared" si="1103"/>
        <v/>
      </c>
      <c r="PR167" s="26" t="str">
        <f t="shared" si="1104"/>
        <v/>
      </c>
      <c r="PS167" s="26" t="str">
        <f t="shared" si="1105"/>
        <v/>
      </c>
      <c r="PT167" s="26" t="str">
        <f t="shared" si="1106"/>
        <v/>
      </c>
      <c r="QL167" s="25">
        <f t="shared" si="1170"/>
        <v>49369</v>
      </c>
      <c r="QM167" s="1" t="str">
        <f t="shared" si="1171"/>
        <v/>
      </c>
      <c r="QN167" s="26" t="str">
        <f t="shared" ca="1" si="1107"/>
        <v/>
      </c>
      <c r="QO167" s="26" t="str">
        <f t="shared" si="1108"/>
        <v/>
      </c>
      <c r="QP167" s="26" t="str">
        <f t="shared" si="1109"/>
        <v/>
      </c>
      <c r="QQ167" s="26" t="str">
        <f t="shared" si="1110"/>
        <v/>
      </c>
      <c r="QR167" s="26" t="str">
        <f t="shared" si="1111"/>
        <v/>
      </c>
      <c r="QS167" s="26" t="str">
        <f t="shared" si="1112"/>
        <v/>
      </c>
      <c r="QT167" s="26" t="str">
        <f t="shared" si="1113"/>
        <v/>
      </c>
      <c r="QU167" s="26" t="str">
        <f t="shared" si="1114"/>
        <v/>
      </c>
      <c r="QV167" s="27" t="str">
        <f t="shared" si="1115"/>
        <v/>
      </c>
      <c r="QW167" s="28" t="str">
        <f t="shared" si="1116"/>
        <v/>
      </c>
      <c r="QX167" s="28" t="str">
        <f t="shared" si="1117"/>
        <v/>
      </c>
      <c r="QY167" s="28" t="str">
        <f t="shared" si="1118"/>
        <v/>
      </c>
      <c r="QZ167" s="28" t="str">
        <f t="shared" si="1119"/>
        <v/>
      </c>
      <c r="RA167" s="28" t="str">
        <f t="shared" si="1120"/>
        <v/>
      </c>
      <c r="RB167" s="28" t="str">
        <f t="shared" si="1121"/>
        <v/>
      </c>
      <c r="RC167" s="28" t="str">
        <f t="shared" si="1122"/>
        <v/>
      </c>
      <c r="RD167" s="27" t="str">
        <f t="shared" si="1123"/>
        <v/>
      </c>
      <c r="RE167" s="27" t="str">
        <f t="shared" si="1124"/>
        <v/>
      </c>
      <c r="RF167" s="28" t="str">
        <f t="shared" si="1125"/>
        <v/>
      </c>
      <c r="RG167" s="27" t="str">
        <f t="shared" si="1126"/>
        <v/>
      </c>
      <c r="RH167" s="27" t="str">
        <f t="shared" si="1127"/>
        <v/>
      </c>
      <c r="RI167" s="26" t="str">
        <f t="shared" si="1128"/>
        <v/>
      </c>
      <c r="RJ167" s="26" t="str">
        <f t="shared" si="1129"/>
        <v/>
      </c>
      <c r="RK167" s="26" t="str">
        <f t="shared" si="1130"/>
        <v/>
      </c>
      <c r="RL167" s="26" t="str">
        <f t="shared" si="1131"/>
        <v/>
      </c>
      <c r="RM167" s="29" t="str">
        <f t="shared" si="1132"/>
        <v/>
      </c>
      <c r="RN167" s="26">
        <f t="shared" si="1133"/>
        <v>0</v>
      </c>
      <c r="RO167" s="26" t="str">
        <f t="shared" si="1134"/>
        <v/>
      </c>
      <c r="RP167" s="26" t="str">
        <f t="shared" si="1135"/>
        <v/>
      </c>
      <c r="RQ167" s="26" t="str">
        <f t="shared" si="1136"/>
        <v/>
      </c>
      <c r="RR167" s="26" t="str">
        <f t="shared" si="1137"/>
        <v/>
      </c>
      <c r="RS167" s="26" t="str">
        <f t="shared" si="1138"/>
        <v/>
      </c>
      <c r="RT167" s="26" t="str">
        <f t="shared" si="1139"/>
        <v/>
      </c>
      <c r="RU167" s="26" t="str">
        <f t="shared" si="1140"/>
        <v/>
      </c>
      <c r="RV167" s="26" t="str">
        <f t="shared" si="1141"/>
        <v/>
      </c>
    </row>
    <row r="168" spans="2:490" x14ac:dyDescent="0.25">
      <c r="B168" s="25">
        <f t="shared" si="1161"/>
        <v>49400</v>
      </c>
      <c r="C168" s="1">
        <f t="shared" si="1142"/>
        <v>2035</v>
      </c>
      <c r="D168" s="1">
        <f t="shared" si="1143"/>
        <v>59</v>
      </c>
      <c r="E168" s="1" t="str">
        <f t="shared" si="1144"/>
        <v/>
      </c>
      <c r="F168" s="26" t="str">
        <f t="shared" si="828"/>
        <v/>
      </c>
      <c r="G168" s="26">
        <f>SUMIFS(F$9:F168,C$9:C168,C168)</f>
        <v>0</v>
      </c>
      <c r="H168" s="26" t="str">
        <f t="shared" si="829"/>
        <v/>
      </c>
      <c r="I168" s="86" t="e">
        <f t="shared" si="1145"/>
        <v>#VALUE!</v>
      </c>
      <c r="J168" s="1" t="b">
        <f>IF(J167=TRUE,TRUE,AND(D168&gt;=dane_wiek_emerytalny,D168&gt;=55,YEAR(B168)-YEAR(dane_data_rozpoczecia)&gt;=4,SUMIFS(F$9:F168,C$9:C168,C168)))</f>
        <v>0</v>
      </c>
      <c r="K168" s="26" t="str">
        <f t="shared" si="830"/>
        <v/>
      </c>
      <c r="L168" s="26">
        <f t="shared" si="831"/>
        <v>0</v>
      </c>
      <c r="M168" s="26" t="e">
        <f t="shared" si="832"/>
        <v>#VALUE!</v>
      </c>
      <c r="N168" s="26" t="e">
        <f t="shared" si="833"/>
        <v>#VALUE!</v>
      </c>
      <c r="O168" s="1" t="b">
        <f>IF(O167=TRUE,TRUE,AND(D168&gt;=65,YEAR(B168)-YEAR(dane_data_rozpoczecia)&gt;=4,SUMIFS(F$9:F168,C$9:C168,C168)))</f>
        <v>0</v>
      </c>
      <c r="V168" s="25">
        <f t="shared" si="1162"/>
        <v>49400</v>
      </c>
      <c r="W168" s="1" t="str">
        <f t="shared" si="1146"/>
        <v/>
      </c>
      <c r="X168" s="26" t="str">
        <f t="shared" ca="1" si="834"/>
        <v/>
      </c>
      <c r="Y168" s="26" t="str">
        <f t="shared" si="835"/>
        <v/>
      </c>
      <c r="Z168" s="26" t="str">
        <f t="shared" si="1147"/>
        <v/>
      </c>
      <c r="AA168" s="26" t="str">
        <f t="shared" si="1148"/>
        <v/>
      </c>
      <c r="AB168" s="26" t="str">
        <f t="shared" si="836"/>
        <v/>
      </c>
      <c r="AC168" s="26" t="str">
        <f t="shared" si="837"/>
        <v/>
      </c>
      <c r="AD168" s="26" t="str">
        <f t="shared" si="838"/>
        <v/>
      </c>
      <c r="AE168" s="26" t="str">
        <f t="shared" si="839"/>
        <v/>
      </c>
      <c r="AF168" s="27" t="str">
        <f t="shared" si="840"/>
        <v/>
      </c>
      <c r="AG168" s="28" t="str">
        <f t="shared" si="841"/>
        <v/>
      </c>
      <c r="AH168" s="28" t="str">
        <f t="shared" si="842"/>
        <v/>
      </c>
      <c r="AI168" s="28" t="str">
        <f t="shared" si="1149"/>
        <v/>
      </c>
      <c r="AJ168" s="28" t="str">
        <f t="shared" si="1163"/>
        <v/>
      </c>
      <c r="AK168" s="28" t="str">
        <f t="shared" si="843"/>
        <v/>
      </c>
      <c r="AL168" s="28" t="str">
        <f t="shared" si="1150"/>
        <v/>
      </c>
      <c r="AM168" s="28" t="str">
        <f t="shared" si="1151"/>
        <v/>
      </c>
      <c r="AN168" s="27" t="str">
        <f t="shared" si="844"/>
        <v/>
      </c>
      <c r="AO168" s="27" t="str">
        <f t="shared" si="845"/>
        <v/>
      </c>
      <c r="AP168" s="28" t="str">
        <f t="shared" si="846"/>
        <v/>
      </c>
      <c r="AQ168" s="27" t="str">
        <f t="shared" si="847"/>
        <v/>
      </c>
      <c r="AR168" s="27" t="str">
        <f t="shared" si="848"/>
        <v/>
      </c>
      <c r="AS168" s="26" t="str">
        <f t="shared" si="849"/>
        <v/>
      </c>
      <c r="AT168" s="26" t="str">
        <f t="shared" si="850"/>
        <v/>
      </c>
      <c r="AU168" s="26" t="str">
        <f t="shared" si="851"/>
        <v/>
      </c>
      <c r="AV168" s="26" t="str">
        <f t="shared" si="852"/>
        <v/>
      </c>
      <c r="AW168" s="29" t="str">
        <f t="shared" si="853"/>
        <v/>
      </c>
      <c r="AX168" s="26">
        <f t="shared" si="854"/>
        <v>0</v>
      </c>
      <c r="AY168" s="26" t="str">
        <f t="shared" si="855"/>
        <v/>
      </c>
      <c r="AZ168" s="26" t="str">
        <f t="shared" si="856"/>
        <v/>
      </c>
      <c r="BA168" s="26" t="str">
        <f t="shared" si="1152"/>
        <v/>
      </c>
      <c r="BB168" s="26" t="str">
        <f t="shared" si="857"/>
        <v/>
      </c>
      <c r="BC168" s="26" t="str">
        <f t="shared" si="858"/>
        <v/>
      </c>
      <c r="BD168" s="26" t="str">
        <f t="shared" si="859"/>
        <v/>
      </c>
      <c r="BE168" s="26" t="str">
        <f t="shared" si="860"/>
        <v/>
      </c>
      <c r="BF168" s="26" t="str">
        <f t="shared" si="861"/>
        <v/>
      </c>
      <c r="BX168" s="25">
        <f t="shared" si="1164"/>
        <v>49400</v>
      </c>
      <c r="BY168" s="1" t="str">
        <f t="shared" si="1165"/>
        <v/>
      </c>
      <c r="BZ168" s="26" t="str">
        <f t="shared" ca="1" si="862"/>
        <v/>
      </c>
      <c r="CA168" s="26" t="str">
        <f t="shared" si="863"/>
        <v/>
      </c>
      <c r="CB168" s="26" t="str">
        <f t="shared" si="864"/>
        <v/>
      </c>
      <c r="CC168" s="26" t="str">
        <f t="shared" si="865"/>
        <v/>
      </c>
      <c r="CD168" s="26" t="str">
        <f t="shared" si="866"/>
        <v/>
      </c>
      <c r="CE168" s="26" t="str">
        <f t="shared" si="867"/>
        <v/>
      </c>
      <c r="CF168" s="26" t="str">
        <f t="shared" si="868"/>
        <v/>
      </c>
      <c r="CG168" s="26" t="str">
        <f t="shared" si="869"/>
        <v/>
      </c>
      <c r="CH168" s="27" t="str">
        <f t="shared" si="870"/>
        <v/>
      </c>
      <c r="CI168" s="28" t="str">
        <f t="shared" si="871"/>
        <v/>
      </c>
      <c r="CJ168" s="28" t="str">
        <f t="shared" si="872"/>
        <v/>
      </c>
      <c r="CK168" s="28" t="str">
        <f t="shared" si="873"/>
        <v/>
      </c>
      <c r="CL168" s="28" t="str">
        <f t="shared" si="874"/>
        <v/>
      </c>
      <c r="CM168" s="28" t="str">
        <f t="shared" si="875"/>
        <v/>
      </c>
      <c r="CN168" s="28" t="str">
        <f t="shared" si="876"/>
        <v/>
      </c>
      <c r="CO168" s="28" t="str">
        <f t="shared" si="877"/>
        <v/>
      </c>
      <c r="CP168" s="27" t="str">
        <f t="shared" si="878"/>
        <v/>
      </c>
      <c r="CQ168" s="27" t="str">
        <f t="shared" si="879"/>
        <v/>
      </c>
      <c r="CR168" s="28" t="str">
        <f t="shared" si="880"/>
        <v/>
      </c>
      <c r="CS168" s="27" t="str">
        <f t="shared" si="881"/>
        <v/>
      </c>
      <c r="CT168" s="27" t="str">
        <f t="shared" si="882"/>
        <v/>
      </c>
      <c r="CU168" s="26" t="str">
        <f t="shared" si="883"/>
        <v/>
      </c>
      <c r="CV168" s="26" t="str">
        <f t="shared" si="884"/>
        <v/>
      </c>
      <c r="CW168" s="26" t="str">
        <f t="shared" si="885"/>
        <v/>
      </c>
      <c r="CX168" s="26" t="str">
        <f t="shared" si="886"/>
        <v/>
      </c>
      <c r="CY168" s="29" t="str">
        <f t="shared" si="887"/>
        <v/>
      </c>
      <c r="CZ168" s="26">
        <f t="shared" si="888"/>
        <v>0</v>
      </c>
      <c r="DA168" s="26" t="str">
        <f t="shared" si="889"/>
        <v/>
      </c>
      <c r="DB168" s="26" t="str">
        <f t="shared" si="890"/>
        <v/>
      </c>
      <c r="DC168" s="26" t="str">
        <f t="shared" si="891"/>
        <v/>
      </c>
      <c r="DD168" s="26" t="str">
        <f t="shared" si="892"/>
        <v/>
      </c>
      <c r="DE168" s="26" t="str">
        <f t="shared" si="893"/>
        <v/>
      </c>
      <c r="DF168" s="26" t="str">
        <f t="shared" si="894"/>
        <v/>
      </c>
      <c r="DG168" s="26" t="str">
        <f t="shared" si="895"/>
        <v/>
      </c>
      <c r="DH168" s="26" t="str">
        <f t="shared" si="896"/>
        <v/>
      </c>
      <c r="DZ168" s="25">
        <f t="shared" si="1164"/>
        <v>49400</v>
      </c>
      <c r="EA168" s="1" t="str">
        <f t="shared" si="1165"/>
        <v/>
      </c>
      <c r="EB168" s="26" t="str">
        <f t="shared" ca="1" si="897"/>
        <v/>
      </c>
      <c r="EC168" s="26" t="str">
        <f t="shared" si="898"/>
        <v/>
      </c>
      <c r="ED168" s="26" t="str">
        <f t="shared" si="899"/>
        <v/>
      </c>
      <c r="EE168" s="26" t="str">
        <f t="shared" si="900"/>
        <v/>
      </c>
      <c r="EF168" s="26" t="str">
        <f t="shared" si="901"/>
        <v/>
      </c>
      <c r="EG168" s="26" t="str">
        <f t="shared" si="902"/>
        <v/>
      </c>
      <c r="EH168" s="26" t="str">
        <f t="shared" si="903"/>
        <v/>
      </c>
      <c r="EI168" s="26" t="str">
        <f t="shared" si="904"/>
        <v/>
      </c>
      <c r="EJ168" s="27" t="str">
        <f t="shared" si="905"/>
        <v/>
      </c>
      <c r="EK168" s="28" t="str">
        <f t="shared" si="906"/>
        <v/>
      </c>
      <c r="EL168" s="28" t="str">
        <f t="shared" si="907"/>
        <v/>
      </c>
      <c r="EM168" s="28" t="str">
        <f t="shared" si="908"/>
        <v/>
      </c>
      <c r="EN168" s="28" t="str">
        <f t="shared" si="909"/>
        <v/>
      </c>
      <c r="EO168" s="28" t="str">
        <f t="shared" si="910"/>
        <v/>
      </c>
      <c r="EP168" s="28" t="str">
        <f t="shared" si="911"/>
        <v/>
      </c>
      <c r="EQ168" s="28" t="str">
        <f t="shared" si="912"/>
        <v/>
      </c>
      <c r="ER168" s="27" t="str">
        <f t="shared" si="913"/>
        <v/>
      </c>
      <c r="ES168" s="27" t="str">
        <f t="shared" si="914"/>
        <v/>
      </c>
      <c r="ET168" s="28" t="str">
        <f t="shared" si="915"/>
        <v/>
      </c>
      <c r="EU168" s="27" t="str">
        <f t="shared" si="916"/>
        <v/>
      </c>
      <c r="EV168" s="27" t="str">
        <f t="shared" si="917"/>
        <v/>
      </c>
      <c r="EW168" s="26" t="str">
        <f t="shared" si="918"/>
        <v/>
      </c>
      <c r="EX168" s="26" t="str">
        <f t="shared" si="919"/>
        <v/>
      </c>
      <c r="EY168" s="26" t="str">
        <f t="shared" si="920"/>
        <v/>
      </c>
      <c r="EZ168" s="26" t="str">
        <f t="shared" si="921"/>
        <v/>
      </c>
      <c r="FA168" s="29" t="str">
        <f t="shared" si="922"/>
        <v/>
      </c>
      <c r="FB168" s="26">
        <f t="shared" si="923"/>
        <v>0</v>
      </c>
      <c r="FC168" s="26" t="str">
        <f t="shared" si="924"/>
        <v/>
      </c>
      <c r="FD168" s="26" t="str">
        <f t="shared" si="925"/>
        <v/>
      </c>
      <c r="FE168" s="26" t="str">
        <f t="shared" si="926"/>
        <v/>
      </c>
      <c r="FF168" s="26" t="str">
        <f t="shared" si="927"/>
        <v/>
      </c>
      <c r="FG168" s="26" t="str">
        <f t="shared" si="928"/>
        <v/>
      </c>
      <c r="FH168" s="26" t="str">
        <f t="shared" si="929"/>
        <v/>
      </c>
      <c r="FI168" s="26" t="str">
        <f t="shared" si="930"/>
        <v/>
      </c>
      <c r="FJ168" s="26" t="str">
        <f t="shared" si="931"/>
        <v/>
      </c>
      <c r="GB168" s="25">
        <f t="shared" si="1166"/>
        <v>49400</v>
      </c>
      <c r="GC168" s="1" t="str">
        <f t="shared" si="1167"/>
        <v/>
      </c>
      <c r="GD168" s="26" t="str">
        <f t="shared" ca="1" si="932"/>
        <v/>
      </c>
      <c r="GE168" s="26" t="str">
        <f t="shared" si="933"/>
        <v/>
      </c>
      <c r="GF168" s="26" t="str">
        <f t="shared" si="934"/>
        <v/>
      </c>
      <c r="GG168" s="26" t="str">
        <f t="shared" si="935"/>
        <v/>
      </c>
      <c r="GH168" s="26" t="str">
        <f t="shared" si="936"/>
        <v/>
      </c>
      <c r="GI168" s="26" t="str">
        <f t="shared" si="937"/>
        <v/>
      </c>
      <c r="GJ168" s="26" t="str">
        <f t="shared" si="938"/>
        <v/>
      </c>
      <c r="GK168" s="26" t="str">
        <f t="shared" si="939"/>
        <v/>
      </c>
      <c r="GL168" s="27" t="str">
        <f t="shared" si="940"/>
        <v/>
      </c>
      <c r="GM168" s="28" t="str">
        <f t="shared" si="941"/>
        <v/>
      </c>
      <c r="GN168" s="28" t="str">
        <f t="shared" si="942"/>
        <v/>
      </c>
      <c r="GO168" s="28" t="str">
        <f t="shared" si="943"/>
        <v/>
      </c>
      <c r="GP168" s="28" t="str">
        <f t="shared" si="944"/>
        <v/>
      </c>
      <c r="GQ168" s="28" t="str">
        <f t="shared" si="945"/>
        <v/>
      </c>
      <c r="GR168" s="28" t="str">
        <f t="shared" si="946"/>
        <v/>
      </c>
      <c r="GS168" s="28" t="str">
        <f t="shared" si="947"/>
        <v/>
      </c>
      <c r="GT168" s="27" t="str">
        <f t="shared" si="948"/>
        <v/>
      </c>
      <c r="GU168" s="27" t="str">
        <f t="shared" si="949"/>
        <v/>
      </c>
      <c r="GV168" s="28" t="str">
        <f t="shared" si="950"/>
        <v/>
      </c>
      <c r="GW168" s="27" t="str">
        <f t="shared" si="951"/>
        <v/>
      </c>
      <c r="GX168" s="27" t="str">
        <f t="shared" si="952"/>
        <v/>
      </c>
      <c r="GY168" s="26" t="str">
        <f t="shared" si="953"/>
        <v/>
      </c>
      <c r="GZ168" s="26" t="str">
        <f t="shared" si="954"/>
        <v/>
      </c>
      <c r="HA168" s="26" t="str">
        <f t="shared" si="955"/>
        <v/>
      </c>
      <c r="HB168" s="26" t="str">
        <f t="shared" si="956"/>
        <v/>
      </c>
      <c r="HC168" s="29" t="str">
        <f t="shared" si="957"/>
        <v/>
      </c>
      <c r="HD168" s="26">
        <f t="shared" si="958"/>
        <v>0</v>
      </c>
      <c r="HE168" s="26" t="str">
        <f t="shared" si="959"/>
        <v/>
      </c>
      <c r="HF168" s="26" t="str">
        <f t="shared" si="960"/>
        <v/>
      </c>
      <c r="HG168" s="26" t="str">
        <f t="shared" si="961"/>
        <v/>
      </c>
      <c r="HH168" s="26" t="str">
        <f t="shared" si="962"/>
        <v/>
      </c>
      <c r="HI168" s="26" t="str">
        <f t="shared" si="963"/>
        <v/>
      </c>
      <c r="HJ168" s="26" t="str">
        <f t="shared" si="964"/>
        <v/>
      </c>
      <c r="HK168" s="26" t="str">
        <f t="shared" si="965"/>
        <v/>
      </c>
      <c r="HL168" s="26" t="str">
        <f t="shared" si="966"/>
        <v/>
      </c>
      <c r="ID168" s="25">
        <f t="shared" si="1166"/>
        <v>49400</v>
      </c>
      <c r="IE168" s="1" t="str">
        <f t="shared" si="1167"/>
        <v/>
      </c>
      <c r="IF168" s="26" t="str">
        <f t="shared" ca="1" si="967"/>
        <v/>
      </c>
      <c r="IG168" s="26" t="str">
        <f t="shared" si="968"/>
        <v/>
      </c>
      <c r="IH168" s="26" t="str">
        <f t="shared" si="969"/>
        <v/>
      </c>
      <c r="II168" s="26" t="str">
        <f t="shared" si="970"/>
        <v/>
      </c>
      <c r="IJ168" s="26" t="str">
        <f t="shared" si="971"/>
        <v/>
      </c>
      <c r="IK168" s="26" t="str">
        <f t="shared" si="972"/>
        <v/>
      </c>
      <c r="IL168" s="26" t="str">
        <f t="shared" si="973"/>
        <v/>
      </c>
      <c r="IM168" s="26" t="str">
        <f t="shared" si="974"/>
        <v/>
      </c>
      <c r="IN168" s="27" t="str">
        <f t="shared" si="975"/>
        <v/>
      </c>
      <c r="IO168" s="28" t="str">
        <f t="shared" si="976"/>
        <v/>
      </c>
      <c r="IP168" s="28" t="str">
        <f t="shared" si="977"/>
        <v/>
      </c>
      <c r="IQ168" s="28" t="str">
        <f t="shared" si="978"/>
        <v/>
      </c>
      <c r="IR168" s="28" t="str">
        <f t="shared" si="979"/>
        <v/>
      </c>
      <c r="IS168" s="28" t="str">
        <f t="shared" si="980"/>
        <v/>
      </c>
      <c r="IT168" s="28" t="str">
        <f t="shared" si="981"/>
        <v/>
      </c>
      <c r="IU168" s="28" t="str">
        <f t="shared" si="982"/>
        <v/>
      </c>
      <c r="IV168" s="27" t="str">
        <f t="shared" si="983"/>
        <v/>
      </c>
      <c r="IW168" s="27" t="str">
        <f t="shared" si="984"/>
        <v/>
      </c>
      <c r="IX168" s="28" t="str">
        <f t="shared" si="985"/>
        <v/>
      </c>
      <c r="IY168" s="27" t="str">
        <f t="shared" si="986"/>
        <v/>
      </c>
      <c r="IZ168" s="27" t="str">
        <f t="shared" si="987"/>
        <v/>
      </c>
      <c r="JA168" s="26" t="str">
        <f t="shared" si="988"/>
        <v/>
      </c>
      <c r="JB168" s="26" t="str">
        <f t="shared" si="989"/>
        <v/>
      </c>
      <c r="JC168" s="26" t="str">
        <f t="shared" si="990"/>
        <v/>
      </c>
      <c r="JD168" s="26" t="str">
        <f t="shared" si="991"/>
        <v/>
      </c>
      <c r="JE168" s="29" t="str">
        <f t="shared" si="992"/>
        <v/>
      </c>
      <c r="JF168" s="26">
        <f t="shared" si="993"/>
        <v>0</v>
      </c>
      <c r="JG168" s="26" t="str">
        <f t="shared" si="994"/>
        <v/>
      </c>
      <c r="JH168" s="26" t="str">
        <f t="shared" si="995"/>
        <v/>
      </c>
      <c r="JI168" s="26" t="str">
        <f t="shared" si="996"/>
        <v/>
      </c>
      <c r="JJ168" s="26" t="str">
        <f t="shared" si="997"/>
        <v/>
      </c>
      <c r="JK168" s="26" t="str">
        <f t="shared" si="998"/>
        <v/>
      </c>
      <c r="JL168" s="26" t="str">
        <f t="shared" si="999"/>
        <v/>
      </c>
      <c r="JM168" s="26" t="str">
        <f t="shared" si="1000"/>
        <v/>
      </c>
      <c r="JN168" s="26" t="str">
        <f t="shared" si="1001"/>
        <v/>
      </c>
      <c r="KF168" s="25">
        <f t="shared" si="1168"/>
        <v>49400</v>
      </c>
      <c r="KG168" s="1" t="str">
        <f t="shared" si="1169"/>
        <v/>
      </c>
      <c r="KH168" s="26" t="str">
        <f t="shared" ca="1" si="1002"/>
        <v/>
      </c>
      <c r="KI168" s="26" t="str">
        <f t="shared" si="1003"/>
        <v/>
      </c>
      <c r="KJ168" s="26" t="str">
        <f t="shared" si="1004"/>
        <v/>
      </c>
      <c r="KK168" s="26" t="str">
        <f t="shared" si="1005"/>
        <v/>
      </c>
      <c r="KL168" s="26" t="str">
        <f t="shared" si="1006"/>
        <v/>
      </c>
      <c r="KM168" s="26" t="str">
        <f t="shared" si="1007"/>
        <v/>
      </c>
      <c r="KN168" s="26" t="str">
        <f t="shared" si="1008"/>
        <v/>
      </c>
      <c r="KO168" s="26" t="str">
        <f t="shared" si="1009"/>
        <v/>
      </c>
      <c r="KP168" s="27" t="str">
        <f t="shared" si="1010"/>
        <v/>
      </c>
      <c r="KQ168" s="28" t="str">
        <f t="shared" si="1011"/>
        <v/>
      </c>
      <c r="KR168" s="28" t="str">
        <f t="shared" si="1012"/>
        <v/>
      </c>
      <c r="KS168" s="28" t="str">
        <f t="shared" si="1013"/>
        <v/>
      </c>
      <c r="KT168" s="28" t="str">
        <f t="shared" si="1014"/>
        <v/>
      </c>
      <c r="KU168" s="28" t="str">
        <f t="shared" si="1015"/>
        <v/>
      </c>
      <c r="KV168" s="28" t="str">
        <f t="shared" si="1016"/>
        <v/>
      </c>
      <c r="KW168" s="28" t="str">
        <f t="shared" si="1017"/>
        <v/>
      </c>
      <c r="KX168" s="27" t="str">
        <f t="shared" si="1018"/>
        <v/>
      </c>
      <c r="KY168" s="27" t="str">
        <f t="shared" si="1019"/>
        <v/>
      </c>
      <c r="KZ168" s="28" t="str">
        <f t="shared" si="1020"/>
        <v/>
      </c>
      <c r="LA168" s="27" t="str">
        <f t="shared" si="1021"/>
        <v/>
      </c>
      <c r="LB168" s="27" t="str">
        <f t="shared" si="1022"/>
        <v/>
      </c>
      <c r="LC168" s="26" t="str">
        <f t="shared" si="1023"/>
        <v/>
      </c>
      <c r="LD168" s="26" t="str">
        <f t="shared" si="1024"/>
        <v/>
      </c>
      <c r="LE168" s="26" t="str">
        <f t="shared" si="1025"/>
        <v/>
      </c>
      <c r="LF168" s="26" t="str">
        <f t="shared" si="1026"/>
        <v/>
      </c>
      <c r="LG168" s="29" t="str">
        <f t="shared" si="1027"/>
        <v/>
      </c>
      <c r="LH168" s="26">
        <f t="shared" si="1028"/>
        <v>0</v>
      </c>
      <c r="LI168" s="26" t="str">
        <f t="shared" si="1029"/>
        <v/>
      </c>
      <c r="LJ168" s="26" t="str">
        <f t="shared" si="1030"/>
        <v/>
      </c>
      <c r="LK168" s="26" t="str">
        <f t="shared" si="1031"/>
        <v/>
      </c>
      <c r="LL168" s="26" t="str">
        <f t="shared" si="1032"/>
        <v/>
      </c>
      <c r="LM168" s="26" t="str">
        <f t="shared" si="1033"/>
        <v/>
      </c>
      <c r="LN168" s="26" t="str">
        <f t="shared" si="1034"/>
        <v/>
      </c>
      <c r="LO168" s="26" t="str">
        <f t="shared" si="1035"/>
        <v/>
      </c>
      <c r="LP168" s="26" t="str">
        <f t="shared" si="1036"/>
        <v/>
      </c>
      <c r="MH168" s="25">
        <f t="shared" si="1168"/>
        <v>49400</v>
      </c>
      <c r="MI168" s="1" t="str">
        <f t="shared" si="1169"/>
        <v/>
      </c>
      <c r="MJ168" s="26" t="str">
        <f t="shared" ca="1" si="1037"/>
        <v/>
      </c>
      <c r="MK168" s="26" t="str">
        <f t="shared" si="1038"/>
        <v/>
      </c>
      <c r="ML168" s="26" t="str">
        <f t="shared" si="1039"/>
        <v/>
      </c>
      <c r="MM168" s="26" t="str">
        <f t="shared" si="1040"/>
        <v/>
      </c>
      <c r="MN168" s="26" t="str">
        <f t="shared" si="1041"/>
        <v/>
      </c>
      <c r="MO168" s="26" t="str">
        <f t="shared" si="1042"/>
        <v/>
      </c>
      <c r="MP168" s="26" t="str">
        <f t="shared" si="1043"/>
        <v/>
      </c>
      <c r="MQ168" s="26" t="str">
        <f t="shared" si="1044"/>
        <v/>
      </c>
      <c r="MR168" s="27" t="str">
        <f t="shared" si="1045"/>
        <v/>
      </c>
      <c r="MS168" s="28" t="str">
        <f t="shared" si="1046"/>
        <v/>
      </c>
      <c r="MT168" s="28" t="str">
        <f t="shared" si="1047"/>
        <v/>
      </c>
      <c r="MU168" s="28" t="str">
        <f t="shared" si="1048"/>
        <v/>
      </c>
      <c r="MV168" s="28" t="str">
        <f t="shared" si="1049"/>
        <v/>
      </c>
      <c r="MW168" s="28" t="str">
        <f t="shared" si="1050"/>
        <v/>
      </c>
      <c r="MX168" s="28" t="str">
        <f t="shared" si="1051"/>
        <v/>
      </c>
      <c r="MY168" s="28" t="str">
        <f t="shared" si="1052"/>
        <v/>
      </c>
      <c r="MZ168" s="27" t="str">
        <f t="shared" si="1053"/>
        <v/>
      </c>
      <c r="NA168" s="27" t="str">
        <f t="shared" si="1054"/>
        <v/>
      </c>
      <c r="NB168" s="28" t="str">
        <f t="shared" si="1055"/>
        <v/>
      </c>
      <c r="NC168" s="27" t="str">
        <f t="shared" si="1056"/>
        <v/>
      </c>
      <c r="ND168" s="27" t="str">
        <f t="shared" si="1057"/>
        <v/>
      </c>
      <c r="NE168" s="26" t="str">
        <f t="shared" si="1058"/>
        <v/>
      </c>
      <c r="NF168" s="26" t="str">
        <f t="shared" si="1059"/>
        <v/>
      </c>
      <c r="NG168" s="26" t="str">
        <f t="shared" si="1060"/>
        <v/>
      </c>
      <c r="NH168" s="26" t="str">
        <f t="shared" si="1061"/>
        <v/>
      </c>
      <c r="NI168" s="29" t="str">
        <f t="shared" si="1062"/>
        <v/>
      </c>
      <c r="NJ168" s="26">
        <f t="shared" si="1063"/>
        <v>0</v>
      </c>
      <c r="NK168" s="26" t="str">
        <f t="shared" si="1064"/>
        <v/>
      </c>
      <c r="NL168" s="26" t="str">
        <f t="shared" si="1065"/>
        <v/>
      </c>
      <c r="NM168" s="26" t="str">
        <f t="shared" si="1066"/>
        <v/>
      </c>
      <c r="NN168" s="26" t="str">
        <f t="shared" si="1067"/>
        <v/>
      </c>
      <c r="NO168" s="26" t="str">
        <f t="shared" si="1068"/>
        <v/>
      </c>
      <c r="NP168" s="26" t="str">
        <f t="shared" si="1069"/>
        <v/>
      </c>
      <c r="NQ168" s="26" t="str">
        <f t="shared" si="1070"/>
        <v/>
      </c>
      <c r="NR168" s="26" t="str">
        <f t="shared" si="1071"/>
        <v/>
      </c>
      <c r="OJ168" s="25">
        <f t="shared" si="1170"/>
        <v>49400</v>
      </c>
      <c r="OK168" s="1" t="str">
        <f t="shared" si="1171"/>
        <v/>
      </c>
      <c r="OL168" s="26" t="str">
        <f t="shared" ca="1" si="1072"/>
        <v/>
      </c>
      <c r="OM168" s="26" t="str">
        <f t="shared" si="1073"/>
        <v/>
      </c>
      <c r="ON168" s="26" t="str">
        <f t="shared" si="1074"/>
        <v/>
      </c>
      <c r="OO168" s="26" t="str">
        <f t="shared" si="1075"/>
        <v/>
      </c>
      <c r="OP168" s="26" t="str">
        <f t="shared" si="1076"/>
        <v/>
      </c>
      <c r="OQ168" s="26" t="str">
        <f t="shared" si="1077"/>
        <v/>
      </c>
      <c r="OR168" s="26" t="str">
        <f t="shared" si="1078"/>
        <v/>
      </c>
      <c r="OS168" s="26" t="str">
        <f t="shared" si="1079"/>
        <v/>
      </c>
      <c r="OT168" s="27" t="str">
        <f t="shared" si="1080"/>
        <v/>
      </c>
      <c r="OU168" s="28" t="str">
        <f t="shared" si="1081"/>
        <v/>
      </c>
      <c r="OV168" s="28" t="str">
        <f t="shared" si="1082"/>
        <v/>
      </c>
      <c r="OW168" s="28" t="str">
        <f t="shared" si="1083"/>
        <v/>
      </c>
      <c r="OX168" s="28" t="str">
        <f t="shared" si="1084"/>
        <v/>
      </c>
      <c r="OY168" s="28" t="str">
        <f t="shared" si="1085"/>
        <v/>
      </c>
      <c r="OZ168" s="28" t="str">
        <f t="shared" si="1086"/>
        <v/>
      </c>
      <c r="PA168" s="28" t="str">
        <f t="shared" si="1087"/>
        <v/>
      </c>
      <c r="PB168" s="27" t="str">
        <f t="shared" si="1088"/>
        <v/>
      </c>
      <c r="PC168" s="27" t="str">
        <f t="shared" si="1089"/>
        <v/>
      </c>
      <c r="PD168" s="28" t="str">
        <f t="shared" si="1090"/>
        <v/>
      </c>
      <c r="PE168" s="27" t="str">
        <f t="shared" si="1091"/>
        <v/>
      </c>
      <c r="PF168" s="27" t="str">
        <f t="shared" si="1092"/>
        <v/>
      </c>
      <c r="PG168" s="26" t="str">
        <f t="shared" si="1093"/>
        <v/>
      </c>
      <c r="PH168" s="26" t="str">
        <f t="shared" si="1094"/>
        <v/>
      </c>
      <c r="PI168" s="26" t="str">
        <f t="shared" si="1095"/>
        <v/>
      </c>
      <c r="PJ168" s="26" t="str">
        <f t="shared" si="1096"/>
        <v/>
      </c>
      <c r="PK168" s="29" t="str">
        <f t="shared" si="1097"/>
        <v/>
      </c>
      <c r="PL168" s="26">
        <f t="shared" si="1098"/>
        <v>0</v>
      </c>
      <c r="PM168" s="26" t="str">
        <f t="shared" si="1099"/>
        <v/>
      </c>
      <c r="PN168" s="26" t="str">
        <f t="shared" si="1100"/>
        <v/>
      </c>
      <c r="PO168" s="26" t="str">
        <f t="shared" si="1101"/>
        <v/>
      </c>
      <c r="PP168" s="26" t="str">
        <f t="shared" si="1102"/>
        <v/>
      </c>
      <c r="PQ168" s="26" t="str">
        <f t="shared" si="1103"/>
        <v/>
      </c>
      <c r="PR168" s="26" t="str">
        <f t="shared" si="1104"/>
        <v/>
      </c>
      <c r="PS168" s="26" t="str">
        <f t="shared" si="1105"/>
        <v/>
      </c>
      <c r="PT168" s="26" t="str">
        <f t="shared" si="1106"/>
        <v/>
      </c>
      <c r="QL168" s="25">
        <f t="shared" si="1170"/>
        <v>49400</v>
      </c>
      <c r="QM168" s="1" t="str">
        <f t="shared" si="1171"/>
        <v/>
      </c>
      <c r="QN168" s="26" t="str">
        <f t="shared" ca="1" si="1107"/>
        <v/>
      </c>
      <c r="QO168" s="26" t="str">
        <f t="shared" si="1108"/>
        <v/>
      </c>
      <c r="QP168" s="26" t="str">
        <f t="shared" si="1109"/>
        <v/>
      </c>
      <c r="QQ168" s="26" t="str">
        <f t="shared" si="1110"/>
        <v/>
      </c>
      <c r="QR168" s="26" t="str">
        <f t="shared" si="1111"/>
        <v/>
      </c>
      <c r="QS168" s="26" t="str">
        <f t="shared" si="1112"/>
        <v/>
      </c>
      <c r="QT168" s="26" t="str">
        <f t="shared" si="1113"/>
        <v/>
      </c>
      <c r="QU168" s="26" t="str">
        <f t="shared" si="1114"/>
        <v/>
      </c>
      <c r="QV168" s="27" t="str">
        <f t="shared" si="1115"/>
        <v/>
      </c>
      <c r="QW168" s="28" t="str">
        <f t="shared" si="1116"/>
        <v/>
      </c>
      <c r="QX168" s="28" t="str">
        <f t="shared" si="1117"/>
        <v/>
      </c>
      <c r="QY168" s="28" t="str">
        <f t="shared" si="1118"/>
        <v/>
      </c>
      <c r="QZ168" s="28" t="str">
        <f t="shared" si="1119"/>
        <v/>
      </c>
      <c r="RA168" s="28" t="str">
        <f t="shared" si="1120"/>
        <v/>
      </c>
      <c r="RB168" s="28" t="str">
        <f t="shared" si="1121"/>
        <v/>
      </c>
      <c r="RC168" s="28" t="str">
        <f t="shared" si="1122"/>
        <v/>
      </c>
      <c r="RD168" s="27" t="str">
        <f t="shared" si="1123"/>
        <v/>
      </c>
      <c r="RE168" s="27" t="str">
        <f t="shared" si="1124"/>
        <v/>
      </c>
      <c r="RF168" s="28" t="str">
        <f t="shared" si="1125"/>
        <v/>
      </c>
      <c r="RG168" s="27" t="str">
        <f t="shared" si="1126"/>
        <v/>
      </c>
      <c r="RH168" s="27" t="str">
        <f t="shared" si="1127"/>
        <v/>
      </c>
      <c r="RI168" s="26" t="str">
        <f t="shared" si="1128"/>
        <v/>
      </c>
      <c r="RJ168" s="26" t="str">
        <f t="shared" si="1129"/>
        <v/>
      </c>
      <c r="RK168" s="26" t="str">
        <f t="shared" si="1130"/>
        <v/>
      </c>
      <c r="RL168" s="26" t="str">
        <f t="shared" si="1131"/>
        <v/>
      </c>
      <c r="RM168" s="29" t="str">
        <f t="shared" si="1132"/>
        <v/>
      </c>
      <c r="RN168" s="26">
        <f t="shared" si="1133"/>
        <v>0</v>
      </c>
      <c r="RO168" s="26" t="str">
        <f t="shared" si="1134"/>
        <v/>
      </c>
      <c r="RP168" s="26" t="str">
        <f t="shared" si="1135"/>
        <v/>
      </c>
      <c r="RQ168" s="26" t="str">
        <f t="shared" si="1136"/>
        <v/>
      </c>
      <c r="RR168" s="26" t="str">
        <f t="shared" si="1137"/>
        <v/>
      </c>
      <c r="RS168" s="26" t="str">
        <f t="shared" si="1138"/>
        <v/>
      </c>
      <c r="RT168" s="26" t="str">
        <f t="shared" si="1139"/>
        <v/>
      </c>
      <c r="RU168" s="26" t="str">
        <f t="shared" si="1140"/>
        <v/>
      </c>
      <c r="RV168" s="26" t="str">
        <f t="shared" si="1141"/>
        <v/>
      </c>
    </row>
    <row r="169" spans="2:490" x14ac:dyDescent="0.25">
      <c r="B169" s="25">
        <f t="shared" si="1161"/>
        <v>49430</v>
      </c>
      <c r="C169" s="1">
        <f t="shared" si="1142"/>
        <v>2035</v>
      </c>
      <c r="D169" s="1">
        <f t="shared" si="1143"/>
        <v>59</v>
      </c>
      <c r="E169" s="1" t="str">
        <f t="shared" si="1144"/>
        <v/>
      </c>
      <c r="F169" s="26" t="str">
        <f t="shared" si="828"/>
        <v/>
      </c>
      <c r="G169" s="26">
        <f>SUMIFS(F$9:F169,C$9:C169,C169)</f>
        <v>0</v>
      </c>
      <c r="H169" s="26" t="str">
        <f t="shared" si="829"/>
        <v/>
      </c>
      <c r="I169" s="86" t="e">
        <f t="shared" si="1145"/>
        <v>#VALUE!</v>
      </c>
      <c r="J169" s="1" t="b">
        <f>IF(J168=TRUE,TRUE,AND(D169&gt;=dane_wiek_emerytalny,D169&gt;=55,YEAR(B169)-YEAR(dane_data_rozpoczecia)&gt;=4,SUMIFS(F$9:F169,C$9:C169,C169)))</f>
        <v>0</v>
      </c>
      <c r="K169" s="26" t="str">
        <f t="shared" si="830"/>
        <v/>
      </c>
      <c r="L169" s="26">
        <f t="shared" si="831"/>
        <v>0</v>
      </c>
      <c r="M169" s="26" t="e">
        <f t="shared" si="832"/>
        <v>#VALUE!</v>
      </c>
      <c r="N169" s="26" t="e">
        <f t="shared" si="833"/>
        <v>#VALUE!</v>
      </c>
      <c r="O169" s="1" t="b">
        <f>IF(O168=TRUE,TRUE,AND(D169&gt;=65,YEAR(B169)-YEAR(dane_data_rozpoczecia)&gt;=4,SUMIFS(F$9:F169,C$9:C169,C169)))</f>
        <v>0</v>
      </c>
      <c r="V169" s="25">
        <f t="shared" si="1162"/>
        <v>49430</v>
      </c>
      <c r="W169" s="1" t="str">
        <f t="shared" si="1146"/>
        <v/>
      </c>
      <c r="X169" s="26" t="str">
        <f t="shared" ca="1" si="834"/>
        <v/>
      </c>
      <c r="Y169" s="26" t="str">
        <f t="shared" si="835"/>
        <v/>
      </c>
      <c r="Z169" s="26" t="str">
        <f t="shared" si="1147"/>
        <v/>
      </c>
      <c r="AA169" s="26" t="str">
        <f t="shared" si="1148"/>
        <v/>
      </c>
      <c r="AB169" s="26" t="str">
        <f t="shared" si="836"/>
        <v/>
      </c>
      <c r="AC169" s="26" t="str">
        <f t="shared" si="837"/>
        <v/>
      </c>
      <c r="AD169" s="26" t="str">
        <f t="shared" si="838"/>
        <v/>
      </c>
      <c r="AE169" s="26" t="str">
        <f t="shared" si="839"/>
        <v/>
      </c>
      <c r="AF169" s="27" t="str">
        <f t="shared" si="840"/>
        <v/>
      </c>
      <c r="AG169" s="28" t="str">
        <f t="shared" si="841"/>
        <v/>
      </c>
      <c r="AH169" s="28" t="str">
        <f t="shared" si="842"/>
        <v/>
      </c>
      <c r="AI169" s="28" t="str">
        <f t="shared" si="1149"/>
        <v/>
      </c>
      <c r="AJ169" s="28" t="str">
        <f t="shared" si="1163"/>
        <v/>
      </c>
      <c r="AK169" s="28" t="str">
        <f t="shared" si="843"/>
        <v/>
      </c>
      <c r="AL169" s="28" t="str">
        <f t="shared" si="1150"/>
        <v/>
      </c>
      <c r="AM169" s="28" t="str">
        <f t="shared" si="1151"/>
        <v/>
      </c>
      <c r="AN169" s="27" t="str">
        <f t="shared" si="844"/>
        <v/>
      </c>
      <c r="AO169" s="27" t="str">
        <f t="shared" si="845"/>
        <v/>
      </c>
      <c r="AP169" s="28" t="str">
        <f t="shared" si="846"/>
        <v/>
      </c>
      <c r="AQ169" s="27" t="str">
        <f t="shared" si="847"/>
        <v/>
      </c>
      <c r="AR169" s="27" t="str">
        <f t="shared" si="848"/>
        <v/>
      </c>
      <c r="AS169" s="26" t="str">
        <f t="shared" si="849"/>
        <v/>
      </c>
      <c r="AT169" s="26" t="str">
        <f t="shared" si="850"/>
        <v/>
      </c>
      <c r="AU169" s="26" t="str">
        <f t="shared" si="851"/>
        <v/>
      </c>
      <c r="AV169" s="26" t="str">
        <f t="shared" si="852"/>
        <v/>
      </c>
      <c r="AW169" s="29" t="str">
        <f t="shared" si="853"/>
        <v/>
      </c>
      <c r="AX169" s="26">
        <f t="shared" si="854"/>
        <v>0</v>
      </c>
      <c r="AY169" s="26" t="str">
        <f t="shared" si="855"/>
        <v/>
      </c>
      <c r="AZ169" s="26" t="str">
        <f t="shared" si="856"/>
        <v/>
      </c>
      <c r="BA169" s="26" t="str">
        <f t="shared" si="1152"/>
        <v/>
      </c>
      <c r="BB169" s="26" t="str">
        <f t="shared" si="857"/>
        <v/>
      </c>
      <c r="BC169" s="26" t="str">
        <f t="shared" si="858"/>
        <v/>
      </c>
      <c r="BD169" s="26" t="str">
        <f t="shared" si="859"/>
        <v/>
      </c>
      <c r="BE169" s="26" t="str">
        <f t="shared" si="860"/>
        <v/>
      </c>
      <c r="BF169" s="26" t="str">
        <f t="shared" si="861"/>
        <v/>
      </c>
      <c r="BX169" s="25">
        <f t="shared" si="1164"/>
        <v>49430</v>
      </c>
      <c r="BY169" s="1" t="str">
        <f t="shared" si="1165"/>
        <v/>
      </c>
      <c r="BZ169" s="26" t="str">
        <f t="shared" ca="1" si="862"/>
        <v/>
      </c>
      <c r="CA169" s="26" t="str">
        <f t="shared" si="863"/>
        <v/>
      </c>
      <c r="CB169" s="26" t="str">
        <f t="shared" si="864"/>
        <v/>
      </c>
      <c r="CC169" s="26" t="str">
        <f t="shared" si="865"/>
        <v/>
      </c>
      <c r="CD169" s="26" t="str">
        <f t="shared" si="866"/>
        <v/>
      </c>
      <c r="CE169" s="26" t="str">
        <f t="shared" si="867"/>
        <v/>
      </c>
      <c r="CF169" s="26" t="str">
        <f t="shared" si="868"/>
        <v/>
      </c>
      <c r="CG169" s="26" t="str">
        <f t="shared" si="869"/>
        <v/>
      </c>
      <c r="CH169" s="27" t="str">
        <f t="shared" si="870"/>
        <v/>
      </c>
      <c r="CI169" s="28" t="str">
        <f t="shared" si="871"/>
        <v/>
      </c>
      <c r="CJ169" s="28" t="str">
        <f t="shared" si="872"/>
        <v/>
      </c>
      <c r="CK169" s="28" t="str">
        <f t="shared" si="873"/>
        <v/>
      </c>
      <c r="CL169" s="28" t="str">
        <f t="shared" si="874"/>
        <v/>
      </c>
      <c r="CM169" s="28" t="str">
        <f t="shared" si="875"/>
        <v/>
      </c>
      <c r="CN169" s="28" t="str">
        <f t="shared" si="876"/>
        <v/>
      </c>
      <c r="CO169" s="28" t="str">
        <f t="shared" si="877"/>
        <v/>
      </c>
      <c r="CP169" s="27" t="str">
        <f t="shared" si="878"/>
        <v/>
      </c>
      <c r="CQ169" s="27" t="str">
        <f t="shared" si="879"/>
        <v/>
      </c>
      <c r="CR169" s="28" t="str">
        <f t="shared" si="880"/>
        <v/>
      </c>
      <c r="CS169" s="27" t="str">
        <f t="shared" si="881"/>
        <v/>
      </c>
      <c r="CT169" s="27" t="str">
        <f t="shared" si="882"/>
        <v/>
      </c>
      <c r="CU169" s="26" t="str">
        <f t="shared" si="883"/>
        <v/>
      </c>
      <c r="CV169" s="26" t="str">
        <f t="shared" si="884"/>
        <v/>
      </c>
      <c r="CW169" s="26" t="str">
        <f t="shared" si="885"/>
        <v/>
      </c>
      <c r="CX169" s="26" t="str">
        <f t="shared" si="886"/>
        <v/>
      </c>
      <c r="CY169" s="29" t="str">
        <f t="shared" si="887"/>
        <v/>
      </c>
      <c r="CZ169" s="26">
        <f t="shared" si="888"/>
        <v>0</v>
      </c>
      <c r="DA169" s="26" t="str">
        <f t="shared" si="889"/>
        <v/>
      </c>
      <c r="DB169" s="26" t="str">
        <f t="shared" si="890"/>
        <v/>
      </c>
      <c r="DC169" s="26" t="str">
        <f t="shared" si="891"/>
        <v/>
      </c>
      <c r="DD169" s="26" t="str">
        <f t="shared" si="892"/>
        <v/>
      </c>
      <c r="DE169" s="26" t="str">
        <f t="shared" si="893"/>
        <v/>
      </c>
      <c r="DF169" s="26" t="str">
        <f t="shared" si="894"/>
        <v/>
      </c>
      <c r="DG169" s="26" t="str">
        <f t="shared" si="895"/>
        <v/>
      </c>
      <c r="DH169" s="26" t="str">
        <f t="shared" si="896"/>
        <v/>
      </c>
      <c r="DZ169" s="25">
        <f t="shared" si="1164"/>
        <v>49430</v>
      </c>
      <c r="EA169" s="1" t="str">
        <f t="shared" si="1165"/>
        <v/>
      </c>
      <c r="EB169" s="26" t="str">
        <f t="shared" ca="1" si="897"/>
        <v/>
      </c>
      <c r="EC169" s="26" t="str">
        <f t="shared" si="898"/>
        <v/>
      </c>
      <c r="ED169" s="26" t="str">
        <f t="shared" si="899"/>
        <v/>
      </c>
      <c r="EE169" s="26" t="str">
        <f t="shared" si="900"/>
        <v/>
      </c>
      <c r="EF169" s="26" t="str">
        <f t="shared" si="901"/>
        <v/>
      </c>
      <c r="EG169" s="26" t="str">
        <f t="shared" si="902"/>
        <v/>
      </c>
      <c r="EH169" s="26" t="str">
        <f t="shared" si="903"/>
        <v/>
      </c>
      <c r="EI169" s="26" t="str">
        <f t="shared" si="904"/>
        <v/>
      </c>
      <c r="EJ169" s="27" t="str">
        <f t="shared" si="905"/>
        <v/>
      </c>
      <c r="EK169" s="28" t="str">
        <f t="shared" si="906"/>
        <v/>
      </c>
      <c r="EL169" s="28" t="str">
        <f t="shared" si="907"/>
        <v/>
      </c>
      <c r="EM169" s="28" t="str">
        <f t="shared" si="908"/>
        <v/>
      </c>
      <c r="EN169" s="28" t="str">
        <f t="shared" si="909"/>
        <v/>
      </c>
      <c r="EO169" s="28" t="str">
        <f t="shared" si="910"/>
        <v/>
      </c>
      <c r="EP169" s="28" t="str">
        <f t="shared" si="911"/>
        <v/>
      </c>
      <c r="EQ169" s="28" t="str">
        <f t="shared" si="912"/>
        <v/>
      </c>
      <c r="ER169" s="27" t="str">
        <f t="shared" si="913"/>
        <v/>
      </c>
      <c r="ES169" s="27" t="str">
        <f t="shared" si="914"/>
        <v/>
      </c>
      <c r="ET169" s="28" t="str">
        <f t="shared" si="915"/>
        <v/>
      </c>
      <c r="EU169" s="27" t="str">
        <f t="shared" si="916"/>
        <v/>
      </c>
      <c r="EV169" s="27" t="str">
        <f t="shared" si="917"/>
        <v/>
      </c>
      <c r="EW169" s="26" t="str">
        <f t="shared" si="918"/>
        <v/>
      </c>
      <c r="EX169" s="26" t="str">
        <f t="shared" si="919"/>
        <v/>
      </c>
      <c r="EY169" s="26" t="str">
        <f t="shared" si="920"/>
        <v/>
      </c>
      <c r="EZ169" s="26" t="str">
        <f t="shared" si="921"/>
        <v/>
      </c>
      <c r="FA169" s="29" t="str">
        <f t="shared" si="922"/>
        <v/>
      </c>
      <c r="FB169" s="26">
        <f t="shared" si="923"/>
        <v>0</v>
      </c>
      <c r="FC169" s="26" t="str">
        <f t="shared" si="924"/>
        <v/>
      </c>
      <c r="FD169" s="26" t="str">
        <f t="shared" si="925"/>
        <v/>
      </c>
      <c r="FE169" s="26" t="str">
        <f t="shared" si="926"/>
        <v/>
      </c>
      <c r="FF169" s="26" t="str">
        <f t="shared" si="927"/>
        <v/>
      </c>
      <c r="FG169" s="26" t="str">
        <f t="shared" si="928"/>
        <v/>
      </c>
      <c r="FH169" s="26" t="str">
        <f t="shared" si="929"/>
        <v/>
      </c>
      <c r="FI169" s="26" t="str">
        <f t="shared" si="930"/>
        <v/>
      </c>
      <c r="FJ169" s="26" t="str">
        <f t="shared" si="931"/>
        <v/>
      </c>
      <c r="GB169" s="25">
        <f t="shared" si="1166"/>
        <v>49430</v>
      </c>
      <c r="GC169" s="1" t="str">
        <f t="shared" si="1167"/>
        <v/>
      </c>
      <c r="GD169" s="26" t="str">
        <f t="shared" ca="1" si="932"/>
        <v/>
      </c>
      <c r="GE169" s="26" t="str">
        <f t="shared" si="933"/>
        <v/>
      </c>
      <c r="GF169" s="26" t="str">
        <f t="shared" si="934"/>
        <v/>
      </c>
      <c r="GG169" s="26" t="str">
        <f t="shared" si="935"/>
        <v/>
      </c>
      <c r="GH169" s="26" t="str">
        <f t="shared" si="936"/>
        <v/>
      </c>
      <c r="GI169" s="26" t="str">
        <f t="shared" si="937"/>
        <v/>
      </c>
      <c r="GJ169" s="26" t="str">
        <f t="shared" si="938"/>
        <v/>
      </c>
      <c r="GK169" s="26" t="str">
        <f t="shared" si="939"/>
        <v/>
      </c>
      <c r="GL169" s="27" t="str">
        <f t="shared" si="940"/>
        <v/>
      </c>
      <c r="GM169" s="28" t="str">
        <f t="shared" si="941"/>
        <v/>
      </c>
      <c r="GN169" s="28" t="str">
        <f t="shared" si="942"/>
        <v/>
      </c>
      <c r="GO169" s="28" t="str">
        <f t="shared" si="943"/>
        <v/>
      </c>
      <c r="GP169" s="28" t="str">
        <f t="shared" si="944"/>
        <v/>
      </c>
      <c r="GQ169" s="28" t="str">
        <f t="shared" si="945"/>
        <v/>
      </c>
      <c r="GR169" s="28" t="str">
        <f t="shared" si="946"/>
        <v/>
      </c>
      <c r="GS169" s="28" t="str">
        <f t="shared" si="947"/>
        <v/>
      </c>
      <c r="GT169" s="27" t="str">
        <f t="shared" si="948"/>
        <v/>
      </c>
      <c r="GU169" s="27" t="str">
        <f t="shared" si="949"/>
        <v/>
      </c>
      <c r="GV169" s="28" t="str">
        <f t="shared" si="950"/>
        <v/>
      </c>
      <c r="GW169" s="27" t="str">
        <f t="shared" si="951"/>
        <v/>
      </c>
      <c r="GX169" s="27" t="str">
        <f t="shared" si="952"/>
        <v/>
      </c>
      <c r="GY169" s="26" t="str">
        <f t="shared" si="953"/>
        <v/>
      </c>
      <c r="GZ169" s="26" t="str">
        <f t="shared" si="954"/>
        <v/>
      </c>
      <c r="HA169" s="26" t="str">
        <f t="shared" si="955"/>
        <v/>
      </c>
      <c r="HB169" s="26" t="str">
        <f t="shared" si="956"/>
        <v/>
      </c>
      <c r="HC169" s="29" t="str">
        <f t="shared" si="957"/>
        <v/>
      </c>
      <c r="HD169" s="26">
        <f t="shared" si="958"/>
        <v>0</v>
      </c>
      <c r="HE169" s="26" t="str">
        <f t="shared" si="959"/>
        <v/>
      </c>
      <c r="HF169" s="26" t="str">
        <f t="shared" si="960"/>
        <v/>
      </c>
      <c r="HG169" s="26" t="str">
        <f t="shared" si="961"/>
        <v/>
      </c>
      <c r="HH169" s="26" t="str">
        <f t="shared" si="962"/>
        <v/>
      </c>
      <c r="HI169" s="26" t="str">
        <f t="shared" si="963"/>
        <v/>
      </c>
      <c r="HJ169" s="26" t="str">
        <f t="shared" si="964"/>
        <v/>
      </c>
      <c r="HK169" s="26" t="str">
        <f t="shared" si="965"/>
        <v/>
      </c>
      <c r="HL169" s="26" t="str">
        <f t="shared" si="966"/>
        <v/>
      </c>
      <c r="ID169" s="25">
        <f t="shared" si="1166"/>
        <v>49430</v>
      </c>
      <c r="IE169" s="1" t="str">
        <f t="shared" si="1167"/>
        <v/>
      </c>
      <c r="IF169" s="26" t="str">
        <f t="shared" ca="1" si="967"/>
        <v/>
      </c>
      <c r="IG169" s="26" t="str">
        <f t="shared" si="968"/>
        <v/>
      </c>
      <c r="IH169" s="26" t="str">
        <f t="shared" si="969"/>
        <v/>
      </c>
      <c r="II169" s="26" t="str">
        <f t="shared" si="970"/>
        <v/>
      </c>
      <c r="IJ169" s="26" t="str">
        <f t="shared" si="971"/>
        <v/>
      </c>
      <c r="IK169" s="26" t="str">
        <f t="shared" si="972"/>
        <v/>
      </c>
      <c r="IL169" s="26" t="str">
        <f t="shared" si="973"/>
        <v/>
      </c>
      <c r="IM169" s="26" t="str">
        <f t="shared" si="974"/>
        <v/>
      </c>
      <c r="IN169" s="27" t="str">
        <f t="shared" si="975"/>
        <v/>
      </c>
      <c r="IO169" s="28" t="str">
        <f t="shared" si="976"/>
        <v/>
      </c>
      <c r="IP169" s="28" t="str">
        <f t="shared" si="977"/>
        <v/>
      </c>
      <c r="IQ169" s="28" t="str">
        <f t="shared" si="978"/>
        <v/>
      </c>
      <c r="IR169" s="28" t="str">
        <f t="shared" si="979"/>
        <v/>
      </c>
      <c r="IS169" s="28" t="str">
        <f t="shared" si="980"/>
        <v/>
      </c>
      <c r="IT169" s="28" t="str">
        <f t="shared" si="981"/>
        <v/>
      </c>
      <c r="IU169" s="28" t="str">
        <f t="shared" si="982"/>
        <v/>
      </c>
      <c r="IV169" s="27" t="str">
        <f t="shared" si="983"/>
        <v/>
      </c>
      <c r="IW169" s="27" t="str">
        <f t="shared" si="984"/>
        <v/>
      </c>
      <c r="IX169" s="28" t="str">
        <f t="shared" si="985"/>
        <v/>
      </c>
      <c r="IY169" s="27" t="str">
        <f t="shared" si="986"/>
        <v/>
      </c>
      <c r="IZ169" s="27" t="str">
        <f t="shared" si="987"/>
        <v/>
      </c>
      <c r="JA169" s="26" t="str">
        <f t="shared" si="988"/>
        <v/>
      </c>
      <c r="JB169" s="26" t="str">
        <f t="shared" si="989"/>
        <v/>
      </c>
      <c r="JC169" s="26" t="str">
        <f t="shared" si="990"/>
        <v/>
      </c>
      <c r="JD169" s="26" t="str">
        <f t="shared" si="991"/>
        <v/>
      </c>
      <c r="JE169" s="29" t="str">
        <f t="shared" si="992"/>
        <v/>
      </c>
      <c r="JF169" s="26">
        <f t="shared" si="993"/>
        <v>0</v>
      </c>
      <c r="JG169" s="26" t="str">
        <f t="shared" si="994"/>
        <v/>
      </c>
      <c r="JH169" s="26" t="str">
        <f t="shared" si="995"/>
        <v/>
      </c>
      <c r="JI169" s="26" t="str">
        <f t="shared" si="996"/>
        <v/>
      </c>
      <c r="JJ169" s="26" t="str">
        <f t="shared" si="997"/>
        <v/>
      </c>
      <c r="JK169" s="26" t="str">
        <f t="shared" si="998"/>
        <v/>
      </c>
      <c r="JL169" s="26" t="str">
        <f t="shared" si="999"/>
        <v/>
      </c>
      <c r="JM169" s="26" t="str">
        <f t="shared" si="1000"/>
        <v/>
      </c>
      <c r="JN169" s="26" t="str">
        <f t="shared" si="1001"/>
        <v/>
      </c>
      <c r="KF169" s="25">
        <f t="shared" si="1168"/>
        <v>49430</v>
      </c>
      <c r="KG169" s="1" t="str">
        <f t="shared" si="1169"/>
        <v/>
      </c>
      <c r="KH169" s="26" t="str">
        <f t="shared" ca="1" si="1002"/>
        <v/>
      </c>
      <c r="KI169" s="26" t="str">
        <f t="shared" si="1003"/>
        <v/>
      </c>
      <c r="KJ169" s="26" t="str">
        <f t="shared" si="1004"/>
        <v/>
      </c>
      <c r="KK169" s="26" t="str">
        <f t="shared" si="1005"/>
        <v/>
      </c>
      <c r="KL169" s="26" t="str">
        <f t="shared" si="1006"/>
        <v/>
      </c>
      <c r="KM169" s="26" t="str">
        <f t="shared" si="1007"/>
        <v/>
      </c>
      <c r="KN169" s="26" t="str">
        <f t="shared" si="1008"/>
        <v/>
      </c>
      <c r="KO169" s="26" t="str">
        <f t="shared" si="1009"/>
        <v/>
      </c>
      <c r="KP169" s="27" t="str">
        <f t="shared" si="1010"/>
        <v/>
      </c>
      <c r="KQ169" s="28" t="str">
        <f t="shared" si="1011"/>
        <v/>
      </c>
      <c r="KR169" s="28" t="str">
        <f t="shared" si="1012"/>
        <v/>
      </c>
      <c r="KS169" s="28" t="str">
        <f t="shared" si="1013"/>
        <v/>
      </c>
      <c r="KT169" s="28" t="str">
        <f t="shared" si="1014"/>
        <v/>
      </c>
      <c r="KU169" s="28" t="str">
        <f t="shared" si="1015"/>
        <v/>
      </c>
      <c r="KV169" s="28" t="str">
        <f t="shared" si="1016"/>
        <v/>
      </c>
      <c r="KW169" s="28" t="str">
        <f t="shared" si="1017"/>
        <v/>
      </c>
      <c r="KX169" s="27" t="str">
        <f t="shared" si="1018"/>
        <v/>
      </c>
      <c r="KY169" s="27" t="str">
        <f t="shared" si="1019"/>
        <v/>
      </c>
      <c r="KZ169" s="28" t="str">
        <f t="shared" si="1020"/>
        <v/>
      </c>
      <c r="LA169" s="27" t="str">
        <f t="shared" si="1021"/>
        <v/>
      </c>
      <c r="LB169" s="27" t="str">
        <f t="shared" si="1022"/>
        <v/>
      </c>
      <c r="LC169" s="26" t="str">
        <f t="shared" si="1023"/>
        <v/>
      </c>
      <c r="LD169" s="26" t="str">
        <f t="shared" si="1024"/>
        <v/>
      </c>
      <c r="LE169" s="26" t="str">
        <f t="shared" si="1025"/>
        <v/>
      </c>
      <c r="LF169" s="26" t="str">
        <f t="shared" si="1026"/>
        <v/>
      </c>
      <c r="LG169" s="29" t="str">
        <f t="shared" si="1027"/>
        <v/>
      </c>
      <c r="LH169" s="26">
        <f t="shared" si="1028"/>
        <v>0</v>
      </c>
      <c r="LI169" s="26" t="str">
        <f t="shared" si="1029"/>
        <v/>
      </c>
      <c r="LJ169" s="26" t="str">
        <f t="shared" si="1030"/>
        <v/>
      </c>
      <c r="LK169" s="26" t="str">
        <f t="shared" si="1031"/>
        <v/>
      </c>
      <c r="LL169" s="26" t="str">
        <f t="shared" si="1032"/>
        <v/>
      </c>
      <c r="LM169" s="26" t="str">
        <f t="shared" si="1033"/>
        <v/>
      </c>
      <c r="LN169" s="26" t="str">
        <f t="shared" si="1034"/>
        <v/>
      </c>
      <c r="LO169" s="26" t="str">
        <f t="shared" si="1035"/>
        <v/>
      </c>
      <c r="LP169" s="26" t="str">
        <f t="shared" si="1036"/>
        <v/>
      </c>
      <c r="MH169" s="25">
        <f t="shared" si="1168"/>
        <v>49430</v>
      </c>
      <c r="MI169" s="1" t="str">
        <f t="shared" si="1169"/>
        <v/>
      </c>
      <c r="MJ169" s="26" t="str">
        <f t="shared" ca="1" si="1037"/>
        <v/>
      </c>
      <c r="MK169" s="26" t="str">
        <f t="shared" si="1038"/>
        <v/>
      </c>
      <c r="ML169" s="26" t="str">
        <f t="shared" si="1039"/>
        <v/>
      </c>
      <c r="MM169" s="26" t="str">
        <f t="shared" si="1040"/>
        <v/>
      </c>
      <c r="MN169" s="26" t="str">
        <f t="shared" si="1041"/>
        <v/>
      </c>
      <c r="MO169" s="26" t="str">
        <f t="shared" si="1042"/>
        <v/>
      </c>
      <c r="MP169" s="26" t="str">
        <f t="shared" si="1043"/>
        <v/>
      </c>
      <c r="MQ169" s="26" t="str">
        <f t="shared" si="1044"/>
        <v/>
      </c>
      <c r="MR169" s="27" t="str">
        <f t="shared" si="1045"/>
        <v/>
      </c>
      <c r="MS169" s="28" t="str">
        <f t="shared" si="1046"/>
        <v/>
      </c>
      <c r="MT169" s="28" t="str">
        <f t="shared" si="1047"/>
        <v/>
      </c>
      <c r="MU169" s="28" t="str">
        <f t="shared" si="1048"/>
        <v/>
      </c>
      <c r="MV169" s="28" t="str">
        <f t="shared" si="1049"/>
        <v/>
      </c>
      <c r="MW169" s="28" t="str">
        <f t="shared" si="1050"/>
        <v/>
      </c>
      <c r="MX169" s="28" t="str">
        <f t="shared" si="1051"/>
        <v/>
      </c>
      <c r="MY169" s="28" t="str">
        <f t="shared" si="1052"/>
        <v/>
      </c>
      <c r="MZ169" s="27" t="str">
        <f t="shared" si="1053"/>
        <v/>
      </c>
      <c r="NA169" s="27" t="str">
        <f t="shared" si="1054"/>
        <v/>
      </c>
      <c r="NB169" s="28" t="str">
        <f t="shared" si="1055"/>
        <v/>
      </c>
      <c r="NC169" s="27" t="str">
        <f t="shared" si="1056"/>
        <v/>
      </c>
      <c r="ND169" s="27" t="str">
        <f t="shared" si="1057"/>
        <v/>
      </c>
      <c r="NE169" s="26" t="str">
        <f t="shared" si="1058"/>
        <v/>
      </c>
      <c r="NF169" s="26" t="str">
        <f t="shared" si="1059"/>
        <v/>
      </c>
      <c r="NG169" s="26" t="str">
        <f t="shared" si="1060"/>
        <v/>
      </c>
      <c r="NH169" s="26" t="str">
        <f t="shared" si="1061"/>
        <v/>
      </c>
      <c r="NI169" s="29" t="str">
        <f t="shared" si="1062"/>
        <v/>
      </c>
      <c r="NJ169" s="26">
        <f t="shared" si="1063"/>
        <v>0</v>
      </c>
      <c r="NK169" s="26" t="str">
        <f t="shared" si="1064"/>
        <v/>
      </c>
      <c r="NL169" s="26" t="str">
        <f t="shared" si="1065"/>
        <v/>
      </c>
      <c r="NM169" s="26" t="str">
        <f t="shared" si="1066"/>
        <v/>
      </c>
      <c r="NN169" s="26" t="str">
        <f t="shared" si="1067"/>
        <v/>
      </c>
      <c r="NO169" s="26" t="str">
        <f t="shared" si="1068"/>
        <v/>
      </c>
      <c r="NP169" s="26" t="str">
        <f t="shared" si="1069"/>
        <v/>
      </c>
      <c r="NQ169" s="26" t="str">
        <f t="shared" si="1070"/>
        <v/>
      </c>
      <c r="NR169" s="26" t="str">
        <f t="shared" si="1071"/>
        <v/>
      </c>
      <c r="OJ169" s="25">
        <f t="shared" si="1170"/>
        <v>49430</v>
      </c>
      <c r="OK169" s="1" t="str">
        <f t="shared" si="1171"/>
        <v/>
      </c>
      <c r="OL169" s="26" t="str">
        <f t="shared" ca="1" si="1072"/>
        <v/>
      </c>
      <c r="OM169" s="26" t="str">
        <f t="shared" si="1073"/>
        <v/>
      </c>
      <c r="ON169" s="26" t="str">
        <f t="shared" si="1074"/>
        <v/>
      </c>
      <c r="OO169" s="26" t="str">
        <f t="shared" si="1075"/>
        <v/>
      </c>
      <c r="OP169" s="26" t="str">
        <f t="shared" si="1076"/>
        <v/>
      </c>
      <c r="OQ169" s="26" t="str">
        <f t="shared" si="1077"/>
        <v/>
      </c>
      <c r="OR169" s="26" t="str">
        <f t="shared" si="1078"/>
        <v/>
      </c>
      <c r="OS169" s="26" t="str">
        <f t="shared" si="1079"/>
        <v/>
      </c>
      <c r="OT169" s="27" t="str">
        <f t="shared" si="1080"/>
        <v/>
      </c>
      <c r="OU169" s="28" t="str">
        <f t="shared" si="1081"/>
        <v/>
      </c>
      <c r="OV169" s="28" t="str">
        <f t="shared" si="1082"/>
        <v/>
      </c>
      <c r="OW169" s="28" t="str">
        <f t="shared" si="1083"/>
        <v/>
      </c>
      <c r="OX169" s="28" t="str">
        <f t="shared" si="1084"/>
        <v/>
      </c>
      <c r="OY169" s="28" t="str">
        <f t="shared" si="1085"/>
        <v/>
      </c>
      <c r="OZ169" s="28" t="str">
        <f t="shared" si="1086"/>
        <v/>
      </c>
      <c r="PA169" s="28" t="str">
        <f t="shared" si="1087"/>
        <v/>
      </c>
      <c r="PB169" s="27" t="str">
        <f t="shared" si="1088"/>
        <v/>
      </c>
      <c r="PC169" s="27" t="str">
        <f t="shared" si="1089"/>
        <v/>
      </c>
      <c r="PD169" s="28" t="str">
        <f t="shared" si="1090"/>
        <v/>
      </c>
      <c r="PE169" s="27" t="str">
        <f t="shared" si="1091"/>
        <v/>
      </c>
      <c r="PF169" s="27" t="str">
        <f t="shared" si="1092"/>
        <v/>
      </c>
      <c r="PG169" s="26" t="str">
        <f t="shared" si="1093"/>
        <v/>
      </c>
      <c r="PH169" s="26" t="str">
        <f t="shared" si="1094"/>
        <v/>
      </c>
      <c r="PI169" s="26" t="str">
        <f t="shared" si="1095"/>
        <v/>
      </c>
      <c r="PJ169" s="26" t="str">
        <f t="shared" si="1096"/>
        <v/>
      </c>
      <c r="PK169" s="29" t="str">
        <f t="shared" si="1097"/>
        <v/>
      </c>
      <c r="PL169" s="26">
        <f t="shared" si="1098"/>
        <v>0</v>
      </c>
      <c r="PM169" s="26" t="str">
        <f t="shared" si="1099"/>
        <v/>
      </c>
      <c r="PN169" s="26" t="str">
        <f t="shared" si="1100"/>
        <v/>
      </c>
      <c r="PO169" s="26" t="str">
        <f t="shared" si="1101"/>
        <v/>
      </c>
      <c r="PP169" s="26" t="str">
        <f t="shared" si="1102"/>
        <v/>
      </c>
      <c r="PQ169" s="26" t="str">
        <f t="shared" si="1103"/>
        <v/>
      </c>
      <c r="PR169" s="26" t="str">
        <f t="shared" si="1104"/>
        <v/>
      </c>
      <c r="PS169" s="26" t="str">
        <f t="shared" si="1105"/>
        <v/>
      </c>
      <c r="PT169" s="26" t="str">
        <f t="shared" si="1106"/>
        <v/>
      </c>
      <c r="QL169" s="25">
        <f t="shared" si="1170"/>
        <v>49430</v>
      </c>
      <c r="QM169" s="1" t="str">
        <f t="shared" si="1171"/>
        <v/>
      </c>
      <c r="QN169" s="26" t="str">
        <f t="shared" ca="1" si="1107"/>
        <v/>
      </c>
      <c r="QO169" s="26" t="str">
        <f t="shared" si="1108"/>
        <v/>
      </c>
      <c r="QP169" s="26" t="str">
        <f t="shared" si="1109"/>
        <v/>
      </c>
      <c r="QQ169" s="26" t="str">
        <f t="shared" si="1110"/>
        <v/>
      </c>
      <c r="QR169" s="26" t="str">
        <f t="shared" si="1111"/>
        <v/>
      </c>
      <c r="QS169" s="26" t="str">
        <f t="shared" si="1112"/>
        <v/>
      </c>
      <c r="QT169" s="26" t="str">
        <f t="shared" si="1113"/>
        <v/>
      </c>
      <c r="QU169" s="26" t="str">
        <f t="shared" si="1114"/>
        <v/>
      </c>
      <c r="QV169" s="27" t="str">
        <f t="shared" si="1115"/>
        <v/>
      </c>
      <c r="QW169" s="28" t="str">
        <f t="shared" si="1116"/>
        <v/>
      </c>
      <c r="QX169" s="28" t="str">
        <f t="shared" si="1117"/>
        <v/>
      </c>
      <c r="QY169" s="28" t="str">
        <f t="shared" si="1118"/>
        <v/>
      </c>
      <c r="QZ169" s="28" t="str">
        <f t="shared" si="1119"/>
        <v/>
      </c>
      <c r="RA169" s="28" t="str">
        <f t="shared" si="1120"/>
        <v/>
      </c>
      <c r="RB169" s="28" t="str">
        <f t="shared" si="1121"/>
        <v/>
      </c>
      <c r="RC169" s="28" t="str">
        <f t="shared" si="1122"/>
        <v/>
      </c>
      <c r="RD169" s="27" t="str">
        <f t="shared" si="1123"/>
        <v/>
      </c>
      <c r="RE169" s="27" t="str">
        <f t="shared" si="1124"/>
        <v/>
      </c>
      <c r="RF169" s="28" t="str">
        <f t="shared" si="1125"/>
        <v/>
      </c>
      <c r="RG169" s="27" t="str">
        <f t="shared" si="1126"/>
        <v/>
      </c>
      <c r="RH169" s="27" t="str">
        <f t="shared" si="1127"/>
        <v/>
      </c>
      <c r="RI169" s="26" t="str">
        <f t="shared" si="1128"/>
        <v/>
      </c>
      <c r="RJ169" s="26" t="str">
        <f t="shared" si="1129"/>
        <v/>
      </c>
      <c r="RK169" s="26" t="str">
        <f t="shared" si="1130"/>
        <v/>
      </c>
      <c r="RL169" s="26" t="str">
        <f t="shared" si="1131"/>
        <v/>
      </c>
      <c r="RM169" s="29" t="str">
        <f t="shared" si="1132"/>
        <v/>
      </c>
      <c r="RN169" s="26">
        <f t="shared" si="1133"/>
        <v>0</v>
      </c>
      <c r="RO169" s="26" t="str">
        <f t="shared" si="1134"/>
        <v/>
      </c>
      <c r="RP169" s="26" t="str">
        <f t="shared" si="1135"/>
        <v/>
      </c>
      <c r="RQ169" s="26" t="str">
        <f t="shared" si="1136"/>
        <v/>
      </c>
      <c r="RR169" s="26" t="str">
        <f t="shared" si="1137"/>
        <v/>
      </c>
      <c r="RS169" s="26" t="str">
        <f t="shared" si="1138"/>
        <v/>
      </c>
      <c r="RT169" s="26" t="str">
        <f t="shared" si="1139"/>
        <v/>
      </c>
      <c r="RU169" s="26" t="str">
        <f t="shared" si="1140"/>
        <v/>
      </c>
      <c r="RV169" s="26" t="str">
        <f t="shared" si="1141"/>
        <v/>
      </c>
    </row>
    <row r="170" spans="2:490" x14ac:dyDescent="0.25">
      <c r="B170" s="25">
        <f t="shared" si="1161"/>
        <v>49461</v>
      </c>
      <c r="C170" s="1">
        <f t="shared" si="1142"/>
        <v>2035</v>
      </c>
      <c r="D170" s="1">
        <f t="shared" si="1143"/>
        <v>59</v>
      </c>
      <c r="E170" s="1" t="str">
        <f t="shared" si="1144"/>
        <v/>
      </c>
      <c r="F170" s="26" t="str">
        <f t="shared" si="828"/>
        <v/>
      </c>
      <c r="G170" s="26">
        <f>SUMIFS(F$9:F170,C$9:C170,C170)</f>
        <v>0</v>
      </c>
      <c r="H170" s="26" t="str">
        <f t="shared" si="829"/>
        <v/>
      </c>
      <c r="I170" s="86" t="e">
        <f t="shared" si="1145"/>
        <v>#VALUE!</v>
      </c>
      <c r="J170" s="1" t="b">
        <f>IF(J169=TRUE,TRUE,AND(D170&gt;=dane_wiek_emerytalny,D170&gt;=55,YEAR(B170)-YEAR(dane_data_rozpoczecia)&gt;=4,SUMIFS(F$9:F170,C$9:C170,C170)))</f>
        <v>0</v>
      </c>
      <c r="K170" s="26" t="str">
        <f t="shared" si="830"/>
        <v/>
      </c>
      <c r="L170" s="26">
        <f t="shared" si="831"/>
        <v>0</v>
      </c>
      <c r="M170" s="26" t="e">
        <f t="shared" si="832"/>
        <v>#VALUE!</v>
      </c>
      <c r="N170" s="26" t="e">
        <f t="shared" si="833"/>
        <v>#VALUE!</v>
      </c>
      <c r="O170" s="1" t="b">
        <f>IF(O169=TRUE,TRUE,AND(D170&gt;=65,YEAR(B170)-YEAR(dane_data_rozpoczecia)&gt;=4,SUMIFS(F$9:F170,C$9:C170,C170)))</f>
        <v>0</v>
      </c>
      <c r="V170" s="25">
        <f t="shared" si="1162"/>
        <v>49461</v>
      </c>
      <c r="W170" s="1" t="str">
        <f t="shared" si="1146"/>
        <v/>
      </c>
      <c r="X170" s="26" t="str">
        <f t="shared" ca="1" si="834"/>
        <v/>
      </c>
      <c r="Y170" s="26" t="str">
        <f t="shared" si="835"/>
        <v/>
      </c>
      <c r="Z170" s="26" t="str">
        <f t="shared" si="1147"/>
        <v/>
      </c>
      <c r="AA170" s="26" t="str">
        <f t="shared" si="1148"/>
        <v/>
      </c>
      <c r="AB170" s="26" t="str">
        <f t="shared" si="836"/>
        <v/>
      </c>
      <c r="AC170" s="26" t="str">
        <f t="shared" si="837"/>
        <v/>
      </c>
      <c r="AD170" s="26" t="str">
        <f t="shared" si="838"/>
        <v/>
      </c>
      <c r="AE170" s="26" t="str">
        <f t="shared" si="839"/>
        <v/>
      </c>
      <c r="AF170" s="27" t="str">
        <f t="shared" si="840"/>
        <v/>
      </c>
      <c r="AG170" s="28" t="str">
        <f t="shared" si="841"/>
        <v/>
      </c>
      <c r="AH170" s="28" t="str">
        <f t="shared" si="842"/>
        <v/>
      </c>
      <c r="AI170" s="28" t="str">
        <f t="shared" si="1149"/>
        <v/>
      </c>
      <c r="AJ170" s="28" t="str">
        <f t="shared" si="1163"/>
        <v/>
      </c>
      <c r="AK170" s="28" t="str">
        <f t="shared" si="843"/>
        <v/>
      </c>
      <c r="AL170" s="28" t="str">
        <f t="shared" si="1150"/>
        <v/>
      </c>
      <c r="AM170" s="28" t="str">
        <f t="shared" si="1151"/>
        <v/>
      </c>
      <c r="AN170" s="27" t="str">
        <f t="shared" si="844"/>
        <v/>
      </c>
      <c r="AO170" s="27" t="str">
        <f t="shared" si="845"/>
        <v/>
      </c>
      <c r="AP170" s="28" t="str">
        <f t="shared" si="846"/>
        <v/>
      </c>
      <c r="AQ170" s="27" t="str">
        <f t="shared" si="847"/>
        <v/>
      </c>
      <c r="AR170" s="27" t="str">
        <f t="shared" si="848"/>
        <v/>
      </c>
      <c r="AS170" s="26" t="str">
        <f t="shared" si="849"/>
        <v/>
      </c>
      <c r="AT170" s="26" t="str">
        <f t="shared" si="850"/>
        <v/>
      </c>
      <c r="AU170" s="26" t="str">
        <f t="shared" si="851"/>
        <v/>
      </c>
      <c r="AV170" s="26" t="str">
        <f t="shared" si="852"/>
        <v/>
      </c>
      <c r="AW170" s="29" t="str">
        <f t="shared" si="853"/>
        <v/>
      </c>
      <c r="AX170" s="26">
        <f t="shared" si="854"/>
        <v>0</v>
      </c>
      <c r="AY170" s="26" t="str">
        <f t="shared" si="855"/>
        <v/>
      </c>
      <c r="AZ170" s="26" t="str">
        <f t="shared" si="856"/>
        <v/>
      </c>
      <c r="BA170" s="26" t="str">
        <f t="shared" si="1152"/>
        <v/>
      </c>
      <c r="BB170" s="26" t="str">
        <f t="shared" si="857"/>
        <v/>
      </c>
      <c r="BC170" s="26" t="str">
        <f t="shared" si="858"/>
        <v/>
      </c>
      <c r="BD170" s="26" t="str">
        <f t="shared" si="859"/>
        <v/>
      </c>
      <c r="BE170" s="26" t="str">
        <f t="shared" si="860"/>
        <v/>
      </c>
      <c r="BF170" s="26" t="str">
        <f t="shared" si="861"/>
        <v/>
      </c>
      <c r="BX170" s="25">
        <f t="shared" ref="BX170:DZ185" si="1172">EDATE(BX169,1)</f>
        <v>49461</v>
      </c>
      <c r="BY170" s="1" t="str">
        <f t="shared" ref="BY170:EA185" si="1173">IF(dane_okres_inwestycji*12&gt;BY169,BY169+1,"")</f>
        <v/>
      </c>
      <c r="BZ170" s="26" t="str">
        <f t="shared" ca="1" si="862"/>
        <v/>
      </c>
      <c r="CA170" s="26" t="str">
        <f t="shared" si="863"/>
        <v/>
      </c>
      <c r="CB170" s="26" t="str">
        <f t="shared" si="864"/>
        <v/>
      </c>
      <c r="CC170" s="26" t="str">
        <f t="shared" si="865"/>
        <v/>
      </c>
      <c r="CD170" s="26" t="str">
        <f t="shared" si="866"/>
        <v/>
      </c>
      <c r="CE170" s="26" t="str">
        <f t="shared" si="867"/>
        <v/>
      </c>
      <c r="CF170" s="26" t="str">
        <f t="shared" si="868"/>
        <v/>
      </c>
      <c r="CG170" s="26" t="str">
        <f t="shared" si="869"/>
        <v/>
      </c>
      <c r="CH170" s="27" t="str">
        <f t="shared" si="870"/>
        <v/>
      </c>
      <c r="CI170" s="28" t="str">
        <f t="shared" si="871"/>
        <v/>
      </c>
      <c r="CJ170" s="28" t="str">
        <f t="shared" si="872"/>
        <v/>
      </c>
      <c r="CK170" s="28" t="str">
        <f t="shared" si="873"/>
        <v/>
      </c>
      <c r="CL170" s="28" t="str">
        <f t="shared" si="874"/>
        <v/>
      </c>
      <c r="CM170" s="28" t="str">
        <f t="shared" si="875"/>
        <v/>
      </c>
      <c r="CN170" s="28" t="str">
        <f t="shared" si="876"/>
        <v/>
      </c>
      <c r="CO170" s="28" t="str">
        <f t="shared" si="877"/>
        <v/>
      </c>
      <c r="CP170" s="27" t="str">
        <f t="shared" si="878"/>
        <v/>
      </c>
      <c r="CQ170" s="27" t="str">
        <f t="shared" si="879"/>
        <v/>
      </c>
      <c r="CR170" s="28" t="str">
        <f t="shared" si="880"/>
        <v/>
      </c>
      <c r="CS170" s="27" t="str">
        <f t="shared" si="881"/>
        <v/>
      </c>
      <c r="CT170" s="27" t="str">
        <f t="shared" si="882"/>
        <v/>
      </c>
      <c r="CU170" s="26" t="str">
        <f t="shared" si="883"/>
        <v/>
      </c>
      <c r="CV170" s="26" t="str">
        <f t="shared" si="884"/>
        <v/>
      </c>
      <c r="CW170" s="26" t="str">
        <f t="shared" si="885"/>
        <v/>
      </c>
      <c r="CX170" s="26" t="str">
        <f t="shared" si="886"/>
        <v/>
      </c>
      <c r="CY170" s="29" t="str">
        <f t="shared" si="887"/>
        <v/>
      </c>
      <c r="CZ170" s="26">
        <f t="shared" si="888"/>
        <v>0</v>
      </c>
      <c r="DA170" s="26" t="str">
        <f t="shared" si="889"/>
        <v/>
      </c>
      <c r="DB170" s="26" t="str">
        <f t="shared" si="890"/>
        <v/>
      </c>
      <c r="DC170" s="26" t="str">
        <f t="shared" si="891"/>
        <v/>
      </c>
      <c r="DD170" s="26" t="str">
        <f t="shared" si="892"/>
        <v/>
      </c>
      <c r="DE170" s="26" t="str">
        <f t="shared" si="893"/>
        <v/>
      </c>
      <c r="DF170" s="26" t="str">
        <f t="shared" si="894"/>
        <v/>
      </c>
      <c r="DG170" s="26" t="str">
        <f t="shared" si="895"/>
        <v/>
      </c>
      <c r="DH170" s="26" t="str">
        <f t="shared" si="896"/>
        <v/>
      </c>
      <c r="DZ170" s="25">
        <f t="shared" si="1172"/>
        <v>49461</v>
      </c>
      <c r="EA170" s="1" t="str">
        <f t="shared" si="1173"/>
        <v/>
      </c>
      <c r="EB170" s="26" t="str">
        <f t="shared" ca="1" si="897"/>
        <v/>
      </c>
      <c r="EC170" s="26" t="str">
        <f t="shared" si="898"/>
        <v/>
      </c>
      <c r="ED170" s="26" t="str">
        <f t="shared" si="899"/>
        <v/>
      </c>
      <c r="EE170" s="26" t="str">
        <f t="shared" si="900"/>
        <v/>
      </c>
      <c r="EF170" s="26" t="str">
        <f t="shared" si="901"/>
        <v/>
      </c>
      <c r="EG170" s="26" t="str">
        <f t="shared" si="902"/>
        <v/>
      </c>
      <c r="EH170" s="26" t="str">
        <f t="shared" si="903"/>
        <v/>
      </c>
      <c r="EI170" s="26" t="str">
        <f t="shared" si="904"/>
        <v/>
      </c>
      <c r="EJ170" s="27" t="str">
        <f t="shared" si="905"/>
        <v/>
      </c>
      <c r="EK170" s="28" t="str">
        <f t="shared" si="906"/>
        <v/>
      </c>
      <c r="EL170" s="28" t="str">
        <f t="shared" si="907"/>
        <v/>
      </c>
      <c r="EM170" s="28" t="str">
        <f t="shared" si="908"/>
        <v/>
      </c>
      <c r="EN170" s="28" t="str">
        <f t="shared" si="909"/>
        <v/>
      </c>
      <c r="EO170" s="28" t="str">
        <f t="shared" si="910"/>
        <v/>
      </c>
      <c r="EP170" s="28" t="str">
        <f t="shared" si="911"/>
        <v/>
      </c>
      <c r="EQ170" s="28" t="str">
        <f t="shared" si="912"/>
        <v/>
      </c>
      <c r="ER170" s="27" t="str">
        <f t="shared" si="913"/>
        <v/>
      </c>
      <c r="ES170" s="27" t="str">
        <f t="shared" si="914"/>
        <v/>
      </c>
      <c r="ET170" s="28" t="str">
        <f t="shared" si="915"/>
        <v/>
      </c>
      <c r="EU170" s="27" t="str">
        <f t="shared" si="916"/>
        <v/>
      </c>
      <c r="EV170" s="27" t="str">
        <f t="shared" si="917"/>
        <v/>
      </c>
      <c r="EW170" s="26" t="str">
        <f t="shared" si="918"/>
        <v/>
      </c>
      <c r="EX170" s="26" t="str">
        <f t="shared" si="919"/>
        <v/>
      </c>
      <c r="EY170" s="26" t="str">
        <f t="shared" si="920"/>
        <v/>
      </c>
      <c r="EZ170" s="26" t="str">
        <f t="shared" si="921"/>
        <v/>
      </c>
      <c r="FA170" s="29" t="str">
        <f t="shared" si="922"/>
        <v/>
      </c>
      <c r="FB170" s="26">
        <f t="shared" si="923"/>
        <v>0</v>
      </c>
      <c r="FC170" s="26" t="str">
        <f t="shared" si="924"/>
        <v/>
      </c>
      <c r="FD170" s="26" t="str">
        <f t="shared" si="925"/>
        <v/>
      </c>
      <c r="FE170" s="26" t="str">
        <f t="shared" si="926"/>
        <v/>
      </c>
      <c r="FF170" s="26" t="str">
        <f t="shared" si="927"/>
        <v/>
      </c>
      <c r="FG170" s="26" t="str">
        <f t="shared" si="928"/>
        <v/>
      </c>
      <c r="FH170" s="26" t="str">
        <f t="shared" si="929"/>
        <v/>
      </c>
      <c r="FI170" s="26" t="str">
        <f t="shared" si="930"/>
        <v/>
      </c>
      <c r="FJ170" s="26" t="str">
        <f t="shared" si="931"/>
        <v/>
      </c>
      <c r="GB170" s="25">
        <f t="shared" ref="GB170:ID185" si="1174">EDATE(GB169,1)</f>
        <v>49461</v>
      </c>
      <c r="GC170" s="1" t="str">
        <f t="shared" ref="GC170:IE185" si="1175">IF(dane_okres_inwestycji*12&gt;GC169,GC169+1,"")</f>
        <v/>
      </c>
      <c r="GD170" s="26" t="str">
        <f t="shared" ca="1" si="932"/>
        <v/>
      </c>
      <c r="GE170" s="26" t="str">
        <f t="shared" si="933"/>
        <v/>
      </c>
      <c r="GF170" s="26" t="str">
        <f t="shared" si="934"/>
        <v/>
      </c>
      <c r="GG170" s="26" t="str">
        <f t="shared" si="935"/>
        <v/>
      </c>
      <c r="GH170" s="26" t="str">
        <f t="shared" si="936"/>
        <v/>
      </c>
      <c r="GI170" s="26" t="str">
        <f t="shared" si="937"/>
        <v/>
      </c>
      <c r="GJ170" s="26" t="str">
        <f t="shared" si="938"/>
        <v/>
      </c>
      <c r="GK170" s="26" t="str">
        <f t="shared" si="939"/>
        <v/>
      </c>
      <c r="GL170" s="27" t="str">
        <f t="shared" si="940"/>
        <v/>
      </c>
      <c r="GM170" s="28" t="str">
        <f t="shared" si="941"/>
        <v/>
      </c>
      <c r="GN170" s="28" t="str">
        <f t="shared" si="942"/>
        <v/>
      </c>
      <c r="GO170" s="28" t="str">
        <f t="shared" si="943"/>
        <v/>
      </c>
      <c r="GP170" s="28" t="str">
        <f t="shared" si="944"/>
        <v/>
      </c>
      <c r="GQ170" s="28" t="str">
        <f t="shared" si="945"/>
        <v/>
      </c>
      <c r="GR170" s="28" t="str">
        <f t="shared" si="946"/>
        <v/>
      </c>
      <c r="GS170" s="28" t="str">
        <f t="shared" si="947"/>
        <v/>
      </c>
      <c r="GT170" s="27" t="str">
        <f t="shared" si="948"/>
        <v/>
      </c>
      <c r="GU170" s="27" t="str">
        <f t="shared" si="949"/>
        <v/>
      </c>
      <c r="GV170" s="28" t="str">
        <f t="shared" si="950"/>
        <v/>
      </c>
      <c r="GW170" s="27" t="str">
        <f t="shared" si="951"/>
        <v/>
      </c>
      <c r="GX170" s="27" t="str">
        <f t="shared" si="952"/>
        <v/>
      </c>
      <c r="GY170" s="26" t="str">
        <f t="shared" si="953"/>
        <v/>
      </c>
      <c r="GZ170" s="26" t="str">
        <f t="shared" si="954"/>
        <v/>
      </c>
      <c r="HA170" s="26" t="str">
        <f t="shared" si="955"/>
        <v/>
      </c>
      <c r="HB170" s="26" t="str">
        <f t="shared" si="956"/>
        <v/>
      </c>
      <c r="HC170" s="29" t="str">
        <f t="shared" si="957"/>
        <v/>
      </c>
      <c r="HD170" s="26">
        <f t="shared" si="958"/>
        <v>0</v>
      </c>
      <c r="HE170" s="26" t="str">
        <f t="shared" si="959"/>
        <v/>
      </c>
      <c r="HF170" s="26" t="str">
        <f t="shared" si="960"/>
        <v/>
      </c>
      <c r="HG170" s="26" t="str">
        <f t="shared" si="961"/>
        <v/>
      </c>
      <c r="HH170" s="26" t="str">
        <f t="shared" si="962"/>
        <v/>
      </c>
      <c r="HI170" s="26" t="str">
        <f t="shared" si="963"/>
        <v/>
      </c>
      <c r="HJ170" s="26" t="str">
        <f t="shared" si="964"/>
        <v/>
      </c>
      <c r="HK170" s="26" t="str">
        <f t="shared" si="965"/>
        <v/>
      </c>
      <c r="HL170" s="26" t="str">
        <f t="shared" si="966"/>
        <v/>
      </c>
      <c r="ID170" s="25">
        <f t="shared" si="1174"/>
        <v>49461</v>
      </c>
      <c r="IE170" s="1" t="str">
        <f t="shared" si="1175"/>
        <v/>
      </c>
      <c r="IF170" s="26" t="str">
        <f t="shared" ca="1" si="967"/>
        <v/>
      </c>
      <c r="IG170" s="26" t="str">
        <f t="shared" si="968"/>
        <v/>
      </c>
      <c r="IH170" s="26" t="str">
        <f t="shared" si="969"/>
        <v/>
      </c>
      <c r="II170" s="26" t="str">
        <f t="shared" si="970"/>
        <v/>
      </c>
      <c r="IJ170" s="26" t="str">
        <f t="shared" si="971"/>
        <v/>
      </c>
      <c r="IK170" s="26" t="str">
        <f t="shared" si="972"/>
        <v/>
      </c>
      <c r="IL170" s="26" t="str">
        <f t="shared" si="973"/>
        <v/>
      </c>
      <c r="IM170" s="26" t="str">
        <f t="shared" si="974"/>
        <v/>
      </c>
      <c r="IN170" s="27" t="str">
        <f t="shared" si="975"/>
        <v/>
      </c>
      <c r="IO170" s="28" t="str">
        <f t="shared" si="976"/>
        <v/>
      </c>
      <c r="IP170" s="28" t="str">
        <f t="shared" si="977"/>
        <v/>
      </c>
      <c r="IQ170" s="28" t="str">
        <f t="shared" si="978"/>
        <v/>
      </c>
      <c r="IR170" s="28" t="str">
        <f t="shared" si="979"/>
        <v/>
      </c>
      <c r="IS170" s="28" t="str">
        <f t="shared" si="980"/>
        <v/>
      </c>
      <c r="IT170" s="28" t="str">
        <f t="shared" si="981"/>
        <v/>
      </c>
      <c r="IU170" s="28" t="str">
        <f t="shared" si="982"/>
        <v/>
      </c>
      <c r="IV170" s="27" t="str">
        <f t="shared" si="983"/>
        <v/>
      </c>
      <c r="IW170" s="27" t="str">
        <f t="shared" si="984"/>
        <v/>
      </c>
      <c r="IX170" s="28" t="str">
        <f t="shared" si="985"/>
        <v/>
      </c>
      <c r="IY170" s="27" t="str">
        <f t="shared" si="986"/>
        <v/>
      </c>
      <c r="IZ170" s="27" t="str">
        <f t="shared" si="987"/>
        <v/>
      </c>
      <c r="JA170" s="26" t="str">
        <f t="shared" si="988"/>
        <v/>
      </c>
      <c r="JB170" s="26" t="str">
        <f t="shared" si="989"/>
        <v/>
      </c>
      <c r="JC170" s="26" t="str">
        <f t="shared" si="990"/>
        <v/>
      </c>
      <c r="JD170" s="26" t="str">
        <f t="shared" si="991"/>
        <v/>
      </c>
      <c r="JE170" s="29" t="str">
        <f t="shared" si="992"/>
        <v/>
      </c>
      <c r="JF170" s="26">
        <f t="shared" si="993"/>
        <v>0</v>
      </c>
      <c r="JG170" s="26" t="str">
        <f t="shared" si="994"/>
        <v/>
      </c>
      <c r="JH170" s="26" t="str">
        <f t="shared" si="995"/>
        <v/>
      </c>
      <c r="JI170" s="26" t="str">
        <f t="shared" si="996"/>
        <v/>
      </c>
      <c r="JJ170" s="26" t="str">
        <f t="shared" si="997"/>
        <v/>
      </c>
      <c r="JK170" s="26" t="str">
        <f t="shared" si="998"/>
        <v/>
      </c>
      <c r="JL170" s="26" t="str">
        <f t="shared" si="999"/>
        <v/>
      </c>
      <c r="JM170" s="26" t="str">
        <f t="shared" si="1000"/>
        <v/>
      </c>
      <c r="JN170" s="26" t="str">
        <f t="shared" si="1001"/>
        <v/>
      </c>
      <c r="KF170" s="25">
        <f t="shared" ref="KF170:MH185" si="1176">EDATE(KF169,1)</f>
        <v>49461</v>
      </c>
      <c r="KG170" s="1" t="str">
        <f t="shared" ref="KG170:MI185" si="1177">IF(dane_okres_inwestycji*12&gt;KG169,KG169+1,"")</f>
        <v/>
      </c>
      <c r="KH170" s="26" t="str">
        <f t="shared" ca="1" si="1002"/>
        <v/>
      </c>
      <c r="KI170" s="26" t="str">
        <f t="shared" si="1003"/>
        <v/>
      </c>
      <c r="KJ170" s="26" t="str">
        <f t="shared" si="1004"/>
        <v/>
      </c>
      <c r="KK170" s="26" t="str">
        <f t="shared" si="1005"/>
        <v/>
      </c>
      <c r="KL170" s="26" t="str">
        <f t="shared" si="1006"/>
        <v/>
      </c>
      <c r="KM170" s="26" t="str">
        <f t="shared" si="1007"/>
        <v/>
      </c>
      <c r="KN170" s="26" t="str">
        <f t="shared" si="1008"/>
        <v/>
      </c>
      <c r="KO170" s="26" t="str">
        <f t="shared" si="1009"/>
        <v/>
      </c>
      <c r="KP170" s="27" t="str">
        <f t="shared" si="1010"/>
        <v/>
      </c>
      <c r="KQ170" s="28" t="str">
        <f t="shared" si="1011"/>
        <v/>
      </c>
      <c r="KR170" s="28" t="str">
        <f t="shared" si="1012"/>
        <v/>
      </c>
      <c r="KS170" s="28" t="str">
        <f t="shared" si="1013"/>
        <v/>
      </c>
      <c r="KT170" s="28" t="str">
        <f t="shared" si="1014"/>
        <v/>
      </c>
      <c r="KU170" s="28" t="str">
        <f t="shared" si="1015"/>
        <v/>
      </c>
      <c r="KV170" s="28" t="str">
        <f t="shared" si="1016"/>
        <v/>
      </c>
      <c r="KW170" s="28" t="str">
        <f t="shared" si="1017"/>
        <v/>
      </c>
      <c r="KX170" s="27" t="str">
        <f t="shared" si="1018"/>
        <v/>
      </c>
      <c r="KY170" s="27" t="str">
        <f t="shared" si="1019"/>
        <v/>
      </c>
      <c r="KZ170" s="28" t="str">
        <f t="shared" si="1020"/>
        <v/>
      </c>
      <c r="LA170" s="27" t="str">
        <f t="shared" si="1021"/>
        <v/>
      </c>
      <c r="LB170" s="27" t="str">
        <f t="shared" si="1022"/>
        <v/>
      </c>
      <c r="LC170" s="26" t="str">
        <f t="shared" si="1023"/>
        <v/>
      </c>
      <c r="LD170" s="26" t="str">
        <f t="shared" si="1024"/>
        <v/>
      </c>
      <c r="LE170" s="26" t="str">
        <f t="shared" si="1025"/>
        <v/>
      </c>
      <c r="LF170" s="26" t="str">
        <f t="shared" si="1026"/>
        <v/>
      </c>
      <c r="LG170" s="29" t="str">
        <f t="shared" si="1027"/>
        <v/>
      </c>
      <c r="LH170" s="26">
        <f t="shared" si="1028"/>
        <v>0</v>
      </c>
      <c r="LI170" s="26" t="str">
        <f t="shared" si="1029"/>
        <v/>
      </c>
      <c r="LJ170" s="26" t="str">
        <f t="shared" si="1030"/>
        <v/>
      </c>
      <c r="LK170" s="26" t="str">
        <f t="shared" si="1031"/>
        <v/>
      </c>
      <c r="LL170" s="26" t="str">
        <f t="shared" si="1032"/>
        <v/>
      </c>
      <c r="LM170" s="26" t="str">
        <f t="shared" si="1033"/>
        <v/>
      </c>
      <c r="LN170" s="26" t="str">
        <f t="shared" si="1034"/>
        <v/>
      </c>
      <c r="LO170" s="26" t="str">
        <f t="shared" si="1035"/>
        <v/>
      </c>
      <c r="LP170" s="26" t="str">
        <f t="shared" si="1036"/>
        <v/>
      </c>
      <c r="MH170" s="25">
        <f t="shared" si="1176"/>
        <v>49461</v>
      </c>
      <c r="MI170" s="1" t="str">
        <f t="shared" si="1177"/>
        <v/>
      </c>
      <c r="MJ170" s="26" t="str">
        <f t="shared" ca="1" si="1037"/>
        <v/>
      </c>
      <c r="MK170" s="26" t="str">
        <f t="shared" si="1038"/>
        <v/>
      </c>
      <c r="ML170" s="26" t="str">
        <f t="shared" si="1039"/>
        <v/>
      </c>
      <c r="MM170" s="26" t="str">
        <f t="shared" si="1040"/>
        <v/>
      </c>
      <c r="MN170" s="26" t="str">
        <f t="shared" si="1041"/>
        <v/>
      </c>
      <c r="MO170" s="26" t="str">
        <f t="shared" si="1042"/>
        <v/>
      </c>
      <c r="MP170" s="26" t="str">
        <f t="shared" si="1043"/>
        <v/>
      </c>
      <c r="MQ170" s="26" t="str">
        <f t="shared" si="1044"/>
        <v/>
      </c>
      <c r="MR170" s="27" t="str">
        <f t="shared" si="1045"/>
        <v/>
      </c>
      <c r="MS170" s="28" t="str">
        <f t="shared" si="1046"/>
        <v/>
      </c>
      <c r="MT170" s="28" t="str">
        <f t="shared" si="1047"/>
        <v/>
      </c>
      <c r="MU170" s="28" t="str">
        <f t="shared" si="1048"/>
        <v/>
      </c>
      <c r="MV170" s="28" t="str">
        <f t="shared" si="1049"/>
        <v/>
      </c>
      <c r="MW170" s="28" t="str">
        <f t="shared" si="1050"/>
        <v/>
      </c>
      <c r="MX170" s="28" t="str">
        <f t="shared" si="1051"/>
        <v/>
      </c>
      <c r="MY170" s="28" t="str">
        <f t="shared" si="1052"/>
        <v/>
      </c>
      <c r="MZ170" s="27" t="str">
        <f t="shared" si="1053"/>
        <v/>
      </c>
      <c r="NA170" s="27" t="str">
        <f t="shared" si="1054"/>
        <v/>
      </c>
      <c r="NB170" s="28" t="str">
        <f t="shared" si="1055"/>
        <v/>
      </c>
      <c r="NC170" s="27" t="str">
        <f t="shared" si="1056"/>
        <v/>
      </c>
      <c r="ND170" s="27" t="str">
        <f t="shared" si="1057"/>
        <v/>
      </c>
      <c r="NE170" s="26" t="str">
        <f t="shared" si="1058"/>
        <v/>
      </c>
      <c r="NF170" s="26" t="str">
        <f t="shared" si="1059"/>
        <v/>
      </c>
      <c r="NG170" s="26" t="str">
        <f t="shared" si="1060"/>
        <v/>
      </c>
      <c r="NH170" s="26" t="str">
        <f t="shared" si="1061"/>
        <v/>
      </c>
      <c r="NI170" s="29" t="str">
        <f t="shared" si="1062"/>
        <v/>
      </c>
      <c r="NJ170" s="26">
        <f t="shared" si="1063"/>
        <v>0</v>
      </c>
      <c r="NK170" s="26" t="str">
        <f t="shared" si="1064"/>
        <v/>
      </c>
      <c r="NL170" s="26" t="str">
        <f t="shared" si="1065"/>
        <v/>
      </c>
      <c r="NM170" s="26" t="str">
        <f t="shared" si="1066"/>
        <v/>
      </c>
      <c r="NN170" s="26" t="str">
        <f t="shared" si="1067"/>
        <v/>
      </c>
      <c r="NO170" s="26" t="str">
        <f t="shared" si="1068"/>
        <v/>
      </c>
      <c r="NP170" s="26" t="str">
        <f t="shared" si="1069"/>
        <v/>
      </c>
      <c r="NQ170" s="26" t="str">
        <f t="shared" si="1070"/>
        <v/>
      </c>
      <c r="NR170" s="26" t="str">
        <f t="shared" si="1071"/>
        <v/>
      </c>
      <c r="OJ170" s="25">
        <f t="shared" ref="OJ170:QL185" si="1178">EDATE(OJ169,1)</f>
        <v>49461</v>
      </c>
      <c r="OK170" s="1" t="str">
        <f t="shared" ref="OK170:QM185" si="1179">IF(dane_okres_inwestycji*12&gt;OK169,OK169+1,"")</f>
        <v/>
      </c>
      <c r="OL170" s="26" t="str">
        <f t="shared" ca="1" si="1072"/>
        <v/>
      </c>
      <c r="OM170" s="26" t="str">
        <f t="shared" si="1073"/>
        <v/>
      </c>
      <c r="ON170" s="26" t="str">
        <f t="shared" si="1074"/>
        <v/>
      </c>
      <c r="OO170" s="26" t="str">
        <f t="shared" si="1075"/>
        <v/>
      </c>
      <c r="OP170" s="26" t="str">
        <f t="shared" si="1076"/>
        <v/>
      </c>
      <c r="OQ170" s="26" t="str">
        <f t="shared" si="1077"/>
        <v/>
      </c>
      <c r="OR170" s="26" t="str">
        <f t="shared" si="1078"/>
        <v/>
      </c>
      <c r="OS170" s="26" t="str">
        <f t="shared" si="1079"/>
        <v/>
      </c>
      <c r="OT170" s="27" t="str">
        <f t="shared" si="1080"/>
        <v/>
      </c>
      <c r="OU170" s="28" t="str">
        <f t="shared" si="1081"/>
        <v/>
      </c>
      <c r="OV170" s="28" t="str">
        <f t="shared" si="1082"/>
        <v/>
      </c>
      <c r="OW170" s="28" t="str">
        <f t="shared" si="1083"/>
        <v/>
      </c>
      <c r="OX170" s="28" t="str">
        <f t="shared" si="1084"/>
        <v/>
      </c>
      <c r="OY170" s="28" t="str">
        <f t="shared" si="1085"/>
        <v/>
      </c>
      <c r="OZ170" s="28" t="str">
        <f t="shared" si="1086"/>
        <v/>
      </c>
      <c r="PA170" s="28" t="str">
        <f t="shared" si="1087"/>
        <v/>
      </c>
      <c r="PB170" s="27" t="str">
        <f t="shared" si="1088"/>
        <v/>
      </c>
      <c r="PC170" s="27" t="str">
        <f t="shared" si="1089"/>
        <v/>
      </c>
      <c r="PD170" s="28" t="str">
        <f t="shared" si="1090"/>
        <v/>
      </c>
      <c r="PE170" s="27" t="str">
        <f t="shared" si="1091"/>
        <v/>
      </c>
      <c r="PF170" s="27" t="str">
        <f t="shared" si="1092"/>
        <v/>
      </c>
      <c r="PG170" s="26" t="str">
        <f t="shared" si="1093"/>
        <v/>
      </c>
      <c r="PH170" s="26" t="str">
        <f t="shared" si="1094"/>
        <v/>
      </c>
      <c r="PI170" s="26" t="str">
        <f t="shared" si="1095"/>
        <v/>
      </c>
      <c r="PJ170" s="26" t="str">
        <f t="shared" si="1096"/>
        <v/>
      </c>
      <c r="PK170" s="29" t="str">
        <f t="shared" si="1097"/>
        <v/>
      </c>
      <c r="PL170" s="26">
        <f t="shared" si="1098"/>
        <v>0</v>
      </c>
      <c r="PM170" s="26" t="str">
        <f t="shared" si="1099"/>
        <v/>
      </c>
      <c r="PN170" s="26" t="str">
        <f t="shared" si="1100"/>
        <v/>
      </c>
      <c r="PO170" s="26" t="str">
        <f t="shared" si="1101"/>
        <v/>
      </c>
      <c r="PP170" s="26" t="str">
        <f t="shared" si="1102"/>
        <v/>
      </c>
      <c r="PQ170" s="26" t="str">
        <f t="shared" si="1103"/>
        <v/>
      </c>
      <c r="PR170" s="26" t="str">
        <f t="shared" si="1104"/>
        <v/>
      </c>
      <c r="PS170" s="26" t="str">
        <f t="shared" si="1105"/>
        <v/>
      </c>
      <c r="PT170" s="26" t="str">
        <f t="shared" si="1106"/>
        <v/>
      </c>
      <c r="QL170" s="25">
        <f t="shared" si="1178"/>
        <v>49461</v>
      </c>
      <c r="QM170" s="1" t="str">
        <f t="shared" si="1179"/>
        <v/>
      </c>
      <c r="QN170" s="26" t="str">
        <f t="shared" ca="1" si="1107"/>
        <v/>
      </c>
      <c r="QO170" s="26" t="str">
        <f t="shared" si="1108"/>
        <v/>
      </c>
      <c r="QP170" s="26" t="str">
        <f t="shared" si="1109"/>
        <v/>
      </c>
      <c r="QQ170" s="26" t="str">
        <f t="shared" si="1110"/>
        <v/>
      </c>
      <c r="QR170" s="26" t="str">
        <f t="shared" si="1111"/>
        <v/>
      </c>
      <c r="QS170" s="26" t="str">
        <f t="shared" si="1112"/>
        <v/>
      </c>
      <c r="QT170" s="26" t="str">
        <f t="shared" si="1113"/>
        <v/>
      </c>
      <c r="QU170" s="26" t="str">
        <f t="shared" si="1114"/>
        <v/>
      </c>
      <c r="QV170" s="27" t="str">
        <f t="shared" si="1115"/>
        <v/>
      </c>
      <c r="QW170" s="28" t="str">
        <f t="shared" si="1116"/>
        <v/>
      </c>
      <c r="QX170" s="28" t="str">
        <f t="shared" si="1117"/>
        <v/>
      </c>
      <c r="QY170" s="28" t="str">
        <f t="shared" si="1118"/>
        <v/>
      </c>
      <c r="QZ170" s="28" t="str">
        <f t="shared" si="1119"/>
        <v/>
      </c>
      <c r="RA170" s="28" t="str">
        <f t="shared" si="1120"/>
        <v/>
      </c>
      <c r="RB170" s="28" t="str">
        <f t="shared" si="1121"/>
        <v/>
      </c>
      <c r="RC170" s="28" t="str">
        <f t="shared" si="1122"/>
        <v/>
      </c>
      <c r="RD170" s="27" t="str">
        <f t="shared" si="1123"/>
        <v/>
      </c>
      <c r="RE170" s="27" t="str">
        <f t="shared" si="1124"/>
        <v/>
      </c>
      <c r="RF170" s="28" t="str">
        <f t="shared" si="1125"/>
        <v/>
      </c>
      <c r="RG170" s="27" t="str">
        <f t="shared" si="1126"/>
        <v/>
      </c>
      <c r="RH170" s="27" t="str">
        <f t="shared" si="1127"/>
        <v/>
      </c>
      <c r="RI170" s="26" t="str">
        <f t="shared" si="1128"/>
        <v/>
      </c>
      <c r="RJ170" s="26" t="str">
        <f t="shared" si="1129"/>
        <v/>
      </c>
      <c r="RK170" s="26" t="str">
        <f t="shared" si="1130"/>
        <v/>
      </c>
      <c r="RL170" s="26" t="str">
        <f t="shared" si="1131"/>
        <v/>
      </c>
      <c r="RM170" s="29" t="str">
        <f t="shared" si="1132"/>
        <v/>
      </c>
      <c r="RN170" s="26">
        <f t="shared" si="1133"/>
        <v>0</v>
      </c>
      <c r="RO170" s="26" t="str">
        <f t="shared" si="1134"/>
        <v/>
      </c>
      <c r="RP170" s="26" t="str">
        <f t="shared" si="1135"/>
        <v/>
      </c>
      <c r="RQ170" s="26" t="str">
        <f t="shared" si="1136"/>
        <v/>
      </c>
      <c r="RR170" s="26" t="str">
        <f t="shared" si="1137"/>
        <v/>
      </c>
      <c r="RS170" s="26" t="str">
        <f t="shared" si="1138"/>
        <v/>
      </c>
      <c r="RT170" s="26" t="str">
        <f t="shared" si="1139"/>
        <v/>
      </c>
      <c r="RU170" s="26" t="str">
        <f t="shared" si="1140"/>
        <v/>
      </c>
      <c r="RV170" s="26" t="str">
        <f t="shared" si="1141"/>
        <v/>
      </c>
    </row>
    <row r="171" spans="2:490" x14ac:dyDescent="0.25">
      <c r="B171" s="25">
        <f t="shared" si="1161"/>
        <v>49491</v>
      </c>
      <c r="C171" s="1">
        <f t="shared" si="1142"/>
        <v>2035</v>
      </c>
      <c r="D171" s="1">
        <f t="shared" si="1143"/>
        <v>59</v>
      </c>
      <c r="E171" s="1" t="str">
        <f t="shared" si="1144"/>
        <v/>
      </c>
      <c r="F171" s="26" t="str">
        <f t="shared" si="828"/>
        <v/>
      </c>
      <c r="G171" s="26">
        <f>SUMIFS(F$9:F171,C$9:C171,C171)</f>
        <v>0</v>
      </c>
      <c r="H171" s="26" t="str">
        <f t="shared" si="829"/>
        <v/>
      </c>
      <c r="I171" s="86" t="e">
        <f t="shared" si="1145"/>
        <v>#VALUE!</v>
      </c>
      <c r="J171" s="1" t="b">
        <f>IF(J170=TRUE,TRUE,AND(D171&gt;=dane_wiek_emerytalny,D171&gt;=55,YEAR(B171)-YEAR(dane_data_rozpoczecia)&gt;=4,SUMIFS(F$9:F171,C$9:C171,C171)))</f>
        <v>0</v>
      </c>
      <c r="K171" s="26" t="str">
        <f t="shared" si="830"/>
        <v/>
      </c>
      <c r="L171" s="26">
        <f t="shared" si="831"/>
        <v>0</v>
      </c>
      <c r="M171" s="26" t="e">
        <f t="shared" si="832"/>
        <v>#VALUE!</v>
      </c>
      <c r="N171" s="26" t="e">
        <f t="shared" si="833"/>
        <v>#VALUE!</v>
      </c>
      <c r="O171" s="1" t="b">
        <f>IF(O170=TRUE,TRUE,AND(D171&gt;=65,YEAR(B171)-YEAR(dane_data_rozpoczecia)&gt;=4,SUMIFS(F$9:F171,C$9:C171,C171)))</f>
        <v>0</v>
      </c>
      <c r="V171" s="25">
        <f t="shared" si="1162"/>
        <v>49491</v>
      </c>
      <c r="W171" s="1" t="str">
        <f t="shared" si="1146"/>
        <v/>
      </c>
      <c r="X171" s="26" t="str">
        <f t="shared" ca="1" si="834"/>
        <v/>
      </c>
      <c r="Y171" s="26" t="str">
        <f t="shared" si="835"/>
        <v/>
      </c>
      <c r="Z171" s="26" t="str">
        <f t="shared" si="1147"/>
        <v/>
      </c>
      <c r="AA171" s="26" t="str">
        <f t="shared" si="1148"/>
        <v/>
      </c>
      <c r="AB171" s="26" t="str">
        <f t="shared" si="836"/>
        <v/>
      </c>
      <c r="AC171" s="26" t="str">
        <f t="shared" si="837"/>
        <v/>
      </c>
      <c r="AD171" s="26" t="str">
        <f t="shared" si="838"/>
        <v/>
      </c>
      <c r="AE171" s="26" t="str">
        <f t="shared" si="839"/>
        <v/>
      </c>
      <c r="AF171" s="27" t="str">
        <f t="shared" si="840"/>
        <v/>
      </c>
      <c r="AG171" s="28" t="str">
        <f t="shared" si="841"/>
        <v/>
      </c>
      <c r="AH171" s="28" t="str">
        <f t="shared" si="842"/>
        <v/>
      </c>
      <c r="AI171" s="28" t="str">
        <f t="shared" si="1149"/>
        <v/>
      </c>
      <c r="AJ171" s="28" t="str">
        <f t="shared" si="1163"/>
        <v/>
      </c>
      <c r="AK171" s="28" t="str">
        <f t="shared" si="843"/>
        <v/>
      </c>
      <c r="AL171" s="28" t="str">
        <f t="shared" si="1150"/>
        <v/>
      </c>
      <c r="AM171" s="28" t="str">
        <f t="shared" si="1151"/>
        <v/>
      </c>
      <c r="AN171" s="27" t="str">
        <f t="shared" si="844"/>
        <v/>
      </c>
      <c r="AO171" s="27" t="str">
        <f t="shared" si="845"/>
        <v/>
      </c>
      <c r="AP171" s="28" t="str">
        <f t="shared" si="846"/>
        <v/>
      </c>
      <c r="AQ171" s="27" t="str">
        <f t="shared" si="847"/>
        <v/>
      </c>
      <c r="AR171" s="27" t="str">
        <f t="shared" si="848"/>
        <v/>
      </c>
      <c r="AS171" s="26" t="str">
        <f t="shared" si="849"/>
        <v/>
      </c>
      <c r="AT171" s="26" t="str">
        <f t="shared" si="850"/>
        <v/>
      </c>
      <c r="AU171" s="26" t="str">
        <f t="shared" si="851"/>
        <v/>
      </c>
      <c r="AV171" s="26" t="str">
        <f t="shared" si="852"/>
        <v/>
      </c>
      <c r="AW171" s="29" t="str">
        <f t="shared" si="853"/>
        <v/>
      </c>
      <c r="AX171" s="26">
        <f t="shared" si="854"/>
        <v>0</v>
      </c>
      <c r="AY171" s="26" t="str">
        <f t="shared" si="855"/>
        <v/>
      </c>
      <c r="AZ171" s="26" t="str">
        <f t="shared" si="856"/>
        <v/>
      </c>
      <c r="BA171" s="26" t="str">
        <f t="shared" si="1152"/>
        <v/>
      </c>
      <c r="BB171" s="26" t="str">
        <f t="shared" si="857"/>
        <v/>
      </c>
      <c r="BC171" s="26" t="str">
        <f t="shared" si="858"/>
        <v/>
      </c>
      <c r="BD171" s="26" t="str">
        <f t="shared" si="859"/>
        <v/>
      </c>
      <c r="BE171" s="26" t="str">
        <f t="shared" si="860"/>
        <v/>
      </c>
      <c r="BF171" s="26" t="str">
        <f t="shared" si="861"/>
        <v/>
      </c>
      <c r="BX171" s="25">
        <f t="shared" si="1172"/>
        <v>49491</v>
      </c>
      <c r="BY171" s="1" t="str">
        <f t="shared" si="1173"/>
        <v/>
      </c>
      <c r="BZ171" s="26" t="str">
        <f t="shared" ca="1" si="862"/>
        <v/>
      </c>
      <c r="CA171" s="26" t="str">
        <f t="shared" si="863"/>
        <v/>
      </c>
      <c r="CB171" s="26" t="str">
        <f t="shared" si="864"/>
        <v/>
      </c>
      <c r="CC171" s="26" t="str">
        <f t="shared" si="865"/>
        <v/>
      </c>
      <c r="CD171" s="26" t="str">
        <f t="shared" si="866"/>
        <v/>
      </c>
      <c r="CE171" s="26" t="str">
        <f t="shared" si="867"/>
        <v/>
      </c>
      <c r="CF171" s="26" t="str">
        <f t="shared" si="868"/>
        <v/>
      </c>
      <c r="CG171" s="26" t="str">
        <f t="shared" si="869"/>
        <v/>
      </c>
      <c r="CH171" s="27" t="str">
        <f t="shared" si="870"/>
        <v/>
      </c>
      <c r="CI171" s="28" t="str">
        <f t="shared" si="871"/>
        <v/>
      </c>
      <c r="CJ171" s="28" t="str">
        <f t="shared" si="872"/>
        <v/>
      </c>
      <c r="CK171" s="28" t="str">
        <f t="shared" si="873"/>
        <v/>
      </c>
      <c r="CL171" s="28" t="str">
        <f t="shared" si="874"/>
        <v/>
      </c>
      <c r="CM171" s="28" t="str">
        <f t="shared" si="875"/>
        <v/>
      </c>
      <c r="CN171" s="28" t="str">
        <f t="shared" si="876"/>
        <v/>
      </c>
      <c r="CO171" s="28" t="str">
        <f t="shared" si="877"/>
        <v/>
      </c>
      <c r="CP171" s="27" t="str">
        <f t="shared" si="878"/>
        <v/>
      </c>
      <c r="CQ171" s="27" t="str">
        <f t="shared" si="879"/>
        <v/>
      </c>
      <c r="CR171" s="28" t="str">
        <f t="shared" si="880"/>
        <v/>
      </c>
      <c r="CS171" s="27" t="str">
        <f t="shared" si="881"/>
        <v/>
      </c>
      <c r="CT171" s="27" t="str">
        <f t="shared" si="882"/>
        <v/>
      </c>
      <c r="CU171" s="26" t="str">
        <f t="shared" si="883"/>
        <v/>
      </c>
      <c r="CV171" s="26" t="str">
        <f t="shared" si="884"/>
        <v/>
      </c>
      <c r="CW171" s="26" t="str">
        <f t="shared" si="885"/>
        <v/>
      </c>
      <c r="CX171" s="26" t="str">
        <f t="shared" si="886"/>
        <v/>
      </c>
      <c r="CY171" s="29" t="str">
        <f t="shared" si="887"/>
        <v/>
      </c>
      <c r="CZ171" s="26">
        <f t="shared" si="888"/>
        <v>0</v>
      </c>
      <c r="DA171" s="26" t="str">
        <f t="shared" si="889"/>
        <v/>
      </c>
      <c r="DB171" s="26" t="str">
        <f t="shared" si="890"/>
        <v/>
      </c>
      <c r="DC171" s="26" t="str">
        <f t="shared" si="891"/>
        <v/>
      </c>
      <c r="DD171" s="26" t="str">
        <f t="shared" si="892"/>
        <v/>
      </c>
      <c r="DE171" s="26" t="str">
        <f t="shared" si="893"/>
        <v/>
      </c>
      <c r="DF171" s="26" t="str">
        <f t="shared" si="894"/>
        <v/>
      </c>
      <c r="DG171" s="26" t="str">
        <f t="shared" si="895"/>
        <v/>
      </c>
      <c r="DH171" s="26" t="str">
        <f t="shared" si="896"/>
        <v/>
      </c>
      <c r="DZ171" s="25">
        <f t="shared" si="1172"/>
        <v>49491</v>
      </c>
      <c r="EA171" s="1" t="str">
        <f t="shared" si="1173"/>
        <v/>
      </c>
      <c r="EB171" s="26" t="str">
        <f t="shared" ca="1" si="897"/>
        <v/>
      </c>
      <c r="EC171" s="26" t="str">
        <f t="shared" si="898"/>
        <v/>
      </c>
      <c r="ED171" s="26" t="str">
        <f t="shared" si="899"/>
        <v/>
      </c>
      <c r="EE171" s="26" t="str">
        <f t="shared" si="900"/>
        <v/>
      </c>
      <c r="EF171" s="26" t="str">
        <f t="shared" si="901"/>
        <v/>
      </c>
      <c r="EG171" s="26" t="str">
        <f t="shared" si="902"/>
        <v/>
      </c>
      <c r="EH171" s="26" t="str">
        <f t="shared" si="903"/>
        <v/>
      </c>
      <c r="EI171" s="26" t="str">
        <f t="shared" si="904"/>
        <v/>
      </c>
      <c r="EJ171" s="27" t="str">
        <f t="shared" si="905"/>
        <v/>
      </c>
      <c r="EK171" s="28" t="str">
        <f t="shared" si="906"/>
        <v/>
      </c>
      <c r="EL171" s="28" t="str">
        <f t="shared" si="907"/>
        <v/>
      </c>
      <c r="EM171" s="28" t="str">
        <f t="shared" si="908"/>
        <v/>
      </c>
      <c r="EN171" s="28" t="str">
        <f t="shared" si="909"/>
        <v/>
      </c>
      <c r="EO171" s="28" t="str">
        <f t="shared" si="910"/>
        <v/>
      </c>
      <c r="EP171" s="28" t="str">
        <f t="shared" si="911"/>
        <v/>
      </c>
      <c r="EQ171" s="28" t="str">
        <f t="shared" si="912"/>
        <v/>
      </c>
      <c r="ER171" s="27" t="str">
        <f t="shared" si="913"/>
        <v/>
      </c>
      <c r="ES171" s="27" t="str">
        <f t="shared" si="914"/>
        <v/>
      </c>
      <c r="ET171" s="28" t="str">
        <f t="shared" si="915"/>
        <v/>
      </c>
      <c r="EU171" s="27" t="str">
        <f t="shared" si="916"/>
        <v/>
      </c>
      <c r="EV171" s="27" t="str">
        <f t="shared" si="917"/>
        <v/>
      </c>
      <c r="EW171" s="26" t="str">
        <f t="shared" si="918"/>
        <v/>
      </c>
      <c r="EX171" s="26" t="str">
        <f t="shared" si="919"/>
        <v/>
      </c>
      <c r="EY171" s="26" t="str">
        <f t="shared" si="920"/>
        <v/>
      </c>
      <c r="EZ171" s="26" t="str">
        <f t="shared" si="921"/>
        <v/>
      </c>
      <c r="FA171" s="29" t="str">
        <f t="shared" si="922"/>
        <v/>
      </c>
      <c r="FB171" s="26">
        <f t="shared" si="923"/>
        <v>0</v>
      </c>
      <c r="FC171" s="26" t="str">
        <f t="shared" si="924"/>
        <v/>
      </c>
      <c r="FD171" s="26" t="str">
        <f t="shared" si="925"/>
        <v/>
      </c>
      <c r="FE171" s="26" t="str">
        <f t="shared" si="926"/>
        <v/>
      </c>
      <c r="FF171" s="26" t="str">
        <f t="shared" si="927"/>
        <v/>
      </c>
      <c r="FG171" s="26" t="str">
        <f t="shared" si="928"/>
        <v/>
      </c>
      <c r="FH171" s="26" t="str">
        <f t="shared" si="929"/>
        <v/>
      </c>
      <c r="FI171" s="26" t="str">
        <f t="shared" si="930"/>
        <v/>
      </c>
      <c r="FJ171" s="26" t="str">
        <f t="shared" si="931"/>
        <v/>
      </c>
      <c r="GB171" s="25">
        <f t="shared" si="1174"/>
        <v>49491</v>
      </c>
      <c r="GC171" s="1" t="str">
        <f t="shared" si="1175"/>
        <v/>
      </c>
      <c r="GD171" s="26" t="str">
        <f t="shared" ca="1" si="932"/>
        <v/>
      </c>
      <c r="GE171" s="26" t="str">
        <f t="shared" si="933"/>
        <v/>
      </c>
      <c r="GF171" s="26" t="str">
        <f t="shared" si="934"/>
        <v/>
      </c>
      <c r="GG171" s="26" t="str">
        <f t="shared" si="935"/>
        <v/>
      </c>
      <c r="GH171" s="26" t="str">
        <f t="shared" si="936"/>
        <v/>
      </c>
      <c r="GI171" s="26" t="str">
        <f t="shared" si="937"/>
        <v/>
      </c>
      <c r="GJ171" s="26" t="str">
        <f t="shared" si="938"/>
        <v/>
      </c>
      <c r="GK171" s="26" t="str">
        <f t="shared" si="939"/>
        <v/>
      </c>
      <c r="GL171" s="27" t="str">
        <f t="shared" si="940"/>
        <v/>
      </c>
      <c r="GM171" s="28" t="str">
        <f t="shared" si="941"/>
        <v/>
      </c>
      <c r="GN171" s="28" t="str">
        <f t="shared" si="942"/>
        <v/>
      </c>
      <c r="GO171" s="28" t="str">
        <f t="shared" si="943"/>
        <v/>
      </c>
      <c r="GP171" s="28" t="str">
        <f t="shared" si="944"/>
        <v/>
      </c>
      <c r="GQ171" s="28" t="str">
        <f t="shared" si="945"/>
        <v/>
      </c>
      <c r="GR171" s="28" t="str">
        <f t="shared" si="946"/>
        <v/>
      </c>
      <c r="GS171" s="28" t="str">
        <f t="shared" si="947"/>
        <v/>
      </c>
      <c r="GT171" s="27" t="str">
        <f t="shared" si="948"/>
        <v/>
      </c>
      <c r="GU171" s="27" t="str">
        <f t="shared" si="949"/>
        <v/>
      </c>
      <c r="GV171" s="28" t="str">
        <f t="shared" si="950"/>
        <v/>
      </c>
      <c r="GW171" s="27" t="str">
        <f t="shared" si="951"/>
        <v/>
      </c>
      <c r="GX171" s="27" t="str">
        <f t="shared" si="952"/>
        <v/>
      </c>
      <c r="GY171" s="26" t="str">
        <f t="shared" si="953"/>
        <v/>
      </c>
      <c r="GZ171" s="26" t="str">
        <f t="shared" si="954"/>
        <v/>
      </c>
      <c r="HA171" s="26" t="str">
        <f t="shared" si="955"/>
        <v/>
      </c>
      <c r="HB171" s="26" t="str">
        <f t="shared" si="956"/>
        <v/>
      </c>
      <c r="HC171" s="29" t="str">
        <f t="shared" si="957"/>
        <v/>
      </c>
      <c r="HD171" s="26">
        <f t="shared" si="958"/>
        <v>0</v>
      </c>
      <c r="HE171" s="26" t="str">
        <f t="shared" si="959"/>
        <v/>
      </c>
      <c r="HF171" s="26" t="str">
        <f t="shared" si="960"/>
        <v/>
      </c>
      <c r="HG171" s="26" t="str">
        <f t="shared" si="961"/>
        <v/>
      </c>
      <c r="HH171" s="26" t="str">
        <f t="shared" si="962"/>
        <v/>
      </c>
      <c r="HI171" s="26" t="str">
        <f t="shared" si="963"/>
        <v/>
      </c>
      <c r="HJ171" s="26" t="str">
        <f t="shared" si="964"/>
        <v/>
      </c>
      <c r="HK171" s="26" t="str">
        <f t="shared" si="965"/>
        <v/>
      </c>
      <c r="HL171" s="26" t="str">
        <f t="shared" si="966"/>
        <v/>
      </c>
      <c r="ID171" s="25">
        <f t="shared" si="1174"/>
        <v>49491</v>
      </c>
      <c r="IE171" s="1" t="str">
        <f t="shared" si="1175"/>
        <v/>
      </c>
      <c r="IF171" s="26" t="str">
        <f t="shared" ca="1" si="967"/>
        <v/>
      </c>
      <c r="IG171" s="26" t="str">
        <f t="shared" si="968"/>
        <v/>
      </c>
      <c r="IH171" s="26" t="str">
        <f t="shared" si="969"/>
        <v/>
      </c>
      <c r="II171" s="26" t="str">
        <f t="shared" si="970"/>
        <v/>
      </c>
      <c r="IJ171" s="26" t="str">
        <f t="shared" si="971"/>
        <v/>
      </c>
      <c r="IK171" s="26" t="str">
        <f t="shared" si="972"/>
        <v/>
      </c>
      <c r="IL171" s="26" t="str">
        <f t="shared" si="973"/>
        <v/>
      </c>
      <c r="IM171" s="26" t="str">
        <f t="shared" si="974"/>
        <v/>
      </c>
      <c r="IN171" s="27" t="str">
        <f t="shared" si="975"/>
        <v/>
      </c>
      <c r="IO171" s="28" t="str">
        <f t="shared" si="976"/>
        <v/>
      </c>
      <c r="IP171" s="28" t="str">
        <f t="shared" si="977"/>
        <v/>
      </c>
      <c r="IQ171" s="28" t="str">
        <f t="shared" si="978"/>
        <v/>
      </c>
      <c r="IR171" s="28" t="str">
        <f t="shared" si="979"/>
        <v/>
      </c>
      <c r="IS171" s="28" t="str">
        <f t="shared" si="980"/>
        <v/>
      </c>
      <c r="IT171" s="28" t="str">
        <f t="shared" si="981"/>
        <v/>
      </c>
      <c r="IU171" s="28" t="str">
        <f t="shared" si="982"/>
        <v/>
      </c>
      <c r="IV171" s="27" t="str">
        <f t="shared" si="983"/>
        <v/>
      </c>
      <c r="IW171" s="27" t="str">
        <f t="shared" si="984"/>
        <v/>
      </c>
      <c r="IX171" s="28" t="str">
        <f t="shared" si="985"/>
        <v/>
      </c>
      <c r="IY171" s="27" t="str">
        <f t="shared" si="986"/>
        <v/>
      </c>
      <c r="IZ171" s="27" t="str">
        <f t="shared" si="987"/>
        <v/>
      </c>
      <c r="JA171" s="26" t="str">
        <f t="shared" si="988"/>
        <v/>
      </c>
      <c r="JB171" s="26" t="str">
        <f t="shared" si="989"/>
        <v/>
      </c>
      <c r="JC171" s="26" t="str">
        <f t="shared" si="990"/>
        <v/>
      </c>
      <c r="JD171" s="26" t="str">
        <f t="shared" si="991"/>
        <v/>
      </c>
      <c r="JE171" s="29" t="str">
        <f t="shared" si="992"/>
        <v/>
      </c>
      <c r="JF171" s="26">
        <f t="shared" si="993"/>
        <v>0</v>
      </c>
      <c r="JG171" s="26" t="str">
        <f t="shared" si="994"/>
        <v/>
      </c>
      <c r="JH171" s="26" t="str">
        <f t="shared" si="995"/>
        <v/>
      </c>
      <c r="JI171" s="26" t="str">
        <f t="shared" si="996"/>
        <v/>
      </c>
      <c r="JJ171" s="26" t="str">
        <f t="shared" si="997"/>
        <v/>
      </c>
      <c r="JK171" s="26" t="str">
        <f t="shared" si="998"/>
        <v/>
      </c>
      <c r="JL171" s="26" t="str">
        <f t="shared" si="999"/>
        <v/>
      </c>
      <c r="JM171" s="26" t="str">
        <f t="shared" si="1000"/>
        <v/>
      </c>
      <c r="JN171" s="26" t="str">
        <f t="shared" si="1001"/>
        <v/>
      </c>
      <c r="KF171" s="25">
        <f t="shared" si="1176"/>
        <v>49491</v>
      </c>
      <c r="KG171" s="1" t="str">
        <f t="shared" si="1177"/>
        <v/>
      </c>
      <c r="KH171" s="26" t="str">
        <f t="shared" ca="1" si="1002"/>
        <v/>
      </c>
      <c r="KI171" s="26" t="str">
        <f t="shared" si="1003"/>
        <v/>
      </c>
      <c r="KJ171" s="26" t="str">
        <f t="shared" si="1004"/>
        <v/>
      </c>
      <c r="KK171" s="26" t="str">
        <f t="shared" si="1005"/>
        <v/>
      </c>
      <c r="KL171" s="26" t="str">
        <f t="shared" si="1006"/>
        <v/>
      </c>
      <c r="KM171" s="26" t="str">
        <f t="shared" si="1007"/>
        <v/>
      </c>
      <c r="KN171" s="26" t="str">
        <f t="shared" si="1008"/>
        <v/>
      </c>
      <c r="KO171" s="26" t="str">
        <f t="shared" si="1009"/>
        <v/>
      </c>
      <c r="KP171" s="27" t="str">
        <f t="shared" si="1010"/>
        <v/>
      </c>
      <c r="KQ171" s="28" t="str">
        <f t="shared" si="1011"/>
        <v/>
      </c>
      <c r="KR171" s="28" t="str">
        <f t="shared" si="1012"/>
        <v/>
      </c>
      <c r="KS171" s="28" t="str">
        <f t="shared" si="1013"/>
        <v/>
      </c>
      <c r="KT171" s="28" t="str">
        <f t="shared" si="1014"/>
        <v/>
      </c>
      <c r="KU171" s="28" t="str">
        <f t="shared" si="1015"/>
        <v/>
      </c>
      <c r="KV171" s="28" t="str">
        <f t="shared" si="1016"/>
        <v/>
      </c>
      <c r="KW171" s="28" t="str">
        <f t="shared" si="1017"/>
        <v/>
      </c>
      <c r="KX171" s="27" t="str">
        <f t="shared" si="1018"/>
        <v/>
      </c>
      <c r="KY171" s="27" t="str">
        <f t="shared" si="1019"/>
        <v/>
      </c>
      <c r="KZ171" s="28" t="str">
        <f t="shared" si="1020"/>
        <v/>
      </c>
      <c r="LA171" s="27" t="str">
        <f t="shared" si="1021"/>
        <v/>
      </c>
      <c r="LB171" s="27" t="str">
        <f t="shared" si="1022"/>
        <v/>
      </c>
      <c r="LC171" s="26" t="str">
        <f t="shared" si="1023"/>
        <v/>
      </c>
      <c r="LD171" s="26" t="str">
        <f t="shared" si="1024"/>
        <v/>
      </c>
      <c r="LE171" s="26" t="str">
        <f t="shared" si="1025"/>
        <v/>
      </c>
      <c r="LF171" s="26" t="str">
        <f t="shared" si="1026"/>
        <v/>
      </c>
      <c r="LG171" s="29" t="str">
        <f t="shared" si="1027"/>
        <v/>
      </c>
      <c r="LH171" s="26">
        <f t="shared" si="1028"/>
        <v>0</v>
      </c>
      <c r="LI171" s="26" t="str">
        <f t="shared" si="1029"/>
        <v/>
      </c>
      <c r="LJ171" s="26" t="str">
        <f t="shared" si="1030"/>
        <v/>
      </c>
      <c r="LK171" s="26" t="str">
        <f t="shared" si="1031"/>
        <v/>
      </c>
      <c r="LL171" s="26" t="str">
        <f t="shared" si="1032"/>
        <v/>
      </c>
      <c r="LM171" s="26" t="str">
        <f t="shared" si="1033"/>
        <v/>
      </c>
      <c r="LN171" s="26" t="str">
        <f t="shared" si="1034"/>
        <v/>
      </c>
      <c r="LO171" s="26" t="str">
        <f t="shared" si="1035"/>
        <v/>
      </c>
      <c r="LP171" s="26" t="str">
        <f t="shared" si="1036"/>
        <v/>
      </c>
      <c r="MH171" s="25">
        <f t="shared" si="1176"/>
        <v>49491</v>
      </c>
      <c r="MI171" s="1" t="str">
        <f t="shared" si="1177"/>
        <v/>
      </c>
      <c r="MJ171" s="26" t="str">
        <f t="shared" ca="1" si="1037"/>
        <v/>
      </c>
      <c r="MK171" s="26" t="str">
        <f t="shared" si="1038"/>
        <v/>
      </c>
      <c r="ML171" s="26" t="str">
        <f t="shared" si="1039"/>
        <v/>
      </c>
      <c r="MM171" s="26" t="str">
        <f t="shared" si="1040"/>
        <v/>
      </c>
      <c r="MN171" s="26" t="str">
        <f t="shared" si="1041"/>
        <v/>
      </c>
      <c r="MO171" s="26" t="str">
        <f t="shared" si="1042"/>
        <v/>
      </c>
      <c r="MP171" s="26" t="str">
        <f t="shared" si="1043"/>
        <v/>
      </c>
      <c r="MQ171" s="26" t="str">
        <f t="shared" si="1044"/>
        <v/>
      </c>
      <c r="MR171" s="27" t="str">
        <f t="shared" si="1045"/>
        <v/>
      </c>
      <c r="MS171" s="28" t="str">
        <f t="shared" si="1046"/>
        <v/>
      </c>
      <c r="MT171" s="28" t="str">
        <f t="shared" si="1047"/>
        <v/>
      </c>
      <c r="MU171" s="28" t="str">
        <f t="shared" si="1048"/>
        <v/>
      </c>
      <c r="MV171" s="28" t="str">
        <f t="shared" si="1049"/>
        <v/>
      </c>
      <c r="MW171" s="28" t="str">
        <f t="shared" si="1050"/>
        <v/>
      </c>
      <c r="MX171" s="28" t="str">
        <f t="shared" si="1051"/>
        <v/>
      </c>
      <c r="MY171" s="28" t="str">
        <f t="shared" si="1052"/>
        <v/>
      </c>
      <c r="MZ171" s="27" t="str">
        <f t="shared" si="1053"/>
        <v/>
      </c>
      <c r="NA171" s="27" t="str">
        <f t="shared" si="1054"/>
        <v/>
      </c>
      <c r="NB171" s="28" t="str">
        <f t="shared" si="1055"/>
        <v/>
      </c>
      <c r="NC171" s="27" t="str">
        <f t="shared" si="1056"/>
        <v/>
      </c>
      <c r="ND171" s="27" t="str">
        <f t="shared" si="1057"/>
        <v/>
      </c>
      <c r="NE171" s="26" t="str">
        <f t="shared" si="1058"/>
        <v/>
      </c>
      <c r="NF171" s="26" t="str">
        <f t="shared" si="1059"/>
        <v/>
      </c>
      <c r="NG171" s="26" t="str">
        <f t="shared" si="1060"/>
        <v/>
      </c>
      <c r="NH171" s="26" t="str">
        <f t="shared" si="1061"/>
        <v/>
      </c>
      <c r="NI171" s="29" t="str">
        <f t="shared" si="1062"/>
        <v/>
      </c>
      <c r="NJ171" s="26">
        <f t="shared" si="1063"/>
        <v>0</v>
      </c>
      <c r="NK171" s="26" t="str">
        <f t="shared" si="1064"/>
        <v/>
      </c>
      <c r="NL171" s="26" t="str">
        <f t="shared" si="1065"/>
        <v/>
      </c>
      <c r="NM171" s="26" t="str">
        <f t="shared" si="1066"/>
        <v/>
      </c>
      <c r="NN171" s="26" t="str">
        <f t="shared" si="1067"/>
        <v/>
      </c>
      <c r="NO171" s="26" t="str">
        <f t="shared" si="1068"/>
        <v/>
      </c>
      <c r="NP171" s="26" t="str">
        <f t="shared" si="1069"/>
        <v/>
      </c>
      <c r="NQ171" s="26" t="str">
        <f t="shared" si="1070"/>
        <v/>
      </c>
      <c r="NR171" s="26" t="str">
        <f t="shared" si="1071"/>
        <v/>
      </c>
      <c r="OJ171" s="25">
        <f t="shared" si="1178"/>
        <v>49491</v>
      </c>
      <c r="OK171" s="1" t="str">
        <f t="shared" si="1179"/>
        <v/>
      </c>
      <c r="OL171" s="26" t="str">
        <f t="shared" ca="1" si="1072"/>
        <v/>
      </c>
      <c r="OM171" s="26" t="str">
        <f t="shared" si="1073"/>
        <v/>
      </c>
      <c r="ON171" s="26" t="str">
        <f t="shared" si="1074"/>
        <v/>
      </c>
      <c r="OO171" s="26" t="str">
        <f t="shared" si="1075"/>
        <v/>
      </c>
      <c r="OP171" s="26" t="str">
        <f t="shared" si="1076"/>
        <v/>
      </c>
      <c r="OQ171" s="26" t="str">
        <f t="shared" si="1077"/>
        <v/>
      </c>
      <c r="OR171" s="26" t="str">
        <f t="shared" si="1078"/>
        <v/>
      </c>
      <c r="OS171" s="26" t="str">
        <f t="shared" si="1079"/>
        <v/>
      </c>
      <c r="OT171" s="27" t="str">
        <f t="shared" si="1080"/>
        <v/>
      </c>
      <c r="OU171" s="28" t="str">
        <f t="shared" si="1081"/>
        <v/>
      </c>
      <c r="OV171" s="28" t="str">
        <f t="shared" si="1082"/>
        <v/>
      </c>
      <c r="OW171" s="28" t="str">
        <f t="shared" si="1083"/>
        <v/>
      </c>
      <c r="OX171" s="28" t="str">
        <f t="shared" si="1084"/>
        <v/>
      </c>
      <c r="OY171" s="28" t="str">
        <f t="shared" si="1085"/>
        <v/>
      </c>
      <c r="OZ171" s="28" t="str">
        <f t="shared" si="1086"/>
        <v/>
      </c>
      <c r="PA171" s="28" t="str">
        <f t="shared" si="1087"/>
        <v/>
      </c>
      <c r="PB171" s="27" t="str">
        <f t="shared" si="1088"/>
        <v/>
      </c>
      <c r="PC171" s="27" t="str">
        <f t="shared" si="1089"/>
        <v/>
      </c>
      <c r="PD171" s="28" t="str">
        <f t="shared" si="1090"/>
        <v/>
      </c>
      <c r="PE171" s="27" t="str">
        <f t="shared" si="1091"/>
        <v/>
      </c>
      <c r="PF171" s="27" t="str">
        <f t="shared" si="1092"/>
        <v/>
      </c>
      <c r="PG171" s="26" t="str">
        <f t="shared" si="1093"/>
        <v/>
      </c>
      <c r="PH171" s="26" t="str">
        <f t="shared" si="1094"/>
        <v/>
      </c>
      <c r="PI171" s="26" t="str">
        <f t="shared" si="1095"/>
        <v/>
      </c>
      <c r="PJ171" s="26" t="str">
        <f t="shared" si="1096"/>
        <v/>
      </c>
      <c r="PK171" s="29" t="str">
        <f t="shared" si="1097"/>
        <v/>
      </c>
      <c r="PL171" s="26">
        <f t="shared" si="1098"/>
        <v>0</v>
      </c>
      <c r="PM171" s="26" t="str">
        <f t="shared" si="1099"/>
        <v/>
      </c>
      <c r="PN171" s="26" t="str">
        <f t="shared" si="1100"/>
        <v/>
      </c>
      <c r="PO171" s="26" t="str">
        <f t="shared" si="1101"/>
        <v/>
      </c>
      <c r="PP171" s="26" t="str">
        <f t="shared" si="1102"/>
        <v/>
      </c>
      <c r="PQ171" s="26" t="str">
        <f t="shared" si="1103"/>
        <v/>
      </c>
      <c r="PR171" s="26" t="str">
        <f t="shared" si="1104"/>
        <v/>
      </c>
      <c r="PS171" s="26" t="str">
        <f t="shared" si="1105"/>
        <v/>
      </c>
      <c r="PT171" s="26" t="str">
        <f t="shared" si="1106"/>
        <v/>
      </c>
      <c r="QL171" s="25">
        <f t="shared" si="1178"/>
        <v>49491</v>
      </c>
      <c r="QM171" s="1" t="str">
        <f t="shared" si="1179"/>
        <v/>
      </c>
      <c r="QN171" s="26" t="str">
        <f t="shared" ca="1" si="1107"/>
        <v/>
      </c>
      <c r="QO171" s="26" t="str">
        <f t="shared" si="1108"/>
        <v/>
      </c>
      <c r="QP171" s="26" t="str">
        <f t="shared" si="1109"/>
        <v/>
      </c>
      <c r="QQ171" s="26" t="str">
        <f t="shared" si="1110"/>
        <v/>
      </c>
      <c r="QR171" s="26" t="str">
        <f t="shared" si="1111"/>
        <v/>
      </c>
      <c r="QS171" s="26" t="str">
        <f t="shared" si="1112"/>
        <v/>
      </c>
      <c r="QT171" s="26" t="str">
        <f t="shared" si="1113"/>
        <v/>
      </c>
      <c r="QU171" s="26" t="str">
        <f t="shared" si="1114"/>
        <v/>
      </c>
      <c r="QV171" s="27" t="str">
        <f t="shared" si="1115"/>
        <v/>
      </c>
      <c r="QW171" s="28" t="str">
        <f t="shared" si="1116"/>
        <v/>
      </c>
      <c r="QX171" s="28" t="str">
        <f t="shared" si="1117"/>
        <v/>
      </c>
      <c r="QY171" s="28" t="str">
        <f t="shared" si="1118"/>
        <v/>
      </c>
      <c r="QZ171" s="28" t="str">
        <f t="shared" si="1119"/>
        <v/>
      </c>
      <c r="RA171" s="28" t="str">
        <f t="shared" si="1120"/>
        <v/>
      </c>
      <c r="RB171" s="28" t="str">
        <f t="shared" si="1121"/>
        <v/>
      </c>
      <c r="RC171" s="28" t="str">
        <f t="shared" si="1122"/>
        <v/>
      </c>
      <c r="RD171" s="27" t="str">
        <f t="shared" si="1123"/>
        <v/>
      </c>
      <c r="RE171" s="27" t="str">
        <f t="shared" si="1124"/>
        <v/>
      </c>
      <c r="RF171" s="28" t="str">
        <f t="shared" si="1125"/>
        <v/>
      </c>
      <c r="RG171" s="27" t="str">
        <f t="shared" si="1126"/>
        <v/>
      </c>
      <c r="RH171" s="27" t="str">
        <f t="shared" si="1127"/>
        <v/>
      </c>
      <c r="RI171" s="26" t="str">
        <f t="shared" si="1128"/>
        <v/>
      </c>
      <c r="RJ171" s="26" t="str">
        <f t="shared" si="1129"/>
        <v/>
      </c>
      <c r="RK171" s="26" t="str">
        <f t="shared" si="1130"/>
        <v/>
      </c>
      <c r="RL171" s="26" t="str">
        <f t="shared" si="1131"/>
        <v/>
      </c>
      <c r="RM171" s="29" t="str">
        <f t="shared" si="1132"/>
        <v/>
      </c>
      <c r="RN171" s="26">
        <f t="shared" si="1133"/>
        <v>0</v>
      </c>
      <c r="RO171" s="26" t="str">
        <f t="shared" si="1134"/>
        <v/>
      </c>
      <c r="RP171" s="26" t="str">
        <f t="shared" si="1135"/>
        <v/>
      </c>
      <c r="RQ171" s="26" t="str">
        <f t="shared" si="1136"/>
        <v/>
      </c>
      <c r="RR171" s="26" t="str">
        <f t="shared" si="1137"/>
        <v/>
      </c>
      <c r="RS171" s="26" t="str">
        <f t="shared" si="1138"/>
        <v/>
      </c>
      <c r="RT171" s="26" t="str">
        <f t="shared" si="1139"/>
        <v/>
      </c>
      <c r="RU171" s="26" t="str">
        <f t="shared" si="1140"/>
        <v/>
      </c>
      <c r="RV171" s="26" t="str">
        <f t="shared" si="1141"/>
        <v/>
      </c>
    </row>
    <row r="172" spans="2:490" x14ac:dyDescent="0.25">
      <c r="B172" s="25">
        <f t="shared" si="1161"/>
        <v>49522</v>
      </c>
      <c r="C172" s="1">
        <f t="shared" si="1142"/>
        <v>2035</v>
      </c>
      <c r="D172" s="1">
        <f t="shared" si="1143"/>
        <v>59</v>
      </c>
      <c r="E172" s="1" t="str">
        <f t="shared" si="1144"/>
        <v/>
      </c>
      <c r="F172" s="26" t="str">
        <f t="shared" si="828"/>
        <v/>
      </c>
      <c r="G172" s="26">
        <f>SUMIFS(F$9:F172,C$9:C172,C172)</f>
        <v>0</v>
      </c>
      <c r="H172" s="26" t="str">
        <f t="shared" si="829"/>
        <v/>
      </c>
      <c r="I172" s="86" t="e">
        <f t="shared" si="1145"/>
        <v>#VALUE!</v>
      </c>
      <c r="J172" s="1" t="b">
        <f>IF(J171=TRUE,TRUE,AND(D172&gt;=dane_wiek_emerytalny,D172&gt;=55,YEAR(B172)-YEAR(dane_data_rozpoczecia)&gt;=4,SUMIFS(F$9:F172,C$9:C172,C172)))</f>
        <v>0</v>
      </c>
      <c r="K172" s="26" t="str">
        <f t="shared" si="830"/>
        <v/>
      </c>
      <c r="L172" s="26">
        <f t="shared" si="831"/>
        <v>0</v>
      </c>
      <c r="M172" s="26" t="e">
        <f t="shared" si="832"/>
        <v>#VALUE!</v>
      </c>
      <c r="N172" s="26" t="e">
        <f t="shared" si="833"/>
        <v>#VALUE!</v>
      </c>
      <c r="O172" s="1" t="b">
        <f>IF(O171=TRUE,TRUE,AND(D172&gt;=65,YEAR(B172)-YEAR(dane_data_rozpoczecia)&gt;=4,SUMIFS(F$9:F172,C$9:C172,C172)))</f>
        <v>0</v>
      </c>
      <c r="V172" s="25">
        <f t="shared" si="1162"/>
        <v>49522</v>
      </c>
      <c r="W172" s="1" t="str">
        <f t="shared" si="1146"/>
        <v/>
      </c>
      <c r="X172" s="26" t="str">
        <f t="shared" ca="1" si="834"/>
        <v/>
      </c>
      <c r="Y172" s="26" t="str">
        <f t="shared" si="835"/>
        <v/>
      </c>
      <c r="Z172" s="26" t="str">
        <f t="shared" si="1147"/>
        <v/>
      </c>
      <c r="AA172" s="26" t="str">
        <f t="shared" si="1148"/>
        <v/>
      </c>
      <c r="AB172" s="26" t="str">
        <f t="shared" si="836"/>
        <v/>
      </c>
      <c r="AC172" s="26" t="str">
        <f t="shared" si="837"/>
        <v/>
      </c>
      <c r="AD172" s="26" t="str">
        <f t="shared" si="838"/>
        <v/>
      </c>
      <c r="AE172" s="26" t="str">
        <f t="shared" si="839"/>
        <v/>
      </c>
      <c r="AF172" s="27" t="str">
        <f t="shared" si="840"/>
        <v/>
      </c>
      <c r="AG172" s="28" t="str">
        <f t="shared" si="841"/>
        <v/>
      </c>
      <c r="AH172" s="28" t="str">
        <f t="shared" si="842"/>
        <v/>
      </c>
      <c r="AI172" s="28" t="str">
        <f t="shared" si="1149"/>
        <v/>
      </c>
      <c r="AJ172" s="28" t="str">
        <f t="shared" si="1163"/>
        <v/>
      </c>
      <c r="AK172" s="28" t="str">
        <f t="shared" si="843"/>
        <v/>
      </c>
      <c r="AL172" s="28" t="str">
        <f t="shared" si="1150"/>
        <v/>
      </c>
      <c r="AM172" s="28" t="str">
        <f t="shared" si="1151"/>
        <v/>
      </c>
      <c r="AN172" s="27" t="str">
        <f t="shared" si="844"/>
        <v/>
      </c>
      <c r="AO172" s="27" t="str">
        <f t="shared" si="845"/>
        <v/>
      </c>
      <c r="AP172" s="28" t="str">
        <f t="shared" si="846"/>
        <v/>
      </c>
      <c r="AQ172" s="27" t="str">
        <f t="shared" si="847"/>
        <v/>
      </c>
      <c r="AR172" s="27" t="str">
        <f t="shared" si="848"/>
        <v/>
      </c>
      <c r="AS172" s="26" t="str">
        <f t="shared" si="849"/>
        <v/>
      </c>
      <c r="AT172" s="26" t="str">
        <f t="shared" si="850"/>
        <v/>
      </c>
      <c r="AU172" s="26" t="str">
        <f t="shared" si="851"/>
        <v/>
      </c>
      <c r="AV172" s="26" t="str">
        <f t="shared" si="852"/>
        <v/>
      </c>
      <c r="AW172" s="29" t="str">
        <f t="shared" si="853"/>
        <v/>
      </c>
      <c r="AX172" s="26">
        <f t="shared" si="854"/>
        <v>0</v>
      </c>
      <c r="AY172" s="26" t="str">
        <f t="shared" si="855"/>
        <v/>
      </c>
      <c r="AZ172" s="26" t="str">
        <f t="shared" si="856"/>
        <v/>
      </c>
      <c r="BA172" s="26" t="str">
        <f t="shared" si="1152"/>
        <v/>
      </c>
      <c r="BB172" s="26" t="str">
        <f t="shared" si="857"/>
        <v/>
      </c>
      <c r="BC172" s="26" t="str">
        <f t="shared" si="858"/>
        <v/>
      </c>
      <c r="BD172" s="26" t="str">
        <f t="shared" si="859"/>
        <v/>
      </c>
      <c r="BE172" s="26" t="str">
        <f t="shared" si="860"/>
        <v/>
      </c>
      <c r="BF172" s="26" t="str">
        <f t="shared" si="861"/>
        <v/>
      </c>
      <c r="BX172" s="25">
        <f t="shared" si="1172"/>
        <v>49522</v>
      </c>
      <c r="BY172" s="1" t="str">
        <f t="shared" si="1173"/>
        <v/>
      </c>
      <c r="BZ172" s="26" t="str">
        <f t="shared" ca="1" si="862"/>
        <v/>
      </c>
      <c r="CA172" s="26" t="str">
        <f t="shared" si="863"/>
        <v/>
      </c>
      <c r="CB172" s="26" t="str">
        <f t="shared" si="864"/>
        <v/>
      </c>
      <c r="CC172" s="26" t="str">
        <f t="shared" si="865"/>
        <v/>
      </c>
      <c r="CD172" s="26" t="str">
        <f t="shared" si="866"/>
        <v/>
      </c>
      <c r="CE172" s="26" t="str">
        <f t="shared" si="867"/>
        <v/>
      </c>
      <c r="CF172" s="26" t="str">
        <f t="shared" si="868"/>
        <v/>
      </c>
      <c r="CG172" s="26" t="str">
        <f t="shared" si="869"/>
        <v/>
      </c>
      <c r="CH172" s="27" t="str">
        <f t="shared" si="870"/>
        <v/>
      </c>
      <c r="CI172" s="28" t="str">
        <f t="shared" si="871"/>
        <v/>
      </c>
      <c r="CJ172" s="28" t="str">
        <f t="shared" si="872"/>
        <v/>
      </c>
      <c r="CK172" s="28" t="str">
        <f t="shared" si="873"/>
        <v/>
      </c>
      <c r="CL172" s="28" t="str">
        <f t="shared" si="874"/>
        <v/>
      </c>
      <c r="CM172" s="28" t="str">
        <f t="shared" si="875"/>
        <v/>
      </c>
      <c r="CN172" s="28" t="str">
        <f t="shared" si="876"/>
        <v/>
      </c>
      <c r="CO172" s="28" t="str">
        <f t="shared" si="877"/>
        <v/>
      </c>
      <c r="CP172" s="27" t="str">
        <f t="shared" si="878"/>
        <v/>
      </c>
      <c r="CQ172" s="27" t="str">
        <f t="shared" si="879"/>
        <v/>
      </c>
      <c r="CR172" s="28" t="str">
        <f t="shared" si="880"/>
        <v/>
      </c>
      <c r="CS172" s="27" t="str">
        <f t="shared" si="881"/>
        <v/>
      </c>
      <c r="CT172" s="27" t="str">
        <f t="shared" si="882"/>
        <v/>
      </c>
      <c r="CU172" s="26" t="str">
        <f t="shared" si="883"/>
        <v/>
      </c>
      <c r="CV172" s="26" t="str">
        <f t="shared" si="884"/>
        <v/>
      </c>
      <c r="CW172" s="26" t="str">
        <f t="shared" si="885"/>
        <v/>
      </c>
      <c r="CX172" s="26" t="str">
        <f t="shared" si="886"/>
        <v/>
      </c>
      <c r="CY172" s="29" t="str">
        <f t="shared" si="887"/>
        <v/>
      </c>
      <c r="CZ172" s="26">
        <f t="shared" si="888"/>
        <v>0</v>
      </c>
      <c r="DA172" s="26" t="str">
        <f t="shared" si="889"/>
        <v/>
      </c>
      <c r="DB172" s="26" t="str">
        <f t="shared" si="890"/>
        <v/>
      </c>
      <c r="DC172" s="26" t="str">
        <f t="shared" si="891"/>
        <v/>
      </c>
      <c r="DD172" s="26" t="str">
        <f t="shared" si="892"/>
        <v/>
      </c>
      <c r="DE172" s="26" t="str">
        <f t="shared" si="893"/>
        <v/>
      </c>
      <c r="DF172" s="26" t="str">
        <f t="shared" si="894"/>
        <v/>
      </c>
      <c r="DG172" s="26" t="str">
        <f t="shared" si="895"/>
        <v/>
      </c>
      <c r="DH172" s="26" t="str">
        <f t="shared" si="896"/>
        <v/>
      </c>
      <c r="DZ172" s="25">
        <f t="shared" si="1172"/>
        <v>49522</v>
      </c>
      <c r="EA172" s="1" t="str">
        <f t="shared" si="1173"/>
        <v/>
      </c>
      <c r="EB172" s="26" t="str">
        <f t="shared" ca="1" si="897"/>
        <v/>
      </c>
      <c r="EC172" s="26" t="str">
        <f t="shared" si="898"/>
        <v/>
      </c>
      <c r="ED172" s="26" t="str">
        <f t="shared" si="899"/>
        <v/>
      </c>
      <c r="EE172" s="26" t="str">
        <f t="shared" si="900"/>
        <v/>
      </c>
      <c r="EF172" s="26" t="str">
        <f t="shared" si="901"/>
        <v/>
      </c>
      <c r="EG172" s="26" t="str">
        <f t="shared" si="902"/>
        <v/>
      </c>
      <c r="EH172" s="26" t="str">
        <f t="shared" si="903"/>
        <v/>
      </c>
      <c r="EI172" s="26" t="str">
        <f t="shared" si="904"/>
        <v/>
      </c>
      <c r="EJ172" s="27" t="str">
        <f t="shared" si="905"/>
        <v/>
      </c>
      <c r="EK172" s="28" t="str">
        <f t="shared" si="906"/>
        <v/>
      </c>
      <c r="EL172" s="28" t="str">
        <f t="shared" si="907"/>
        <v/>
      </c>
      <c r="EM172" s="28" t="str">
        <f t="shared" si="908"/>
        <v/>
      </c>
      <c r="EN172" s="28" t="str">
        <f t="shared" si="909"/>
        <v/>
      </c>
      <c r="EO172" s="28" t="str">
        <f t="shared" si="910"/>
        <v/>
      </c>
      <c r="EP172" s="28" t="str">
        <f t="shared" si="911"/>
        <v/>
      </c>
      <c r="EQ172" s="28" t="str">
        <f t="shared" si="912"/>
        <v/>
      </c>
      <c r="ER172" s="27" t="str">
        <f t="shared" si="913"/>
        <v/>
      </c>
      <c r="ES172" s="27" t="str">
        <f t="shared" si="914"/>
        <v/>
      </c>
      <c r="ET172" s="28" t="str">
        <f t="shared" si="915"/>
        <v/>
      </c>
      <c r="EU172" s="27" t="str">
        <f t="shared" si="916"/>
        <v/>
      </c>
      <c r="EV172" s="27" t="str">
        <f t="shared" si="917"/>
        <v/>
      </c>
      <c r="EW172" s="26" t="str">
        <f t="shared" si="918"/>
        <v/>
      </c>
      <c r="EX172" s="26" t="str">
        <f t="shared" si="919"/>
        <v/>
      </c>
      <c r="EY172" s="26" t="str">
        <f t="shared" si="920"/>
        <v/>
      </c>
      <c r="EZ172" s="26" t="str">
        <f t="shared" si="921"/>
        <v/>
      </c>
      <c r="FA172" s="29" t="str">
        <f t="shared" si="922"/>
        <v/>
      </c>
      <c r="FB172" s="26">
        <f t="shared" si="923"/>
        <v>0</v>
      </c>
      <c r="FC172" s="26" t="str">
        <f t="shared" si="924"/>
        <v/>
      </c>
      <c r="FD172" s="26" t="str">
        <f t="shared" si="925"/>
        <v/>
      </c>
      <c r="FE172" s="26" t="str">
        <f t="shared" si="926"/>
        <v/>
      </c>
      <c r="FF172" s="26" t="str">
        <f t="shared" si="927"/>
        <v/>
      </c>
      <c r="FG172" s="26" t="str">
        <f t="shared" si="928"/>
        <v/>
      </c>
      <c r="FH172" s="26" t="str">
        <f t="shared" si="929"/>
        <v/>
      </c>
      <c r="FI172" s="26" t="str">
        <f t="shared" si="930"/>
        <v/>
      </c>
      <c r="FJ172" s="26" t="str">
        <f t="shared" si="931"/>
        <v/>
      </c>
      <c r="GB172" s="25">
        <f t="shared" si="1174"/>
        <v>49522</v>
      </c>
      <c r="GC172" s="1" t="str">
        <f t="shared" si="1175"/>
        <v/>
      </c>
      <c r="GD172" s="26" t="str">
        <f t="shared" ca="1" si="932"/>
        <v/>
      </c>
      <c r="GE172" s="26" t="str">
        <f t="shared" si="933"/>
        <v/>
      </c>
      <c r="GF172" s="26" t="str">
        <f t="shared" si="934"/>
        <v/>
      </c>
      <c r="GG172" s="26" t="str">
        <f t="shared" si="935"/>
        <v/>
      </c>
      <c r="GH172" s="26" t="str">
        <f t="shared" si="936"/>
        <v/>
      </c>
      <c r="GI172" s="26" t="str">
        <f t="shared" si="937"/>
        <v/>
      </c>
      <c r="GJ172" s="26" t="str">
        <f t="shared" si="938"/>
        <v/>
      </c>
      <c r="GK172" s="26" t="str">
        <f t="shared" si="939"/>
        <v/>
      </c>
      <c r="GL172" s="27" t="str">
        <f t="shared" si="940"/>
        <v/>
      </c>
      <c r="GM172" s="28" t="str">
        <f t="shared" si="941"/>
        <v/>
      </c>
      <c r="GN172" s="28" t="str">
        <f t="shared" si="942"/>
        <v/>
      </c>
      <c r="GO172" s="28" t="str">
        <f t="shared" si="943"/>
        <v/>
      </c>
      <c r="GP172" s="28" t="str">
        <f t="shared" si="944"/>
        <v/>
      </c>
      <c r="GQ172" s="28" t="str">
        <f t="shared" si="945"/>
        <v/>
      </c>
      <c r="GR172" s="28" t="str">
        <f t="shared" si="946"/>
        <v/>
      </c>
      <c r="GS172" s="28" t="str">
        <f t="shared" si="947"/>
        <v/>
      </c>
      <c r="GT172" s="27" t="str">
        <f t="shared" si="948"/>
        <v/>
      </c>
      <c r="GU172" s="27" t="str">
        <f t="shared" si="949"/>
        <v/>
      </c>
      <c r="GV172" s="28" t="str">
        <f t="shared" si="950"/>
        <v/>
      </c>
      <c r="GW172" s="27" t="str">
        <f t="shared" si="951"/>
        <v/>
      </c>
      <c r="GX172" s="27" t="str">
        <f t="shared" si="952"/>
        <v/>
      </c>
      <c r="GY172" s="26" t="str">
        <f t="shared" si="953"/>
        <v/>
      </c>
      <c r="GZ172" s="26" t="str">
        <f t="shared" si="954"/>
        <v/>
      </c>
      <c r="HA172" s="26" t="str">
        <f t="shared" si="955"/>
        <v/>
      </c>
      <c r="HB172" s="26" t="str">
        <f t="shared" si="956"/>
        <v/>
      </c>
      <c r="HC172" s="29" t="str">
        <f t="shared" si="957"/>
        <v/>
      </c>
      <c r="HD172" s="26">
        <f t="shared" si="958"/>
        <v>0</v>
      </c>
      <c r="HE172" s="26" t="str">
        <f t="shared" si="959"/>
        <v/>
      </c>
      <c r="HF172" s="26" t="str">
        <f t="shared" si="960"/>
        <v/>
      </c>
      <c r="HG172" s="26" t="str">
        <f t="shared" si="961"/>
        <v/>
      </c>
      <c r="HH172" s="26" t="str">
        <f t="shared" si="962"/>
        <v/>
      </c>
      <c r="HI172" s="26" t="str">
        <f t="shared" si="963"/>
        <v/>
      </c>
      <c r="HJ172" s="26" t="str">
        <f t="shared" si="964"/>
        <v/>
      </c>
      <c r="HK172" s="26" t="str">
        <f t="shared" si="965"/>
        <v/>
      </c>
      <c r="HL172" s="26" t="str">
        <f t="shared" si="966"/>
        <v/>
      </c>
      <c r="ID172" s="25">
        <f t="shared" si="1174"/>
        <v>49522</v>
      </c>
      <c r="IE172" s="1" t="str">
        <f t="shared" si="1175"/>
        <v/>
      </c>
      <c r="IF172" s="26" t="str">
        <f t="shared" ca="1" si="967"/>
        <v/>
      </c>
      <c r="IG172" s="26" t="str">
        <f t="shared" si="968"/>
        <v/>
      </c>
      <c r="IH172" s="26" t="str">
        <f t="shared" si="969"/>
        <v/>
      </c>
      <c r="II172" s="26" t="str">
        <f t="shared" si="970"/>
        <v/>
      </c>
      <c r="IJ172" s="26" t="str">
        <f t="shared" si="971"/>
        <v/>
      </c>
      <c r="IK172" s="26" t="str">
        <f t="shared" si="972"/>
        <v/>
      </c>
      <c r="IL172" s="26" t="str">
        <f t="shared" si="973"/>
        <v/>
      </c>
      <c r="IM172" s="26" t="str">
        <f t="shared" si="974"/>
        <v/>
      </c>
      <c r="IN172" s="27" t="str">
        <f t="shared" si="975"/>
        <v/>
      </c>
      <c r="IO172" s="28" t="str">
        <f t="shared" si="976"/>
        <v/>
      </c>
      <c r="IP172" s="28" t="str">
        <f t="shared" si="977"/>
        <v/>
      </c>
      <c r="IQ172" s="28" t="str">
        <f t="shared" si="978"/>
        <v/>
      </c>
      <c r="IR172" s="28" t="str">
        <f t="shared" si="979"/>
        <v/>
      </c>
      <c r="IS172" s="28" t="str">
        <f t="shared" si="980"/>
        <v/>
      </c>
      <c r="IT172" s="28" t="str">
        <f t="shared" si="981"/>
        <v/>
      </c>
      <c r="IU172" s="28" t="str">
        <f t="shared" si="982"/>
        <v/>
      </c>
      <c r="IV172" s="27" t="str">
        <f t="shared" si="983"/>
        <v/>
      </c>
      <c r="IW172" s="27" t="str">
        <f t="shared" si="984"/>
        <v/>
      </c>
      <c r="IX172" s="28" t="str">
        <f t="shared" si="985"/>
        <v/>
      </c>
      <c r="IY172" s="27" t="str">
        <f t="shared" si="986"/>
        <v/>
      </c>
      <c r="IZ172" s="27" t="str">
        <f t="shared" si="987"/>
        <v/>
      </c>
      <c r="JA172" s="26" t="str">
        <f t="shared" si="988"/>
        <v/>
      </c>
      <c r="JB172" s="26" t="str">
        <f t="shared" si="989"/>
        <v/>
      </c>
      <c r="JC172" s="26" t="str">
        <f t="shared" si="990"/>
        <v/>
      </c>
      <c r="JD172" s="26" t="str">
        <f t="shared" si="991"/>
        <v/>
      </c>
      <c r="JE172" s="29" t="str">
        <f t="shared" si="992"/>
        <v/>
      </c>
      <c r="JF172" s="26">
        <f t="shared" si="993"/>
        <v>0</v>
      </c>
      <c r="JG172" s="26" t="str">
        <f t="shared" si="994"/>
        <v/>
      </c>
      <c r="JH172" s="26" t="str">
        <f t="shared" si="995"/>
        <v/>
      </c>
      <c r="JI172" s="26" t="str">
        <f t="shared" si="996"/>
        <v/>
      </c>
      <c r="JJ172" s="26" t="str">
        <f t="shared" si="997"/>
        <v/>
      </c>
      <c r="JK172" s="26" t="str">
        <f t="shared" si="998"/>
        <v/>
      </c>
      <c r="JL172" s="26" t="str">
        <f t="shared" si="999"/>
        <v/>
      </c>
      <c r="JM172" s="26" t="str">
        <f t="shared" si="1000"/>
        <v/>
      </c>
      <c r="JN172" s="26" t="str">
        <f t="shared" si="1001"/>
        <v/>
      </c>
      <c r="KF172" s="25">
        <f t="shared" si="1176"/>
        <v>49522</v>
      </c>
      <c r="KG172" s="1" t="str">
        <f t="shared" si="1177"/>
        <v/>
      </c>
      <c r="KH172" s="26" t="str">
        <f t="shared" ca="1" si="1002"/>
        <v/>
      </c>
      <c r="KI172" s="26" t="str">
        <f t="shared" si="1003"/>
        <v/>
      </c>
      <c r="KJ172" s="26" t="str">
        <f t="shared" si="1004"/>
        <v/>
      </c>
      <c r="KK172" s="26" t="str">
        <f t="shared" si="1005"/>
        <v/>
      </c>
      <c r="KL172" s="26" t="str">
        <f t="shared" si="1006"/>
        <v/>
      </c>
      <c r="KM172" s="26" t="str">
        <f t="shared" si="1007"/>
        <v/>
      </c>
      <c r="KN172" s="26" t="str">
        <f t="shared" si="1008"/>
        <v/>
      </c>
      <c r="KO172" s="26" t="str">
        <f t="shared" si="1009"/>
        <v/>
      </c>
      <c r="KP172" s="27" t="str">
        <f t="shared" si="1010"/>
        <v/>
      </c>
      <c r="KQ172" s="28" t="str">
        <f t="shared" si="1011"/>
        <v/>
      </c>
      <c r="KR172" s="28" t="str">
        <f t="shared" si="1012"/>
        <v/>
      </c>
      <c r="KS172" s="28" t="str">
        <f t="shared" si="1013"/>
        <v/>
      </c>
      <c r="KT172" s="28" t="str">
        <f t="shared" si="1014"/>
        <v/>
      </c>
      <c r="KU172" s="28" t="str">
        <f t="shared" si="1015"/>
        <v/>
      </c>
      <c r="KV172" s="28" t="str">
        <f t="shared" si="1016"/>
        <v/>
      </c>
      <c r="KW172" s="28" t="str">
        <f t="shared" si="1017"/>
        <v/>
      </c>
      <c r="KX172" s="27" t="str">
        <f t="shared" si="1018"/>
        <v/>
      </c>
      <c r="KY172" s="27" t="str">
        <f t="shared" si="1019"/>
        <v/>
      </c>
      <c r="KZ172" s="28" t="str">
        <f t="shared" si="1020"/>
        <v/>
      </c>
      <c r="LA172" s="27" t="str">
        <f t="shared" si="1021"/>
        <v/>
      </c>
      <c r="LB172" s="27" t="str">
        <f t="shared" si="1022"/>
        <v/>
      </c>
      <c r="LC172" s="26" t="str">
        <f t="shared" si="1023"/>
        <v/>
      </c>
      <c r="LD172" s="26" t="str">
        <f t="shared" si="1024"/>
        <v/>
      </c>
      <c r="LE172" s="26" t="str">
        <f t="shared" si="1025"/>
        <v/>
      </c>
      <c r="LF172" s="26" t="str">
        <f t="shared" si="1026"/>
        <v/>
      </c>
      <c r="LG172" s="29" t="str">
        <f t="shared" si="1027"/>
        <v/>
      </c>
      <c r="LH172" s="26">
        <f t="shared" si="1028"/>
        <v>0</v>
      </c>
      <c r="LI172" s="26" t="str">
        <f t="shared" si="1029"/>
        <v/>
      </c>
      <c r="LJ172" s="26" t="str">
        <f t="shared" si="1030"/>
        <v/>
      </c>
      <c r="LK172" s="26" t="str">
        <f t="shared" si="1031"/>
        <v/>
      </c>
      <c r="LL172" s="26" t="str">
        <f t="shared" si="1032"/>
        <v/>
      </c>
      <c r="LM172" s="26" t="str">
        <f t="shared" si="1033"/>
        <v/>
      </c>
      <c r="LN172" s="26" t="str">
        <f t="shared" si="1034"/>
        <v/>
      </c>
      <c r="LO172" s="26" t="str">
        <f t="shared" si="1035"/>
        <v/>
      </c>
      <c r="LP172" s="26" t="str">
        <f t="shared" si="1036"/>
        <v/>
      </c>
      <c r="MH172" s="25">
        <f t="shared" si="1176"/>
        <v>49522</v>
      </c>
      <c r="MI172" s="1" t="str">
        <f t="shared" si="1177"/>
        <v/>
      </c>
      <c r="MJ172" s="26" t="str">
        <f t="shared" ca="1" si="1037"/>
        <v/>
      </c>
      <c r="MK172" s="26" t="str">
        <f t="shared" si="1038"/>
        <v/>
      </c>
      <c r="ML172" s="26" t="str">
        <f t="shared" si="1039"/>
        <v/>
      </c>
      <c r="MM172" s="26" t="str">
        <f t="shared" si="1040"/>
        <v/>
      </c>
      <c r="MN172" s="26" t="str">
        <f t="shared" si="1041"/>
        <v/>
      </c>
      <c r="MO172" s="26" t="str">
        <f t="shared" si="1042"/>
        <v/>
      </c>
      <c r="MP172" s="26" t="str">
        <f t="shared" si="1043"/>
        <v/>
      </c>
      <c r="MQ172" s="26" t="str">
        <f t="shared" si="1044"/>
        <v/>
      </c>
      <c r="MR172" s="27" t="str">
        <f t="shared" si="1045"/>
        <v/>
      </c>
      <c r="MS172" s="28" t="str">
        <f t="shared" si="1046"/>
        <v/>
      </c>
      <c r="MT172" s="28" t="str">
        <f t="shared" si="1047"/>
        <v/>
      </c>
      <c r="MU172" s="28" t="str">
        <f t="shared" si="1048"/>
        <v/>
      </c>
      <c r="MV172" s="28" t="str">
        <f t="shared" si="1049"/>
        <v/>
      </c>
      <c r="MW172" s="28" t="str">
        <f t="shared" si="1050"/>
        <v/>
      </c>
      <c r="MX172" s="28" t="str">
        <f t="shared" si="1051"/>
        <v/>
      </c>
      <c r="MY172" s="28" t="str">
        <f t="shared" si="1052"/>
        <v/>
      </c>
      <c r="MZ172" s="27" t="str">
        <f t="shared" si="1053"/>
        <v/>
      </c>
      <c r="NA172" s="27" t="str">
        <f t="shared" si="1054"/>
        <v/>
      </c>
      <c r="NB172" s="28" t="str">
        <f t="shared" si="1055"/>
        <v/>
      </c>
      <c r="NC172" s="27" t="str">
        <f t="shared" si="1056"/>
        <v/>
      </c>
      <c r="ND172" s="27" t="str">
        <f t="shared" si="1057"/>
        <v/>
      </c>
      <c r="NE172" s="26" t="str">
        <f t="shared" si="1058"/>
        <v/>
      </c>
      <c r="NF172" s="26" t="str">
        <f t="shared" si="1059"/>
        <v/>
      </c>
      <c r="NG172" s="26" t="str">
        <f t="shared" si="1060"/>
        <v/>
      </c>
      <c r="NH172" s="26" t="str">
        <f t="shared" si="1061"/>
        <v/>
      </c>
      <c r="NI172" s="29" t="str">
        <f t="shared" si="1062"/>
        <v/>
      </c>
      <c r="NJ172" s="26">
        <f t="shared" si="1063"/>
        <v>0</v>
      </c>
      <c r="NK172" s="26" t="str">
        <f t="shared" si="1064"/>
        <v/>
      </c>
      <c r="NL172" s="26" t="str">
        <f t="shared" si="1065"/>
        <v/>
      </c>
      <c r="NM172" s="26" t="str">
        <f t="shared" si="1066"/>
        <v/>
      </c>
      <c r="NN172" s="26" t="str">
        <f t="shared" si="1067"/>
        <v/>
      </c>
      <c r="NO172" s="26" t="str">
        <f t="shared" si="1068"/>
        <v/>
      </c>
      <c r="NP172" s="26" t="str">
        <f t="shared" si="1069"/>
        <v/>
      </c>
      <c r="NQ172" s="26" t="str">
        <f t="shared" si="1070"/>
        <v/>
      </c>
      <c r="NR172" s="26" t="str">
        <f t="shared" si="1071"/>
        <v/>
      </c>
      <c r="OJ172" s="25">
        <f t="shared" si="1178"/>
        <v>49522</v>
      </c>
      <c r="OK172" s="1" t="str">
        <f t="shared" si="1179"/>
        <v/>
      </c>
      <c r="OL172" s="26" t="str">
        <f t="shared" ca="1" si="1072"/>
        <v/>
      </c>
      <c r="OM172" s="26" t="str">
        <f t="shared" si="1073"/>
        <v/>
      </c>
      <c r="ON172" s="26" t="str">
        <f t="shared" si="1074"/>
        <v/>
      </c>
      <c r="OO172" s="26" t="str">
        <f t="shared" si="1075"/>
        <v/>
      </c>
      <c r="OP172" s="26" t="str">
        <f t="shared" si="1076"/>
        <v/>
      </c>
      <c r="OQ172" s="26" t="str">
        <f t="shared" si="1077"/>
        <v/>
      </c>
      <c r="OR172" s="26" t="str">
        <f t="shared" si="1078"/>
        <v/>
      </c>
      <c r="OS172" s="26" t="str">
        <f t="shared" si="1079"/>
        <v/>
      </c>
      <c r="OT172" s="27" t="str">
        <f t="shared" si="1080"/>
        <v/>
      </c>
      <c r="OU172" s="28" t="str">
        <f t="shared" si="1081"/>
        <v/>
      </c>
      <c r="OV172" s="28" t="str">
        <f t="shared" si="1082"/>
        <v/>
      </c>
      <c r="OW172" s="28" t="str">
        <f t="shared" si="1083"/>
        <v/>
      </c>
      <c r="OX172" s="28" t="str">
        <f t="shared" si="1084"/>
        <v/>
      </c>
      <c r="OY172" s="28" t="str">
        <f t="shared" si="1085"/>
        <v/>
      </c>
      <c r="OZ172" s="28" t="str">
        <f t="shared" si="1086"/>
        <v/>
      </c>
      <c r="PA172" s="28" t="str">
        <f t="shared" si="1087"/>
        <v/>
      </c>
      <c r="PB172" s="27" t="str">
        <f t="shared" si="1088"/>
        <v/>
      </c>
      <c r="PC172" s="27" t="str">
        <f t="shared" si="1089"/>
        <v/>
      </c>
      <c r="PD172" s="28" t="str">
        <f t="shared" si="1090"/>
        <v/>
      </c>
      <c r="PE172" s="27" t="str">
        <f t="shared" si="1091"/>
        <v/>
      </c>
      <c r="PF172" s="27" t="str">
        <f t="shared" si="1092"/>
        <v/>
      </c>
      <c r="PG172" s="26" t="str">
        <f t="shared" si="1093"/>
        <v/>
      </c>
      <c r="PH172" s="26" t="str">
        <f t="shared" si="1094"/>
        <v/>
      </c>
      <c r="PI172" s="26" t="str">
        <f t="shared" si="1095"/>
        <v/>
      </c>
      <c r="PJ172" s="26" t="str">
        <f t="shared" si="1096"/>
        <v/>
      </c>
      <c r="PK172" s="29" t="str">
        <f t="shared" si="1097"/>
        <v/>
      </c>
      <c r="PL172" s="26">
        <f t="shared" si="1098"/>
        <v>0</v>
      </c>
      <c r="PM172" s="26" t="str">
        <f t="shared" si="1099"/>
        <v/>
      </c>
      <c r="PN172" s="26" t="str">
        <f t="shared" si="1100"/>
        <v/>
      </c>
      <c r="PO172" s="26" t="str">
        <f t="shared" si="1101"/>
        <v/>
      </c>
      <c r="PP172" s="26" t="str">
        <f t="shared" si="1102"/>
        <v/>
      </c>
      <c r="PQ172" s="26" t="str">
        <f t="shared" si="1103"/>
        <v/>
      </c>
      <c r="PR172" s="26" t="str">
        <f t="shared" si="1104"/>
        <v/>
      </c>
      <c r="PS172" s="26" t="str">
        <f t="shared" si="1105"/>
        <v/>
      </c>
      <c r="PT172" s="26" t="str">
        <f t="shared" si="1106"/>
        <v/>
      </c>
      <c r="QL172" s="25">
        <f t="shared" si="1178"/>
        <v>49522</v>
      </c>
      <c r="QM172" s="1" t="str">
        <f t="shared" si="1179"/>
        <v/>
      </c>
      <c r="QN172" s="26" t="str">
        <f t="shared" ca="1" si="1107"/>
        <v/>
      </c>
      <c r="QO172" s="26" t="str">
        <f t="shared" si="1108"/>
        <v/>
      </c>
      <c r="QP172" s="26" t="str">
        <f t="shared" si="1109"/>
        <v/>
      </c>
      <c r="QQ172" s="26" t="str">
        <f t="shared" si="1110"/>
        <v/>
      </c>
      <c r="QR172" s="26" t="str">
        <f t="shared" si="1111"/>
        <v/>
      </c>
      <c r="QS172" s="26" t="str">
        <f t="shared" si="1112"/>
        <v/>
      </c>
      <c r="QT172" s="26" t="str">
        <f t="shared" si="1113"/>
        <v/>
      </c>
      <c r="QU172" s="26" t="str">
        <f t="shared" si="1114"/>
        <v/>
      </c>
      <c r="QV172" s="27" t="str">
        <f t="shared" si="1115"/>
        <v/>
      </c>
      <c r="QW172" s="28" t="str">
        <f t="shared" si="1116"/>
        <v/>
      </c>
      <c r="QX172" s="28" t="str">
        <f t="shared" si="1117"/>
        <v/>
      </c>
      <c r="QY172" s="28" t="str">
        <f t="shared" si="1118"/>
        <v/>
      </c>
      <c r="QZ172" s="28" t="str">
        <f t="shared" si="1119"/>
        <v/>
      </c>
      <c r="RA172" s="28" t="str">
        <f t="shared" si="1120"/>
        <v/>
      </c>
      <c r="RB172" s="28" t="str">
        <f t="shared" si="1121"/>
        <v/>
      </c>
      <c r="RC172" s="28" t="str">
        <f t="shared" si="1122"/>
        <v/>
      </c>
      <c r="RD172" s="27" t="str">
        <f t="shared" si="1123"/>
        <v/>
      </c>
      <c r="RE172" s="27" t="str">
        <f t="shared" si="1124"/>
        <v/>
      </c>
      <c r="RF172" s="28" t="str">
        <f t="shared" si="1125"/>
        <v/>
      </c>
      <c r="RG172" s="27" t="str">
        <f t="shared" si="1126"/>
        <v/>
      </c>
      <c r="RH172" s="27" t="str">
        <f t="shared" si="1127"/>
        <v/>
      </c>
      <c r="RI172" s="26" t="str">
        <f t="shared" si="1128"/>
        <v/>
      </c>
      <c r="RJ172" s="26" t="str">
        <f t="shared" si="1129"/>
        <v/>
      </c>
      <c r="RK172" s="26" t="str">
        <f t="shared" si="1130"/>
        <v/>
      </c>
      <c r="RL172" s="26" t="str">
        <f t="shared" si="1131"/>
        <v/>
      </c>
      <c r="RM172" s="29" t="str">
        <f t="shared" si="1132"/>
        <v/>
      </c>
      <c r="RN172" s="26">
        <f t="shared" si="1133"/>
        <v>0</v>
      </c>
      <c r="RO172" s="26" t="str">
        <f t="shared" si="1134"/>
        <v/>
      </c>
      <c r="RP172" s="26" t="str">
        <f t="shared" si="1135"/>
        <v/>
      </c>
      <c r="RQ172" s="26" t="str">
        <f t="shared" si="1136"/>
        <v/>
      </c>
      <c r="RR172" s="26" t="str">
        <f t="shared" si="1137"/>
        <v/>
      </c>
      <c r="RS172" s="26" t="str">
        <f t="shared" si="1138"/>
        <v/>
      </c>
      <c r="RT172" s="26" t="str">
        <f t="shared" si="1139"/>
        <v/>
      </c>
      <c r="RU172" s="26" t="str">
        <f t="shared" si="1140"/>
        <v/>
      </c>
      <c r="RV172" s="26" t="str">
        <f t="shared" si="1141"/>
        <v/>
      </c>
    </row>
    <row r="173" spans="2:490" x14ac:dyDescent="0.25">
      <c r="B173" s="25">
        <f t="shared" si="1161"/>
        <v>49553</v>
      </c>
      <c r="C173" s="1">
        <f t="shared" si="1142"/>
        <v>2035</v>
      </c>
      <c r="D173" s="1">
        <f t="shared" si="1143"/>
        <v>59</v>
      </c>
      <c r="E173" s="1" t="str">
        <f t="shared" si="1144"/>
        <v/>
      </c>
      <c r="F173" s="26" t="str">
        <f t="shared" si="828"/>
        <v/>
      </c>
      <c r="G173" s="26">
        <f>SUMIFS(F$9:F173,C$9:C173,C173)</f>
        <v>0</v>
      </c>
      <c r="H173" s="26" t="str">
        <f t="shared" si="829"/>
        <v/>
      </c>
      <c r="I173" s="86" t="e">
        <f t="shared" si="1145"/>
        <v>#VALUE!</v>
      </c>
      <c r="J173" s="1" t="b">
        <f>IF(J172=TRUE,TRUE,AND(D173&gt;=dane_wiek_emerytalny,D173&gt;=55,YEAR(B173)-YEAR(dane_data_rozpoczecia)&gt;=4,SUMIFS(F$9:F173,C$9:C173,C173)))</f>
        <v>0</v>
      </c>
      <c r="K173" s="26" t="str">
        <f t="shared" si="830"/>
        <v/>
      </c>
      <c r="L173" s="26">
        <f t="shared" si="831"/>
        <v>0</v>
      </c>
      <c r="M173" s="26" t="e">
        <f t="shared" si="832"/>
        <v>#VALUE!</v>
      </c>
      <c r="N173" s="26" t="e">
        <f t="shared" si="833"/>
        <v>#VALUE!</v>
      </c>
      <c r="O173" s="1" t="b">
        <f>IF(O172=TRUE,TRUE,AND(D173&gt;=65,YEAR(B173)-YEAR(dane_data_rozpoczecia)&gt;=4,SUMIFS(F$9:F173,C$9:C173,C173)))</f>
        <v>0</v>
      </c>
      <c r="V173" s="25">
        <f t="shared" si="1162"/>
        <v>49553</v>
      </c>
      <c r="W173" s="1" t="str">
        <f t="shared" si="1146"/>
        <v/>
      </c>
      <c r="X173" s="26" t="str">
        <f t="shared" ca="1" si="834"/>
        <v/>
      </c>
      <c r="Y173" s="26" t="str">
        <f t="shared" si="835"/>
        <v/>
      </c>
      <c r="Z173" s="26" t="str">
        <f t="shared" si="1147"/>
        <v/>
      </c>
      <c r="AA173" s="26" t="str">
        <f t="shared" si="1148"/>
        <v/>
      </c>
      <c r="AB173" s="26" t="str">
        <f t="shared" si="836"/>
        <v/>
      </c>
      <c r="AC173" s="26" t="str">
        <f t="shared" si="837"/>
        <v/>
      </c>
      <c r="AD173" s="26" t="str">
        <f t="shared" si="838"/>
        <v/>
      </c>
      <c r="AE173" s="26" t="str">
        <f t="shared" si="839"/>
        <v/>
      </c>
      <c r="AF173" s="27" t="str">
        <f t="shared" si="840"/>
        <v/>
      </c>
      <c r="AG173" s="28" t="str">
        <f t="shared" si="841"/>
        <v/>
      </c>
      <c r="AH173" s="28" t="str">
        <f t="shared" si="842"/>
        <v/>
      </c>
      <c r="AI173" s="28" t="str">
        <f t="shared" si="1149"/>
        <v/>
      </c>
      <c r="AJ173" s="28" t="str">
        <f t="shared" si="1163"/>
        <v/>
      </c>
      <c r="AK173" s="28" t="str">
        <f t="shared" si="843"/>
        <v/>
      </c>
      <c r="AL173" s="28" t="str">
        <f t="shared" si="1150"/>
        <v/>
      </c>
      <c r="AM173" s="28" t="str">
        <f t="shared" si="1151"/>
        <v/>
      </c>
      <c r="AN173" s="27" t="str">
        <f t="shared" si="844"/>
        <v/>
      </c>
      <c r="AO173" s="27" t="str">
        <f t="shared" si="845"/>
        <v/>
      </c>
      <c r="AP173" s="28" t="str">
        <f t="shared" si="846"/>
        <v/>
      </c>
      <c r="AQ173" s="27" t="str">
        <f t="shared" si="847"/>
        <v/>
      </c>
      <c r="AR173" s="27" t="str">
        <f t="shared" si="848"/>
        <v/>
      </c>
      <c r="AS173" s="26" t="str">
        <f t="shared" si="849"/>
        <v/>
      </c>
      <c r="AT173" s="26" t="str">
        <f t="shared" si="850"/>
        <v/>
      </c>
      <c r="AU173" s="26" t="str">
        <f t="shared" si="851"/>
        <v/>
      </c>
      <c r="AV173" s="26" t="str">
        <f t="shared" si="852"/>
        <v/>
      </c>
      <c r="AW173" s="29" t="str">
        <f t="shared" si="853"/>
        <v/>
      </c>
      <c r="AX173" s="26">
        <f t="shared" si="854"/>
        <v>0</v>
      </c>
      <c r="AY173" s="26" t="str">
        <f t="shared" si="855"/>
        <v/>
      </c>
      <c r="AZ173" s="26" t="str">
        <f t="shared" si="856"/>
        <v/>
      </c>
      <c r="BA173" s="26" t="str">
        <f t="shared" si="1152"/>
        <v/>
      </c>
      <c r="BB173" s="26" t="str">
        <f t="shared" si="857"/>
        <v/>
      </c>
      <c r="BC173" s="26" t="str">
        <f t="shared" si="858"/>
        <v/>
      </c>
      <c r="BD173" s="26" t="str">
        <f t="shared" si="859"/>
        <v/>
      </c>
      <c r="BE173" s="26" t="str">
        <f t="shared" si="860"/>
        <v/>
      </c>
      <c r="BF173" s="26" t="str">
        <f t="shared" si="861"/>
        <v/>
      </c>
      <c r="BX173" s="25">
        <f t="shared" si="1172"/>
        <v>49553</v>
      </c>
      <c r="BY173" s="1" t="str">
        <f t="shared" si="1173"/>
        <v/>
      </c>
      <c r="BZ173" s="26" t="str">
        <f t="shared" ca="1" si="862"/>
        <v/>
      </c>
      <c r="CA173" s="26" t="str">
        <f t="shared" si="863"/>
        <v/>
      </c>
      <c r="CB173" s="26" t="str">
        <f t="shared" si="864"/>
        <v/>
      </c>
      <c r="CC173" s="26" t="str">
        <f t="shared" si="865"/>
        <v/>
      </c>
      <c r="CD173" s="26" t="str">
        <f t="shared" si="866"/>
        <v/>
      </c>
      <c r="CE173" s="26" t="str">
        <f t="shared" si="867"/>
        <v/>
      </c>
      <c r="CF173" s="26" t="str">
        <f t="shared" si="868"/>
        <v/>
      </c>
      <c r="CG173" s="26" t="str">
        <f t="shared" si="869"/>
        <v/>
      </c>
      <c r="CH173" s="27" t="str">
        <f t="shared" si="870"/>
        <v/>
      </c>
      <c r="CI173" s="28" t="str">
        <f t="shared" si="871"/>
        <v/>
      </c>
      <c r="CJ173" s="28" t="str">
        <f t="shared" si="872"/>
        <v/>
      </c>
      <c r="CK173" s="28" t="str">
        <f t="shared" si="873"/>
        <v/>
      </c>
      <c r="CL173" s="28" t="str">
        <f t="shared" si="874"/>
        <v/>
      </c>
      <c r="CM173" s="28" t="str">
        <f t="shared" si="875"/>
        <v/>
      </c>
      <c r="CN173" s="28" t="str">
        <f t="shared" si="876"/>
        <v/>
      </c>
      <c r="CO173" s="28" t="str">
        <f t="shared" si="877"/>
        <v/>
      </c>
      <c r="CP173" s="27" t="str">
        <f t="shared" si="878"/>
        <v/>
      </c>
      <c r="CQ173" s="27" t="str">
        <f t="shared" si="879"/>
        <v/>
      </c>
      <c r="CR173" s="28" t="str">
        <f t="shared" si="880"/>
        <v/>
      </c>
      <c r="CS173" s="27" t="str">
        <f t="shared" si="881"/>
        <v/>
      </c>
      <c r="CT173" s="27" t="str">
        <f t="shared" si="882"/>
        <v/>
      </c>
      <c r="CU173" s="26" t="str">
        <f t="shared" si="883"/>
        <v/>
      </c>
      <c r="CV173" s="26" t="str">
        <f t="shared" si="884"/>
        <v/>
      </c>
      <c r="CW173" s="26" t="str">
        <f t="shared" si="885"/>
        <v/>
      </c>
      <c r="CX173" s="26" t="str">
        <f t="shared" si="886"/>
        <v/>
      </c>
      <c r="CY173" s="29" t="str">
        <f t="shared" si="887"/>
        <v/>
      </c>
      <c r="CZ173" s="26">
        <f t="shared" si="888"/>
        <v>0</v>
      </c>
      <c r="DA173" s="26" t="str">
        <f t="shared" si="889"/>
        <v/>
      </c>
      <c r="DB173" s="26" t="str">
        <f t="shared" si="890"/>
        <v/>
      </c>
      <c r="DC173" s="26" t="str">
        <f t="shared" si="891"/>
        <v/>
      </c>
      <c r="DD173" s="26" t="str">
        <f t="shared" si="892"/>
        <v/>
      </c>
      <c r="DE173" s="26" t="str">
        <f t="shared" si="893"/>
        <v/>
      </c>
      <c r="DF173" s="26" t="str">
        <f t="shared" si="894"/>
        <v/>
      </c>
      <c r="DG173" s="26" t="str">
        <f t="shared" si="895"/>
        <v/>
      </c>
      <c r="DH173" s="26" t="str">
        <f t="shared" si="896"/>
        <v/>
      </c>
      <c r="DZ173" s="25">
        <f t="shared" si="1172"/>
        <v>49553</v>
      </c>
      <c r="EA173" s="1" t="str">
        <f t="shared" si="1173"/>
        <v/>
      </c>
      <c r="EB173" s="26" t="str">
        <f t="shared" ca="1" si="897"/>
        <v/>
      </c>
      <c r="EC173" s="26" t="str">
        <f t="shared" si="898"/>
        <v/>
      </c>
      <c r="ED173" s="26" t="str">
        <f t="shared" si="899"/>
        <v/>
      </c>
      <c r="EE173" s="26" t="str">
        <f t="shared" si="900"/>
        <v/>
      </c>
      <c r="EF173" s="26" t="str">
        <f t="shared" si="901"/>
        <v/>
      </c>
      <c r="EG173" s="26" t="str">
        <f t="shared" si="902"/>
        <v/>
      </c>
      <c r="EH173" s="26" t="str">
        <f t="shared" si="903"/>
        <v/>
      </c>
      <c r="EI173" s="26" t="str">
        <f t="shared" si="904"/>
        <v/>
      </c>
      <c r="EJ173" s="27" t="str">
        <f t="shared" si="905"/>
        <v/>
      </c>
      <c r="EK173" s="28" t="str">
        <f t="shared" si="906"/>
        <v/>
      </c>
      <c r="EL173" s="28" t="str">
        <f t="shared" si="907"/>
        <v/>
      </c>
      <c r="EM173" s="28" t="str">
        <f t="shared" si="908"/>
        <v/>
      </c>
      <c r="EN173" s="28" t="str">
        <f t="shared" si="909"/>
        <v/>
      </c>
      <c r="EO173" s="28" t="str">
        <f t="shared" si="910"/>
        <v/>
      </c>
      <c r="EP173" s="28" t="str">
        <f t="shared" si="911"/>
        <v/>
      </c>
      <c r="EQ173" s="28" t="str">
        <f t="shared" si="912"/>
        <v/>
      </c>
      <c r="ER173" s="27" t="str">
        <f t="shared" si="913"/>
        <v/>
      </c>
      <c r="ES173" s="27" t="str">
        <f t="shared" si="914"/>
        <v/>
      </c>
      <c r="ET173" s="28" t="str">
        <f t="shared" si="915"/>
        <v/>
      </c>
      <c r="EU173" s="27" t="str">
        <f t="shared" si="916"/>
        <v/>
      </c>
      <c r="EV173" s="27" t="str">
        <f t="shared" si="917"/>
        <v/>
      </c>
      <c r="EW173" s="26" t="str">
        <f t="shared" si="918"/>
        <v/>
      </c>
      <c r="EX173" s="26" t="str">
        <f t="shared" si="919"/>
        <v/>
      </c>
      <c r="EY173" s="26" t="str">
        <f t="shared" si="920"/>
        <v/>
      </c>
      <c r="EZ173" s="26" t="str">
        <f t="shared" si="921"/>
        <v/>
      </c>
      <c r="FA173" s="29" t="str">
        <f t="shared" si="922"/>
        <v/>
      </c>
      <c r="FB173" s="26">
        <f t="shared" si="923"/>
        <v>0</v>
      </c>
      <c r="FC173" s="26" t="str">
        <f t="shared" si="924"/>
        <v/>
      </c>
      <c r="FD173" s="26" t="str">
        <f t="shared" si="925"/>
        <v/>
      </c>
      <c r="FE173" s="26" t="str">
        <f t="shared" si="926"/>
        <v/>
      </c>
      <c r="FF173" s="26" t="str">
        <f t="shared" si="927"/>
        <v/>
      </c>
      <c r="FG173" s="26" t="str">
        <f t="shared" si="928"/>
        <v/>
      </c>
      <c r="FH173" s="26" t="str">
        <f t="shared" si="929"/>
        <v/>
      </c>
      <c r="FI173" s="26" t="str">
        <f t="shared" si="930"/>
        <v/>
      </c>
      <c r="FJ173" s="26" t="str">
        <f t="shared" si="931"/>
        <v/>
      </c>
      <c r="GB173" s="25">
        <f t="shared" si="1174"/>
        <v>49553</v>
      </c>
      <c r="GC173" s="1" t="str">
        <f t="shared" si="1175"/>
        <v/>
      </c>
      <c r="GD173" s="26" t="str">
        <f t="shared" ca="1" si="932"/>
        <v/>
      </c>
      <c r="GE173" s="26" t="str">
        <f t="shared" si="933"/>
        <v/>
      </c>
      <c r="GF173" s="26" t="str">
        <f t="shared" si="934"/>
        <v/>
      </c>
      <c r="GG173" s="26" t="str">
        <f t="shared" si="935"/>
        <v/>
      </c>
      <c r="GH173" s="26" t="str">
        <f t="shared" si="936"/>
        <v/>
      </c>
      <c r="GI173" s="26" t="str">
        <f t="shared" si="937"/>
        <v/>
      </c>
      <c r="GJ173" s="26" t="str">
        <f t="shared" si="938"/>
        <v/>
      </c>
      <c r="GK173" s="26" t="str">
        <f t="shared" si="939"/>
        <v/>
      </c>
      <c r="GL173" s="27" t="str">
        <f t="shared" si="940"/>
        <v/>
      </c>
      <c r="GM173" s="28" t="str">
        <f t="shared" si="941"/>
        <v/>
      </c>
      <c r="GN173" s="28" t="str">
        <f t="shared" si="942"/>
        <v/>
      </c>
      <c r="GO173" s="28" t="str">
        <f t="shared" si="943"/>
        <v/>
      </c>
      <c r="GP173" s="28" t="str">
        <f t="shared" si="944"/>
        <v/>
      </c>
      <c r="GQ173" s="28" t="str">
        <f t="shared" si="945"/>
        <v/>
      </c>
      <c r="GR173" s="28" t="str">
        <f t="shared" si="946"/>
        <v/>
      </c>
      <c r="GS173" s="28" t="str">
        <f t="shared" si="947"/>
        <v/>
      </c>
      <c r="GT173" s="27" t="str">
        <f t="shared" si="948"/>
        <v/>
      </c>
      <c r="GU173" s="27" t="str">
        <f t="shared" si="949"/>
        <v/>
      </c>
      <c r="GV173" s="28" t="str">
        <f t="shared" si="950"/>
        <v/>
      </c>
      <c r="GW173" s="27" t="str">
        <f t="shared" si="951"/>
        <v/>
      </c>
      <c r="GX173" s="27" t="str">
        <f t="shared" si="952"/>
        <v/>
      </c>
      <c r="GY173" s="26" t="str">
        <f t="shared" si="953"/>
        <v/>
      </c>
      <c r="GZ173" s="26" t="str">
        <f t="shared" si="954"/>
        <v/>
      </c>
      <c r="HA173" s="26" t="str">
        <f t="shared" si="955"/>
        <v/>
      </c>
      <c r="HB173" s="26" t="str">
        <f t="shared" si="956"/>
        <v/>
      </c>
      <c r="HC173" s="29" t="str">
        <f t="shared" si="957"/>
        <v/>
      </c>
      <c r="HD173" s="26">
        <f t="shared" si="958"/>
        <v>0</v>
      </c>
      <c r="HE173" s="26" t="str">
        <f t="shared" si="959"/>
        <v/>
      </c>
      <c r="HF173" s="26" t="str">
        <f t="shared" si="960"/>
        <v/>
      </c>
      <c r="HG173" s="26" t="str">
        <f t="shared" si="961"/>
        <v/>
      </c>
      <c r="HH173" s="26" t="str">
        <f t="shared" si="962"/>
        <v/>
      </c>
      <c r="HI173" s="26" t="str">
        <f t="shared" si="963"/>
        <v/>
      </c>
      <c r="HJ173" s="26" t="str">
        <f t="shared" si="964"/>
        <v/>
      </c>
      <c r="HK173" s="26" t="str">
        <f t="shared" si="965"/>
        <v/>
      </c>
      <c r="HL173" s="26" t="str">
        <f t="shared" si="966"/>
        <v/>
      </c>
      <c r="ID173" s="25">
        <f t="shared" si="1174"/>
        <v>49553</v>
      </c>
      <c r="IE173" s="1" t="str">
        <f t="shared" si="1175"/>
        <v/>
      </c>
      <c r="IF173" s="26" t="str">
        <f t="shared" ca="1" si="967"/>
        <v/>
      </c>
      <c r="IG173" s="26" t="str">
        <f t="shared" si="968"/>
        <v/>
      </c>
      <c r="IH173" s="26" t="str">
        <f t="shared" si="969"/>
        <v/>
      </c>
      <c r="II173" s="26" t="str">
        <f t="shared" si="970"/>
        <v/>
      </c>
      <c r="IJ173" s="26" t="str">
        <f t="shared" si="971"/>
        <v/>
      </c>
      <c r="IK173" s="26" t="str">
        <f t="shared" si="972"/>
        <v/>
      </c>
      <c r="IL173" s="26" t="str">
        <f t="shared" si="973"/>
        <v/>
      </c>
      <c r="IM173" s="26" t="str">
        <f t="shared" si="974"/>
        <v/>
      </c>
      <c r="IN173" s="27" t="str">
        <f t="shared" si="975"/>
        <v/>
      </c>
      <c r="IO173" s="28" t="str">
        <f t="shared" si="976"/>
        <v/>
      </c>
      <c r="IP173" s="28" t="str">
        <f t="shared" si="977"/>
        <v/>
      </c>
      <c r="IQ173" s="28" t="str">
        <f t="shared" si="978"/>
        <v/>
      </c>
      <c r="IR173" s="28" t="str">
        <f t="shared" si="979"/>
        <v/>
      </c>
      <c r="IS173" s="28" t="str">
        <f t="shared" si="980"/>
        <v/>
      </c>
      <c r="IT173" s="28" t="str">
        <f t="shared" si="981"/>
        <v/>
      </c>
      <c r="IU173" s="28" t="str">
        <f t="shared" si="982"/>
        <v/>
      </c>
      <c r="IV173" s="27" t="str">
        <f t="shared" si="983"/>
        <v/>
      </c>
      <c r="IW173" s="27" t="str">
        <f t="shared" si="984"/>
        <v/>
      </c>
      <c r="IX173" s="28" t="str">
        <f t="shared" si="985"/>
        <v/>
      </c>
      <c r="IY173" s="27" t="str">
        <f t="shared" si="986"/>
        <v/>
      </c>
      <c r="IZ173" s="27" t="str">
        <f t="shared" si="987"/>
        <v/>
      </c>
      <c r="JA173" s="26" t="str">
        <f t="shared" si="988"/>
        <v/>
      </c>
      <c r="JB173" s="26" t="str">
        <f t="shared" si="989"/>
        <v/>
      </c>
      <c r="JC173" s="26" t="str">
        <f t="shared" si="990"/>
        <v/>
      </c>
      <c r="JD173" s="26" t="str">
        <f t="shared" si="991"/>
        <v/>
      </c>
      <c r="JE173" s="29" t="str">
        <f t="shared" si="992"/>
        <v/>
      </c>
      <c r="JF173" s="26">
        <f t="shared" si="993"/>
        <v>0</v>
      </c>
      <c r="JG173" s="26" t="str">
        <f t="shared" si="994"/>
        <v/>
      </c>
      <c r="JH173" s="26" t="str">
        <f t="shared" si="995"/>
        <v/>
      </c>
      <c r="JI173" s="26" t="str">
        <f t="shared" si="996"/>
        <v/>
      </c>
      <c r="JJ173" s="26" t="str">
        <f t="shared" si="997"/>
        <v/>
      </c>
      <c r="JK173" s="26" t="str">
        <f t="shared" si="998"/>
        <v/>
      </c>
      <c r="JL173" s="26" t="str">
        <f t="shared" si="999"/>
        <v/>
      </c>
      <c r="JM173" s="26" t="str">
        <f t="shared" si="1000"/>
        <v/>
      </c>
      <c r="JN173" s="26" t="str">
        <f t="shared" si="1001"/>
        <v/>
      </c>
      <c r="KF173" s="25">
        <f t="shared" si="1176"/>
        <v>49553</v>
      </c>
      <c r="KG173" s="1" t="str">
        <f t="shared" si="1177"/>
        <v/>
      </c>
      <c r="KH173" s="26" t="str">
        <f t="shared" ca="1" si="1002"/>
        <v/>
      </c>
      <c r="KI173" s="26" t="str">
        <f t="shared" si="1003"/>
        <v/>
      </c>
      <c r="KJ173" s="26" t="str">
        <f t="shared" si="1004"/>
        <v/>
      </c>
      <c r="KK173" s="26" t="str">
        <f t="shared" si="1005"/>
        <v/>
      </c>
      <c r="KL173" s="26" t="str">
        <f t="shared" si="1006"/>
        <v/>
      </c>
      <c r="KM173" s="26" t="str">
        <f t="shared" si="1007"/>
        <v/>
      </c>
      <c r="KN173" s="26" t="str">
        <f t="shared" si="1008"/>
        <v/>
      </c>
      <c r="KO173" s="26" t="str">
        <f t="shared" si="1009"/>
        <v/>
      </c>
      <c r="KP173" s="27" t="str">
        <f t="shared" si="1010"/>
        <v/>
      </c>
      <c r="KQ173" s="28" t="str">
        <f t="shared" si="1011"/>
        <v/>
      </c>
      <c r="KR173" s="28" t="str">
        <f t="shared" si="1012"/>
        <v/>
      </c>
      <c r="KS173" s="28" t="str">
        <f t="shared" si="1013"/>
        <v/>
      </c>
      <c r="KT173" s="28" t="str">
        <f t="shared" si="1014"/>
        <v/>
      </c>
      <c r="KU173" s="28" t="str">
        <f t="shared" si="1015"/>
        <v/>
      </c>
      <c r="KV173" s="28" t="str">
        <f t="shared" si="1016"/>
        <v/>
      </c>
      <c r="KW173" s="28" t="str">
        <f t="shared" si="1017"/>
        <v/>
      </c>
      <c r="KX173" s="27" t="str">
        <f t="shared" si="1018"/>
        <v/>
      </c>
      <c r="KY173" s="27" t="str">
        <f t="shared" si="1019"/>
        <v/>
      </c>
      <c r="KZ173" s="28" t="str">
        <f t="shared" si="1020"/>
        <v/>
      </c>
      <c r="LA173" s="27" t="str">
        <f t="shared" si="1021"/>
        <v/>
      </c>
      <c r="LB173" s="27" t="str">
        <f t="shared" si="1022"/>
        <v/>
      </c>
      <c r="LC173" s="26" t="str">
        <f t="shared" si="1023"/>
        <v/>
      </c>
      <c r="LD173" s="26" t="str">
        <f t="shared" si="1024"/>
        <v/>
      </c>
      <c r="LE173" s="26" t="str">
        <f t="shared" si="1025"/>
        <v/>
      </c>
      <c r="LF173" s="26" t="str">
        <f t="shared" si="1026"/>
        <v/>
      </c>
      <c r="LG173" s="29" t="str">
        <f t="shared" si="1027"/>
        <v/>
      </c>
      <c r="LH173" s="26">
        <f t="shared" si="1028"/>
        <v>0</v>
      </c>
      <c r="LI173" s="26" t="str">
        <f t="shared" si="1029"/>
        <v/>
      </c>
      <c r="LJ173" s="26" t="str">
        <f t="shared" si="1030"/>
        <v/>
      </c>
      <c r="LK173" s="26" t="str">
        <f t="shared" si="1031"/>
        <v/>
      </c>
      <c r="LL173" s="26" t="str">
        <f t="shared" si="1032"/>
        <v/>
      </c>
      <c r="LM173" s="26" t="str">
        <f t="shared" si="1033"/>
        <v/>
      </c>
      <c r="LN173" s="26" t="str">
        <f t="shared" si="1034"/>
        <v/>
      </c>
      <c r="LO173" s="26" t="str">
        <f t="shared" si="1035"/>
        <v/>
      </c>
      <c r="LP173" s="26" t="str">
        <f t="shared" si="1036"/>
        <v/>
      </c>
      <c r="MH173" s="25">
        <f t="shared" si="1176"/>
        <v>49553</v>
      </c>
      <c r="MI173" s="1" t="str">
        <f t="shared" si="1177"/>
        <v/>
      </c>
      <c r="MJ173" s="26" t="str">
        <f t="shared" ca="1" si="1037"/>
        <v/>
      </c>
      <c r="MK173" s="26" t="str">
        <f t="shared" si="1038"/>
        <v/>
      </c>
      <c r="ML173" s="26" t="str">
        <f t="shared" si="1039"/>
        <v/>
      </c>
      <c r="MM173" s="26" t="str">
        <f t="shared" si="1040"/>
        <v/>
      </c>
      <c r="MN173" s="26" t="str">
        <f t="shared" si="1041"/>
        <v/>
      </c>
      <c r="MO173" s="26" t="str">
        <f t="shared" si="1042"/>
        <v/>
      </c>
      <c r="MP173" s="26" t="str">
        <f t="shared" si="1043"/>
        <v/>
      </c>
      <c r="MQ173" s="26" t="str">
        <f t="shared" si="1044"/>
        <v/>
      </c>
      <c r="MR173" s="27" t="str">
        <f t="shared" si="1045"/>
        <v/>
      </c>
      <c r="MS173" s="28" t="str">
        <f t="shared" si="1046"/>
        <v/>
      </c>
      <c r="MT173" s="28" t="str">
        <f t="shared" si="1047"/>
        <v/>
      </c>
      <c r="MU173" s="28" t="str">
        <f t="shared" si="1048"/>
        <v/>
      </c>
      <c r="MV173" s="28" t="str">
        <f t="shared" si="1049"/>
        <v/>
      </c>
      <c r="MW173" s="28" t="str">
        <f t="shared" si="1050"/>
        <v/>
      </c>
      <c r="MX173" s="28" t="str">
        <f t="shared" si="1051"/>
        <v/>
      </c>
      <c r="MY173" s="28" t="str">
        <f t="shared" si="1052"/>
        <v/>
      </c>
      <c r="MZ173" s="27" t="str">
        <f t="shared" si="1053"/>
        <v/>
      </c>
      <c r="NA173" s="27" t="str">
        <f t="shared" si="1054"/>
        <v/>
      </c>
      <c r="NB173" s="28" t="str">
        <f t="shared" si="1055"/>
        <v/>
      </c>
      <c r="NC173" s="27" t="str">
        <f t="shared" si="1056"/>
        <v/>
      </c>
      <c r="ND173" s="27" t="str">
        <f t="shared" si="1057"/>
        <v/>
      </c>
      <c r="NE173" s="26" t="str">
        <f t="shared" si="1058"/>
        <v/>
      </c>
      <c r="NF173" s="26" t="str">
        <f t="shared" si="1059"/>
        <v/>
      </c>
      <c r="NG173" s="26" t="str">
        <f t="shared" si="1060"/>
        <v/>
      </c>
      <c r="NH173" s="26" t="str">
        <f t="shared" si="1061"/>
        <v/>
      </c>
      <c r="NI173" s="29" t="str">
        <f t="shared" si="1062"/>
        <v/>
      </c>
      <c r="NJ173" s="26">
        <f t="shared" si="1063"/>
        <v>0</v>
      </c>
      <c r="NK173" s="26" t="str">
        <f t="shared" si="1064"/>
        <v/>
      </c>
      <c r="NL173" s="26" t="str">
        <f t="shared" si="1065"/>
        <v/>
      </c>
      <c r="NM173" s="26" t="str">
        <f t="shared" si="1066"/>
        <v/>
      </c>
      <c r="NN173" s="26" t="str">
        <f t="shared" si="1067"/>
        <v/>
      </c>
      <c r="NO173" s="26" t="str">
        <f t="shared" si="1068"/>
        <v/>
      </c>
      <c r="NP173" s="26" t="str">
        <f t="shared" si="1069"/>
        <v/>
      </c>
      <c r="NQ173" s="26" t="str">
        <f t="shared" si="1070"/>
        <v/>
      </c>
      <c r="NR173" s="26" t="str">
        <f t="shared" si="1071"/>
        <v/>
      </c>
      <c r="OJ173" s="25">
        <f t="shared" si="1178"/>
        <v>49553</v>
      </c>
      <c r="OK173" s="1" t="str">
        <f t="shared" si="1179"/>
        <v/>
      </c>
      <c r="OL173" s="26" t="str">
        <f t="shared" ca="1" si="1072"/>
        <v/>
      </c>
      <c r="OM173" s="26" t="str">
        <f t="shared" si="1073"/>
        <v/>
      </c>
      <c r="ON173" s="26" t="str">
        <f t="shared" si="1074"/>
        <v/>
      </c>
      <c r="OO173" s="26" t="str">
        <f t="shared" si="1075"/>
        <v/>
      </c>
      <c r="OP173" s="26" t="str">
        <f t="shared" si="1076"/>
        <v/>
      </c>
      <c r="OQ173" s="26" t="str">
        <f t="shared" si="1077"/>
        <v/>
      </c>
      <c r="OR173" s="26" t="str">
        <f t="shared" si="1078"/>
        <v/>
      </c>
      <c r="OS173" s="26" t="str">
        <f t="shared" si="1079"/>
        <v/>
      </c>
      <c r="OT173" s="27" t="str">
        <f t="shared" si="1080"/>
        <v/>
      </c>
      <c r="OU173" s="28" t="str">
        <f t="shared" si="1081"/>
        <v/>
      </c>
      <c r="OV173" s="28" t="str">
        <f t="shared" si="1082"/>
        <v/>
      </c>
      <c r="OW173" s="28" t="str">
        <f t="shared" si="1083"/>
        <v/>
      </c>
      <c r="OX173" s="28" t="str">
        <f t="shared" si="1084"/>
        <v/>
      </c>
      <c r="OY173" s="28" t="str">
        <f t="shared" si="1085"/>
        <v/>
      </c>
      <c r="OZ173" s="28" t="str">
        <f t="shared" si="1086"/>
        <v/>
      </c>
      <c r="PA173" s="28" t="str">
        <f t="shared" si="1087"/>
        <v/>
      </c>
      <c r="PB173" s="27" t="str">
        <f t="shared" si="1088"/>
        <v/>
      </c>
      <c r="PC173" s="27" t="str">
        <f t="shared" si="1089"/>
        <v/>
      </c>
      <c r="PD173" s="28" t="str">
        <f t="shared" si="1090"/>
        <v/>
      </c>
      <c r="PE173" s="27" t="str">
        <f t="shared" si="1091"/>
        <v/>
      </c>
      <c r="PF173" s="27" t="str">
        <f t="shared" si="1092"/>
        <v/>
      </c>
      <c r="PG173" s="26" t="str">
        <f t="shared" si="1093"/>
        <v/>
      </c>
      <c r="PH173" s="26" t="str">
        <f t="shared" si="1094"/>
        <v/>
      </c>
      <c r="PI173" s="26" t="str">
        <f t="shared" si="1095"/>
        <v/>
      </c>
      <c r="PJ173" s="26" t="str">
        <f t="shared" si="1096"/>
        <v/>
      </c>
      <c r="PK173" s="29" t="str">
        <f t="shared" si="1097"/>
        <v/>
      </c>
      <c r="PL173" s="26">
        <f t="shared" si="1098"/>
        <v>0</v>
      </c>
      <c r="PM173" s="26" t="str">
        <f t="shared" si="1099"/>
        <v/>
      </c>
      <c r="PN173" s="26" t="str">
        <f t="shared" si="1100"/>
        <v/>
      </c>
      <c r="PO173" s="26" t="str">
        <f t="shared" si="1101"/>
        <v/>
      </c>
      <c r="PP173" s="26" t="str">
        <f t="shared" si="1102"/>
        <v/>
      </c>
      <c r="PQ173" s="26" t="str">
        <f t="shared" si="1103"/>
        <v/>
      </c>
      <c r="PR173" s="26" t="str">
        <f t="shared" si="1104"/>
        <v/>
      </c>
      <c r="PS173" s="26" t="str">
        <f t="shared" si="1105"/>
        <v/>
      </c>
      <c r="PT173" s="26" t="str">
        <f t="shared" si="1106"/>
        <v/>
      </c>
      <c r="QL173" s="25">
        <f t="shared" si="1178"/>
        <v>49553</v>
      </c>
      <c r="QM173" s="1" t="str">
        <f t="shared" si="1179"/>
        <v/>
      </c>
      <c r="QN173" s="26" t="str">
        <f t="shared" ca="1" si="1107"/>
        <v/>
      </c>
      <c r="QO173" s="26" t="str">
        <f t="shared" si="1108"/>
        <v/>
      </c>
      <c r="QP173" s="26" t="str">
        <f t="shared" si="1109"/>
        <v/>
      </c>
      <c r="QQ173" s="26" t="str">
        <f t="shared" si="1110"/>
        <v/>
      </c>
      <c r="QR173" s="26" t="str">
        <f t="shared" si="1111"/>
        <v/>
      </c>
      <c r="QS173" s="26" t="str">
        <f t="shared" si="1112"/>
        <v/>
      </c>
      <c r="QT173" s="26" t="str">
        <f t="shared" si="1113"/>
        <v/>
      </c>
      <c r="QU173" s="26" t="str">
        <f t="shared" si="1114"/>
        <v/>
      </c>
      <c r="QV173" s="27" t="str">
        <f t="shared" si="1115"/>
        <v/>
      </c>
      <c r="QW173" s="28" t="str">
        <f t="shared" si="1116"/>
        <v/>
      </c>
      <c r="QX173" s="28" t="str">
        <f t="shared" si="1117"/>
        <v/>
      </c>
      <c r="QY173" s="28" t="str">
        <f t="shared" si="1118"/>
        <v/>
      </c>
      <c r="QZ173" s="28" t="str">
        <f t="shared" si="1119"/>
        <v/>
      </c>
      <c r="RA173" s="28" t="str">
        <f t="shared" si="1120"/>
        <v/>
      </c>
      <c r="RB173" s="28" t="str">
        <f t="shared" si="1121"/>
        <v/>
      </c>
      <c r="RC173" s="28" t="str">
        <f t="shared" si="1122"/>
        <v/>
      </c>
      <c r="RD173" s="27" t="str">
        <f t="shared" si="1123"/>
        <v/>
      </c>
      <c r="RE173" s="27" t="str">
        <f t="shared" si="1124"/>
        <v/>
      </c>
      <c r="RF173" s="28" t="str">
        <f t="shared" si="1125"/>
        <v/>
      </c>
      <c r="RG173" s="27" t="str">
        <f t="shared" si="1126"/>
        <v/>
      </c>
      <c r="RH173" s="27" t="str">
        <f t="shared" si="1127"/>
        <v/>
      </c>
      <c r="RI173" s="26" t="str">
        <f t="shared" si="1128"/>
        <v/>
      </c>
      <c r="RJ173" s="26" t="str">
        <f t="shared" si="1129"/>
        <v/>
      </c>
      <c r="RK173" s="26" t="str">
        <f t="shared" si="1130"/>
        <v/>
      </c>
      <c r="RL173" s="26" t="str">
        <f t="shared" si="1131"/>
        <v/>
      </c>
      <c r="RM173" s="29" t="str">
        <f t="shared" si="1132"/>
        <v/>
      </c>
      <c r="RN173" s="26">
        <f t="shared" si="1133"/>
        <v>0</v>
      </c>
      <c r="RO173" s="26" t="str">
        <f t="shared" si="1134"/>
        <v/>
      </c>
      <c r="RP173" s="26" t="str">
        <f t="shared" si="1135"/>
        <v/>
      </c>
      <c r="RQ173" s="26" t="str">
        <f t="shared" si="1136"/>
        <v/>
      </c>
      <c r="RR173" s="26" t="str">
        <f t="shared" si="1137"/>
        <v/>
      </c>
      <c r="RS173" s="26" t="str">
        <f t="shared" si="1138"/>
        <v/>
      </c>
      <c r="RT173" s="26" t="str">
        <f t="shared" si="1139"/>
        <v/>
      </c>
      <c r="RU173" s="26" t="str">
        <f t="shared" si="1140"/>
        <v/>
      </c>
      <c r="RV173" s="26" t="str">
        <f t="shared" si="1141"/>
        <v/>
      </c>
    </row>
    <row r="174" spans="2:490" x14ac:dyDescent="0.25">
      <c r="B174" s="25">
        <f t="shared" si="1161"/>
        <v>49583</v>
      </c>
      <c r="C174" s="1">
        <f t="shared" si="1142"/>
        <v>2035</v>
      </c>
      <c r="D174" s="1">
        <f t="shared" si="1143"/>
        <v>59</v>
      </c>
      <c r="E174" s="1" t="str">
        <f t="shared" si="1144"/>
        <v/>
      </c>
      <c r="F174" s="26" t="str">
        <f t="shared" si="828"/>
        <v/>
      </c>
      <c r="G174" s="26">
        <f>SUMIFS(F$9:F174,C$9:C174,C174)</f>
        <v>0</v>
      </c>
      <c r="H174" s="26" t="str">
        <f t="shared" si="829"/>
        <v/>
      </c>
      <c r="I174" s="86" t="e">
        <f t="shared" si="1145"/>
        <v>#VALUE!</v>
      </c>
      <c r="J174" s="1" t="b">
        <f>IF(J173=TRUE,TRUE,AND(D174&gt;=dane_wiek_emerytalny,D174&gt;=55,YEAR(B174)-YEAR(dane_data_rozpoczecia)&gt;=4,SUMIFS(F$9:F174,C$9:C174,C174)))</f>
        <v>0</v>
      </c>
      <c r="K174" s="26" t="str">
        <f t="shared" si="830"/>
        <v/>
      </c>
      <c r="L174" s="26">
        <f t="shared" si="831"/>
        <v>0</v>
      </c>
      <c r="M174" s="26" t="e">
        <f t="shared" si="832"/>
        <v>#VALUE!</v>
      </c>
      <c r="N174" s="26" t="e">
        <f t="shared" si="833"/>
        <v>#VALUE!</v>
      </c>
      <c r="O174" s="1" t="b">
        <f>IF(O173=TRUE,TRUE,AND(D174&gt;=65,YEAR(B174)-YEAR(dane_data_rozpoczecia)&gt;=4,SUMIFS(F$9:F174,C$9:C174,C174)))</f>
        <v>0</v>
      </c>
      <c r="V174" s="25">
        <f t="shared" si="1162"/>
        <v>49583</v>
      </c>
      <c r="W174" s="1" t="str">
        <f t="shared" si="1146"/>
        <v/>
      </c>
      <c r="X174" s="26" t="str">
        <f t="shared" ca="1" si="834"/>
        <v/>
      </c>
      <c r="Y174" s="26" t="str">
        <f t="shared" si="835"/>
        <v/>
      </c>
      <c r="Z174" s="26" t="str">
        <f t="shared" si="1147"/>
        <v/>
      </c>
      <c r="AA174" s="26" t="str">
        <f t="shared" si="1148"/>
        <v/>
      </c>
      <c r="AB174" s="26" t="str">
        <f t="shared" si="836"/>
        <v/>
      </c>
      <c r="AC174" s="26" t="str">
        <f t="shared" si="837"/>
        <v/>
      </c>
      <c r="AD174" s="26" t="str">
        <f t="shared" si="838"/>
        <v/>
      </c>
      <c r="AE174" s="26" t="str">
        <f t="shared" si="839"/>
        <v/>
      </c>
      <c r="AF174" s="27" t="str">
        <f t="shared" si="840"/>
        <v/>
      </c>
      <c r="AG174" s="28" t="str">
        <f t="shared" si="841"/>
        <v/>
      </c>
      <c r="AH174" s="28" t="str">
        <f t="shared" si="842"/>
        <v/>
      </c>
      <c r="AI174" s="28" t="str">
        <f t="shared" si="1149"/>
        <v/>
      </c>
      <c r="AJ174" s="28" t="str">
        <f t="shared" si="1163"/>
        <v/>
      </c>
      <c r="AK174" s="28" t="str">
        <f t="shared" si="843"/>
        <v/>
      </c>
      <c r="AL174" s="28" t="str">
        <f t="shared" si="1150"/>
        <v/>
      </c>
      <c r="AM174" s="28" t="str">
        <f t="shared" si="1151"/>
        <v/>
      </c>
      <c r="AN174" s="27" t="str">
        <f t="shared" si="844"/>
        <v/>
      </c>
      <c r="AO174" s="27" t="str">
        <f t="shared" si="845"/>
        <v/>
      </c>
      <c r="AP174" s="28" t="str">
        <f t="shared" si="846"/>
        <v/>
      </c>
      <c r="AQ174" s="27" t="str">
        <f t="shared" si="847"/>
        <v/>
      </c>
      <c r="AR174" s="27" t="str">
        <f t="shared" si="848"/>
        <v/>
      </c>
      <c r="AS174" s="26" t="str">
        <f t="shared" si="849"/>
        <v/>
      </c>
      <c r="AT174" s="26" t="str">
        <f t="shared" si="850"/>
        <v/>
      </c>
      <c r="AU174" s="26" t="str">
        <f t="shared" si="851"/>
        <v/>
      </c>
      <c r="AV174" s="26" t="str">
        <f t="shared" si="852"/>
        <v/>
      </c>
      <c r="AW174" s="29" t="str">
        <f t="shared" si="853"/>
        <v/>
      </c>
      <c r="AX174" s="26">
        <f t="shared" si="854"/>
        <v>0</v>
      </c>
      <c r="AY174" s="26" t="str">
        <f t="shared" si="855"/>
        <v/>
      </c>
      <c r="AZ174" s="26" t="str">
        <f t="shared" si="856"/>
        <v/>
      </c>
      <c r="BA174" s="26" t="str">
        <f t="shared" si="1152"/>
        <v/>
      </c>
      <c r="BB174" s="26" t="str">
        <f t="shared" si="857"/>
        <v/>
      </c>
      <c r="BC174" s="26" t="str">
        <f t="shared" si="858"/>
        <v/>
      </c>
      <c r="BD174" s="26" t="str">
        <f t="shared" si="859"/>
        <v/>
      </c>
      <c r="BE174" s="26" t="str">
        <f t="shared" si="860"/>
        <v/>
      </c>
      <c r="BF174" s="26" t="str">
        <f t="shared" si="861"/>
        <v/>
      </c>
      <c r="BX174" s="25">
        <f t="shared" si="1172"/>
        <v>49583</v>
      </c>
      <c r="BY174" s="1" t="str">
        <f t="shared" si="1173"/>
        <v/>
      </c>
      <c r="BZ174" s="26" t="str">
        <f t="shared" ca="1" si="862"/>
        <v/>
      </c>
      <c r="CA174" s="26" t="str">
        <f t="shared" si="863"/>
        <v/>
      </c>
      <c r="CB174" s="26" t="str">
        <f t="shared" si="864"/>
        <v/>
      </c>
      <c r="CC174" s="26" t="str">
        <f t="shared" si="865"/>
        <v/>
      </c>
      <c r="CD174" s="26" t="str">
        <f t="shared" si="866"/>
        <v/>
      </c>
      <c r="CE174" s="26" t="str">
        <f t="shared" si="867"/>
        <v/>
      </c>
      <c r="CF174" s="26" t="str">
        <f t="shared" si="868"/>
        <v/>
      </c>
      <c r="CG174" s="26" t="str">
        <f t="shared" si="869"/>
        <v/>
      </c>
      <c r="CH174" s="27" t="str">
        <f t="shared" si="870"/>
        <v/>
      </c>
      <c r="CI174" s="28" t="str">
        <f t="shared" si="871"/>
        <v/>
      </c>
      <c r="CJ174" s="28" t="str">
        <f t="shared" si="872"/>
        <v/>
      </c>
      <c r="CK174" s="28" t="str">
        <f t="shared" si="873"/>
        <v/>
      </c>
      <c r="CL174" s="28" t="str">
        <f t="shared" si="874"/>
        <v/>
      </c>
      <c r="CM174" s="28" t="str">
        <f t="shared" si="875"/>
        <v/>
      </c>
      <c r="CN174" s="28" t="str">
        <f t="shared" si="876"/>
        <v/>
      </c>
      <c r="CO174" s="28" t="str">
        <f t="shared" si="877"/>
        <v/>
      </c>
      <c r="CP174" s="27" t="str">
        <f t="shared" si="878"/>
        <v/>
      </c>
      <c r="CQ174" s="27" t="str">
        <f t="shared" si="879"/>
        <v/>
      </c>
      <c r="CR174" s="28" t="str">
        <f t="shared" si="880"/>
        <v/>
      </c>
      <c r="CS174" s="27" t="str">
        <f t="shared" si="881"/>
        <v/>
      </c>
      <c r="CT174" s="27" t="str">
        <f t="shared" si="882"/>
        <v/>
      </c>
      <c r="CU174" s="26" t="str">
        <f t="shared" si="883"/>
        <v/>
      </c>
      <c r="CV174" s="26" t="str">
        <f t="shared" si="884"/>
        <v/>
      </c>
      <c r="CW174" s="26" t="str">
        <f t="shared" si="885"/>
        <v/>
      </c>
      <c r="CX174" s="26" t="str">
        <f t="shared" si="886"/>
        <v/>
      </c>
      <c r="CY174" s="29" t="str">
        <f t="shared" si="887"/>
        <v/>
      </c>
      <c r="CZ174" s="26">
        <f t="shared" si="888"/>
        <v>0</v>
      </c>
      <c r="DA174" s="26" t="str">
        <f t="shared" si="889"/>
        <v/>
      </c>
      <c r="DB174" s="26" t="str">
        <f t="shared" si="890"/>
        <v/>
      </c>
      <c r="DC174" s="26" t="str">
        <f t="shared" si="891"/>
        <v/>
      </c>
      <c r="DD174" s="26" t="str">
        <f t="shared" si="892"/>
        <v/>
      </c>
      <c r="DE174" s="26" t="str">
        <f t="shared" si="893"/>
        <v/>
      </c>
      <c r="DF174" s="26" t="str">
        <f t="shared" si="894"/>
        <v/>
      </c>
      <c r="DG174" s="26" t="str">
        <f t="shared" si="895"/>
        <v/>
      </c>
      <c r="DH174" s="26" t="str">
        <f t="shared" si="896"/>
        <v/>
      </c>
      <c r="DZ174" s="25">
        <f t="shared" si="1172"/>
        <v>49583</v>
      </c>
      <c r="EA174" s="1" t="str">
        <f t="shared" si="1173"/>
        <v/>
      </c>
      <c r="EB174" s="26" t="str">
        <f t="shared" ca="1" si="897"/>
        <v/>
      </c>
      <c r="EC174" s="26" t="str">
        <f t="shared" si="898"/>
        <v/>
      </c>
      <c r="ED174" s="26" t="str">
        <f t="shared" si="899"/>
        <v/>
      </c>
      <c r="EE174" s="26" t="str">
        <f t="shared" si="900"/>
        <v/>
      </c>
      <c r="EF174" s="26" t="str">
        <f t="shared" si="901"/>
        <v/>
      </c>
      <c r="EG174" s="26" t="str">
        <f t="shared" si="902"/>
        <v/>
      </c>
      <c r="EH174" s="26" t="str">
        <f t="shared" si="903"/>
        <v/>
      </c>
      <c r="EI174" s="26" t="str">
        <f t="shared" si="904"/>
        <v/>
      </c>
      <c r="EJ174" s="27" t="str">
        <f t="shared" si="905"/>
        <v/>
      </c>
      <c r="EK174" s="28" t="str">
        <f t="shared" si="906"/>
        <v/>
      </c>
      <c r="EL174" s="28" t="str">
        <f t="shared" si="907"/>
        <v/>
      </c>
      <c r="EM174" s="28" t="str">
        <f t="shared" si="908"/>
        <v/>
      </c>
      <c r="EN174" s="28" t="str">
        <f t="shared" si="909"/>
        <v/>
      </c>
      <c r="EO174" s="28" t="str">
        <f t="shared" si="910"/>
        <v/>
      </c>
      <c r="EP174" s="28" t="str">
        <f t="shared" si="911"/>
        <v/>
      </c>
      <c r="EQ174" s="28" t="str">
        <f t="shared" si="912"/>
        <v/>
      </c>
      <c r="ER174" s="27" t="str">
        <f t="shared" si="913"/>
        <v/>
      </c>
      <c r="ES174" s="27" t="str">
        <f t="shared" si="914"/>
        <v/>
      </c>
      <c r="ET174" s="28" t="str">
        <f t="shared" si="915"/>
        <v/>
      </c>
      <c r="EU174" s="27" t="str">
        <f t="shared" si="916"/>
        <v/>
      </c>
      <c r="EV174" s="27" t="str">
        <f t="shared" si="917"/>
        <v/>
      </c>
      <c r="EW174" s="26" t="str">
        <f t="shared" si="918"/>
        <v/>
      </c>
      <c r="EX174" s="26" t="str">
        <f t="shared" si="919"/>
        <v/>
      </c>
      <c r="EY174" s="26" t="str">
        <f t="shared" si="920"/>
        <v/>
      </c>
      <c r="EZ174" s="26" t="str">
        <f t="shared" si="921"/>
        <v/>
      </c>
      <c r="FA174" s="29" t="str">
        <f t="shared" si="922"/>
        <v/>
      </c>
      <c r="FB174" s="26">
        <f t="shared" si="923"/>
        <v>0</v>
      </c>
      <c r="FC174" s="26" t="str">
        <f t="shared" si="924"/>
        <v/>
      </c>
      <c r="FD174" s="26" t="str">
        <f t="shared" si="925"/>
        <v/>
      </c>
      <c r="FE174" s="26" t="str">
        <f t="shared" si="926"/>
        <v/>
      </c>
      <c r="FF174" s="26" t="str">
        <f t="shared" si="927"/>
        <v/>
      </c>
      <c r="FG174" s="26" t="str">
        <f t="shared" si="928"/>
        <v/>
      </c>
      <c r="FH174" s="26" t="str">
        <f t="shared" si="929"/>
        <v/>
      </c>
      <c r="FI174" s="26" t="str">
        <f t="shared" si="930"/>
        <v/>
      </c>
      <c r="FJ174" s="26" t="str">
        <f t="shared" si="931"/>
        <v/>
      </c>
      <c r="GB174" s="25">
        <f t="shared" si="1174"/>
        <v>49583</v>
      </c>
      <c r="GC174" s="1" t="str">
        <f t="shared" si="1175"/>
        <v/>
      </c>
      <c r="GD174" s="26" t="str">
        <f t="shared" ca="1" si="932"/>
        <v/>
      </c>
      <c r="GE174" s="26" t="str">
        <f t="shared" si="933"/>
        <v/>
      </c>
      <c r="GF174" s="26" t="str">
        <f t="shared" si="934"/>
        <v/>
      </c>
      <c r="GG174" s="26" t="str">
        <f t="shared" si="935"/>
        <v/>
      </c>
      <c r="GH174" s="26" t="str">
        <f t="shared" si="936"/>
        <v/>
      </c>
      <c r="GI174" s="26" t="str">
        <f t="shared" si="937"/>
        <v/>
      </c>
      <c r="GJ174" s="26" t="str">
        <f t="shared" si="938"/>
        <v/>
      </c>
      <c r="GK174" s="26" t="str">
        <f t="shared" si="939"/>
        <v/>
      </c>
      <c r="GL174" s="27" t="str">
        <f t="shared" si="940"/>
        <v/>
      </c>
      <c r="GM174" s="28" t="str">
        <f t="shared" si="941"/>
        <v/>
      </c>
      <c r="GN174" s="28" t="str">
        <f t="shared" si="942"/>
        <v/>
      </c>
      <c r="GO174" s="28" t="str">
        <f t="shared" si="943"/>
        <v/>
      </c>
      <c r="GP174" s="28" t="str">
        <f t="shared" si="944"/>
        <v/>
      </c>
      <c r="GQ174" s="28" t="str">
        <f t="shared" si="945"/>
        <v/>
      </c>
      <c r="GR174" s="28" t="str">
        <f t="shared" si="946"/>
        <v/>
      </c>
      <c r="GS174" s="28" t="str">
        <f t="shared" si="947"/>
        <v/>
      </c>
      <c r="GT174" s="27" t="str">
        <f t="shared" si="948"/>
        <v/>
      </c>
      <c r="GU174" s="27" t="str">
        <f t="shared" si="949"/>
        <v/>
      </c>
      <c r="GV174" s="28" t="str">
        <f t="shared" si="950"/>
        <v/>
      </c>
      <c r="GW174" s="27" t="str">
        <f t="shared" si="951"/>
        <v/>
      </c>
      <c r="GX174" s="27" t="str">
        <f t="shared" si="952"/>
        <v/>
      </c>
      <c r="GY174" s="26" t="str">
        <f t="shared" si="953"/>
        <v/>
      </c>
      <c r="GZ174" s="26" t="str">
        <f t="shared" si="954"/>
        <v/>
      </c>
      <c r="HA174" s="26" t="str">
        <f t="shared" si="955"/>
        <v/>
      </c>
      <c r="HB174" s="26" t="str">
        <f t="shared" si="956"/>
        <v/>
      </c>
      <c r="HC174" s="29" t="str">
        <f t="shared" si="957"/>
        <v/>
      </c>
      <c r="HD174" s="26">
        <f t="shared" si="958"/>
        <v>0</v>
      </c>
      <c r="HE174" s="26" t="str">
        <f t="shared" si="959"/>
        <v/>
      </c>
      <c r="HF174" s="26" t="str">
        <f t="shared" si="960"/>
        <v/>
      </c>
      <c r="HG174" s="26" t="str">
        <f t="shared" si="961"/>
        <v/>
      </c>
      <c r="HH174" s="26" t="str">
        <f t="shared" si="962"/>
        <v/>
      </c>
      <c r="HI174" s="26" t="str">
        <f t="shared" si="963"/>
        <v/>
      </c>
      <c r="HJ174" s="26" t="str">
        <f t="shared" si="964"/>
        <v/>
      </c>
      <c r="HK174" s="26" t="str">
        <f t="shared" si="965"/>
        <v/>
      </c>
      <c r="HL174" s="26" t="str">
        <f t="shared" si="966"/>
        <v/>
      </c>
      <c r="ID174" s="25">
        <f t="shared" si="1174"/>
        <v>49583</v>
      </c>
      <c r="IE174" s="1" t="str">
        <f t="shared" si="1175"/>
        <v/>
      </c>
      <c r="IF174" s="26" t="str">
        <f t="shared" ca="1" si="967"/>
        <v/>
      </c>
      <c r="IG174" s="26" t="str">
        <f t="shared" si="968"/>
        <v/>
      </c>
      <c r="IH174" s="26" t="str">
        <f t="shared" si="969"/>
        <v/>
      </c>
      <c r="II174" s="26" t="str">
        <f t="shared" si="970"/>
        <v/>
      </c>
      <c r="IJ174" s="26" t="str">
        <f t="shared" si="971"/>
        <v/>
      </c>
      <c r="IK174" s="26" t="str">
        <f t="shared" si="972"/>
        <v/>
      </c>
      <c r="IL174" s="26" t="str">
        <f t="shared" si="973"/>
        <v/>
      </c>
      <c r="IM174" s="26" t="str">
        <f t="shared" si="974"/>
        <v/>
      </c>
      <c r="IN174" s="27" t="str">
        <f t="shared" si="975"/>
        <v/>
      </c>
      <c r="IO174" s="28" t="str">
        <f t="shared" si="976"/>
        <v/>
      </c>
      <c r="IP174" s="28" t="str">
        <f t="shared" si="977"/>
        <v/>
      </c>
      <c r="IQ174" s="28" t="str">
        <f t="shared" si="978"/>
        <v/>
      </c>
      <c r="IR174" s="28" t="str">
        <f t="shared" si="979"/>
        <v/>
      </c>
      <c r="IS174" s="28" t="str">
        <f t="shared" si="980"/>
        <v/>
      </c>
      <c r="IT174" s="28" t="str">
        <f t="shared" si="981"/>
        <v/>
      </c>
      <c r="IU174" s="28" t="str">
        <f t="shared" si="982"/>
        <v/>
      </c>
      <c r="IV174" s="27" t="str">
        <f t="shared" si="983"/>
        <v/>
      </c>
      <c r="IW174" s="27" t="str">
        <f t="shared" si="984"/>
        <v/>
      </c>
      <c r="IX174" s="28" t="str">
        <f t="shared" si="985"/>
        <v/>
      </c>
      <c r="IY174" s="27" t="str">
        <f t="shared" si="986"/>
        <v/>
      </c>
      <c r="IZ174" s="27" t="str">
        <f t="shared" si="987"/>
        <v/>
      </c>
      <c r="JA174" s="26" t="str">
        <f t="shared" si="988"/>
        <v/>
      </c>
      <c r="JB174" s="26" t="str">
        <f t="shared" si="989"/>
        <v/>
      </c>
      <c r="JC174" s="26" t="str">
        <f t="shared" si="990"/>
        <v/>
      </c>
      <c r="JD174" s="26" t="str">
        <f t="shared" si="991"/>
        <v/>
      </c>
      <c r="JE174" s="29" t="str">
        <f t="shared" si="992"/>
        <v/>
      </c>
      <c r="JF174" s="26">
        <f t="shared" si="993"/>
        <v>0</v>
      </c>
      <c r="JG174" s="26" t="str">
        <f t="shared" si="994"/>
        <v/>
      </c>
      <c r="JH174" s="26" t="str">
        <f t="shared" si="995"/>
        <v/>
      </c>
      <c r="JI174" s="26" t="str">
        <f t="shared" si="996"/>
        <v/>
      </c>
      <c r="JJ174" s="26" t="str">
        <f t="shared" si="997"/>
        <v/>
      </c>
      <c r="JK174" s="26" t="str">
        <f t="shared" si="998"/>
        <v/>
      </c>
      <c r="JL174" s="26" t="str">
        <f t="shared" si="999"/>
        <v/>
      </c>
      <c r="JM174" s="26" t="str">
        <f t="shared" si="1000"/>
        <v/>
      </c>
      <c r="JN174" s="26" t="str">
        <f t="shared" si="1001"/>
        <v/>
      </c>
      <c r="KF174" s="25">
        <f t="shared" si="1176"/>
        <v>49583</v>
      </c>
      <c r="KG174" s="1" t="str">
        <f t="shared" si="1177"/>
        <v/>
      </c>
      <c r="KH174" s="26" t="str">
        <f t="shared" ca="1" si="1002"/>
        <v/>
      </c>
      <c r="KI174" s="26" t="str">
        <f t="shared" si="1003"/>
        <v/>
      </c>
      <c r="KJ174" s="26" t="str">
        <f t="shared" si="1004"/>
        <v/>
      </c>
      <c r="KK174" s="26" t="str">
        <f t="shared" si="1005"/>
        <v/>
      </c>
      <c r="KL174" s="26" t="str">
        <f t="shared" si="1006"/>
        <v/>
      </c>
      <c r="KM174" s="26" t="str">
        <f t="shared" si="1007"/>
        <v/>
      </c>
      <c r="KN174" s="26" t="str">
        <f t="shared" si="1008"/>
        <v/>
      </c>
      <c r="KO174" s="26" t="str">
        <f t="shared" si="1009"/>
        <v/>
      </c>
      <c r="KP174" s="27" t="str">
        <f t="shared" si="1010"/>
        <v/>
      </c>
      <c r="KQ174" s="28" t="str">
        <f t="shared" si="1011"/>
        <v/>
      </c>
      <c r="KR174" s="28" t="str">
        <f t="shared" si="1012"/>
        <v/>
      </c>
      <c r="KS174" s="28" t="str">
        <f t="shared" si="1013"/>
        <v/>
      </c>
      <c r="KT174" s="28" t="str">
        <f t="shared" si="1014"/>
        <v/>
      </c>
      <c r="KU174" s="28" t="str">
        <f t="shared" si="1015"/>
        <v/>
      </c>
      <c r="KV174" s="28" t="str">
        <f t="shared" si="1016"/>
        <v/>
      </c>
      <c r="KW174" s="28" t="str">
        <f t="shared" si="1017"/>
        <v/>
      </c>
      <c r="KX174" s="27" t="str">
        <f t="shared" si="1018"/>
        <v/>
      </c>
      <c r="KY174" s="27" t="str">
        <f t="shared" si="1019"/>
        <v/>
      </c>
      <c r="KZ174" s="28" t="str">
        <f t="shared" si="1020"/>
        <v/>
      </c>
      <c r="LA174" s="27" t="str">
        <f t="shared" si="1021"/>
        <v/>
      </c>
      <c r="LB174" s="27" t="str">
        <f t="shared" si="1022"/>
        <v/>
      </c>
      <c r="LC174" s="26" t="str">
        <f t="shared" si="1023"/>
        <v/>
      </c>
      <c r="LD174" s="26" t="str">
        <f t="shared" si="1024"/>
        <v/>
      </c>
      <c r="LE174" s="26" t="str">
        <f t="shared" si="1025"/>
        <v/>
      </c>
      <c r="LF174" s="26" t="str">
        <f t="shared" si="1026"/>
        <v/>
      </c>
      <c r="LG174" s="29" t="str">
        <f t="shared" si="1027"/>
        <v/>
      </c>
      <c r="LH174" s="26">
        <f t="shared" si="1028"/>
        <v>0</v>
      </c>
      <c r="LI174" s="26" t="str">
        <f t="shared" si="1029"/>
        <v/>
      </c>
      <c r="LJ174" s="26" t="str">
        <f t="shared" si="1030"/>
        <v/>
      </c>
      <c r="LK174" s="26" t="str">
        <f t="shared" si="1031"/>
        <v/>
      </c>
      <c r="LL174" s="26" t="str">
        <f t="shared" si="1032"/>
        <v/>
      </c>
      <c r="LM174" s="26" t="str">
        <f t="shared" si="1033"/>
        <v/>
      </c>
      <c r="LN174" s="26" t="str">
        <f t="shared" si="1034"/>
        <v/>
      </c>
      <c r="LO174" s="26" t="str">
        <f t="shared" si="1035"/>
        <v/>
      </c>
      <c r="LP174" s="26" t="str">
        <f t="shared" si="1036"/>
        <v/>
      </c>
      <c r="MH174" s="25">
        <f t="shared" si="1176"/>
        <v>49583</v>
      </c>
      <c r="MI174" s="1" t="str">
        <f t="shared" si="1177"/>
        <v/>
      </c>
      <c r="MJ174" s="26" t="str">
        <f t="shared" ca="1" si="1037"/>
        <v/>
      </c>
      <c r="MK174" s="26" t="str">
        <f t="shared" si="1038"/>
        <v/>
      </c>
      <c r="ML174" s="26" t="str">
        <f t="shared" si="1039"/>
        <v/>
      </c>
      <c r="MM174" s="26" t="str">
        <f t="shared" si="1040"/>
        <v/>
      </c>
      <c r="MN174" s="26" t="str">
        <f t="shared" si="1041"/>
        <v/>
      </c>
      <c r="MO174" s="26" t="str">
        <f t="shared" si="1042"/>
        <v/>
      </c>
      <c r="MP174" s="26" t="str">
        <f t="shared" si="1043"/>
        <v/>
      </c>
      <c r="MQ174" s="26" t="str">
        <f t="shared" si="1044"/>
        <v/>
      </c>
      <c r="MR174" s="27" t="str">
        <f t="shared" si="1045"/>
        <v/>
      </c>
      <c r="MS174" s="28" t="str">
        <f t="shared" si="1046"/>
        <v/>
      </c>
      <c r="MT174" s="28" t="str">
        <f t="shared" si="1047"/>
        <v/>
      </c>
      <c r="MU174" s="28" t="str">
        <f t="shared" si="1048"/>
        <v/>
      </c>
      <c r="MV174" s="28" t="str">
        <f t="shared" si="1049"/>
        <v/>
      </c>
      <c r="MW174" s="28" t="str">
        <f t="shared" si="1050"/>
        <v/>
      </c>
      <c r="MX174" s="28" t="str">
        <f t="shared" si="1051"/>
        <v/>
      </c>
      <c r="MY174" s="28" t="str">
        <f t="shared" si="1052"/>
        <v/>
      </c>
      <c r="MZ174" s="27" t="str">
        <f t="shared" si="1053"/>
        <v/>
      </c>
      <c r="NA174" s="27" t="str">
        <f t="shared" si="1054"/>
        <v/>
      </c>
      <c r="NB174" s="28" t="str">
        <f t="shared" si="1055"/>
        <v/>
      </c>
      <c r="NC174" s="27" t="str">
        <f t="shared" si="1056"/>
        <v/>
      </c>
      <c r="ND174" s="27" t="str">
        <f t="shared" si="1057"/>
        <v/>
      </c>
      <c r="NE174" s="26" t="str">
        <f t="shared" si="1058"/>
        <v/>
      </c>
      <c r="NF174" s="26" t="str">
        <f t="shared" si="1059"/>
        <v/>
      </c>
      <c r="NG174" s="26" t="str">
        <f t="shared" si="1060"/>
        <v/>
      </c>
      <c r="NH174" s="26" t="str">
        <f t="shared" si="1061"/>
        <v/>
      </c>
      <c r="NI174" s="29" t="str">
        <f t="shared" si="1062"/>
        <v/>
      </c>
      <c r="NJ174" s="26">
        <f t="shared" si="1063"/>
        <v>0</v>
      </c>
      <c r="NK174" s="26" t="str">
        <f t="shared" si="1064"/>
        <v/>
      </c>
      <c r="NL174" s="26" t="str">
        <f t="shared" si="1065"/>
        <v/>
      </c>
      <c r="NM174" s="26" t="str">
        <f t="shared" si="1066"/>
        <v/>
      </c>
      <c r="NN174" s="26" t="str">
        <f t="shared" si="1067"/>
        <v/>
      </c>
      <c r="NO174" s="26" t="str">
        <f t="shared" si="1068"/>
        <v/>
      </c>
      <c r="NP174" s="26" t="str">
        <f t="shared" si="1069"/>
        <v/>
      </c>
      <c r="NQ174" s="26" t="str">
        <f t="shared" si="1070"/>
        <v/>
      </c>
      <c r="NR174" s="26" t="str">
        <f t="shared" si="1071"/>
        <v/>
      </c>
      <c r="OJ174" s="25">
        <f t="shared" si="1178"/>
        <v>49583</v>
      </c>
      <c r="OK174" s="1" t="str">
        <f t="shared" si="1179"/>
        <v/>
      </c>
      <c r="OL174" s="26" t="str">
        <f t="shared" ca="1" si="1072"/>
        <v/>
      </c>
      <c r="OM174" s="26" t="str">
        <f t="shared" si="1073"/>
        <v/>
      </c>
      <c r="ON174" s="26" t="str">
        <f t="shared" si="1074"/>
        <v/>
      </c>
      <c r="OO174" s="26" t="str">
        <f t="shared" si="1075"/>
        <v/>
      </c>
      <c r="OP174" s="26" t="str">
        <f t="shared" si="1076"/>
        <v/>
      </c>
      <c r="OQ174" s="26" t="str">
        <f t="shared" si="1077"/>
        <v/>
      </c>
      <c r="OR174" s="26" t="str">
        <f t="shared" si="1078"/>
        <v/>
      </c>
      <c r="OS174" s="26" t="str">
        <f t="shared" si="1079"/>
        <v/>
      </c>
      <c r="OT174" s="27" t="str">
        <f t="shared" si="1080"/>
        <v/>
      </c>
      <c r="OU174" s="28" t="str">
        <f t="shared" si="1081"/>
        <v/>
      </c>
      <c r="OV174" s="28" t="str">
        <f t="shared" si="1082"/>
        <v/>
      </c>
      <c r="OW174" s="28" t="str">
        <f t="shared" si="1083"/>
        <v/>
      </c>
      <c r="OX174" s="28" t="str">
        <f t="shared" si="1084"/>
        <v/>
      </c>
      <c r="OY174" s="28" t="str">
        <f t="shared" si="1085"/>
        <v/>
      </c>
      <c r="OZ174" s="28" t="str">
        <f t="shared" si="1086"/>
        <v/>
      </c>
      <c r="PA174" s="28" t="str">
        <f t="shared" si="1087"/>
        <v/>
      </c>
      <c r="PB174" s="27" t="str">
        <f t="shared" si="1088"/>
        <v/>
      </c>
      <c r="PC174" s="27" t="str">
        <f t="shared" si="1089"/>
        <v/>
      </c>
      <c r="PD174" s="28" t="str">
        <f t="shared" si="1090"/>
        <v/>
      </c>
      <c r="PE174" s="27" t="str">
        <f t="shared" si="1091"/>
        <v/>
      </c>
      <c r="PF174" s="27" t="str">
        <f t="shared" si="1092"/>
        <v/>
      </c>
      <c r="PG174" s="26" t="str">
        <f t="shared" si="1093"/>
        <v/>
      </c>
      <c r="PH174" s="26" t="str">
        <f t="shared" si="1094"/>
        <v/>
      </c>
      <c r="PI174" s="26" t="str">
        <f t="shared" si="1095"/>
        <v/>
      </c>
      <c r="PJ174" s="26" t="str">
        <f t="shared" si="1096"/>
        <v/>
      </c>
      <c r="PK174" s="29" t="str">
        <f t="shared" si="1097"/>
        <v/>
      </c>
      <c r="PL174" s="26">
        <f t="shared" si="1098"/>
        <v>0</v>
      </c>
      <c r="PM174" s="26" t="str">
        <f t="shared" si="1099"/>
        <v/>
      </c>
      <c r="PN174" s="26" t="str">
        <f t="shared" si="1100"/>
        <v/>
      </c>
      <c r="PO174" s="26" t="str">
        <f t="shared" si="1101"/>
        <v/>
      </c>
      <c r="PP174" s="26" t="str">
        <f t="shared" si="1102"/>
        <v/>
      </c>
      <c r="PQ174" s="26" t="str">
        <f t="shared" si="1103"/>
        <v/>
      </c>
      <c r="PR174" s="26" t="str">
        <f t="shared" si="1104"/>
        <v/>
      </c>
      <c r="PS174" s="26" t="str">
        <f t="shared" si="1105"/>
        <v/>
      </c>
      <c r="PT174" s="26" t="str">
        <f t="shared" si="1106"/>
        <v/>
      </c>
      <c r="QL174" s="25">
        <f t="shared" si="1178"/>
        <v>49583</v>
      </c>
      <c r="QM174" s="1" t="str">
        <f t="shared" si="1179"/>
        <v/>
      </c>
      <c r="QN174" s="26" t="str">
        <f t="shared" ca="1" si="1107"/>
        <v/>
      </c>
      <c r="QO174" s="26" t="str">
        <f t="shared" si="1108"/>
        <v/>
      </c>
      <c r="QP174" s="26" t="str">
        <f t="shared" si="1109"/>
        <v/>
      </c>
      <c r="QQ174" s="26" t="str">
        <f t="shared" si="1110"/>
        <v/>
      </c>
      <c r="QR174" s="26" t="str">
        <f t="shared" si="1111"/>
        <v/>
      </c>
      <c r="QS174" s="26" t="str">
        <f t="shared" si="1112"/>
        <v/>
      </c>
      <c r="QT174" s="26" t="str">
        <f t="shared" si="1113"/>
        <v/>
      </c>
      <c r="QU174" s="26" t="str">
        <f t="shared" si="1114"/>
        <v/>
      </c>
      <c r="QV174" s="27" t="str">
        <f t="shared" si="1115"/>
        <v/>
      </c>
      <c r="QW174" s="28" t="str">
        <f t="shared" si="1116"/>
        <v/>
      </c>
      <c r="QX174" s="28" t="str">
        <f t="shared" si="1117"/>
        <v/>
      </c>
      <c r="QY174" s="28" t="str">
        <f t="shared" si="1118"/>
        <v/>
      </c>
      <c r="QZ174" s="28" t="str">
        <f t="shared" si="1119"/>
        <v/>
      </c>
      <c r="RA174" s="28" t="str">
        <f t="shared" si="1120"/>
        <v/>
      </c>
      <c r="RB174" s="28" t="str">
        <f t="shared" si="1121"/>
        <v/>
      </c>
      <c r="RC174" s="28" t="str">
        <f t="shared" si="1122"/>
        <v/>
      </c>
      <c r="RD174" s="27" t="str">
        <f t="shared" si="1123"/>
        <v/>
      </c>
      <c r="RE174" s="27" t="str">
        <f t="shared" si="1124"/>
        <v/>
      </c>
      <c r="RF174" s="28" t="str">
        <f t="shared" si="1125"/>
        <v/>
      </c>
      <c r="RG174" s="27" t="str">
        <f t="shared" si="1126"/>
        <v/>
      </c>
      <c r="RH174" s="27" t="str">
        <f t="shared" si="1127"/>
        <v/>
      </c>
      <c r="RI174" s="26" t="str">
        <f t="shared" si="1128"/>
        <v/>
      </c>
      <c r="RJ174" s="26" t="str">
        <f t="shared" si="1129"/>
        <v/>
      </c>
      <c r="RK174" s="26" t="str">
        <f t="shared" si="1130"/>
        <v/>
      </c>
      <c r="RL174" s="26" t="str">
        <f t="shared" si="1131"/>
        <v/>
      </c>
      <c r="RM174" s="29" t="str">
        <f t="shared" si="1132"/>
        <v/>
      </c>
      <c r="RN174" s="26">
        <f t="shared" si="1133"/>
        <v>0</v>
      </c>
      <c r="RO174" s="26" t="str">
        <f t="shared" si="1134"/>
        <v/>
      </c>
      <c r="RP174" s="26" t="str">
        <f t="shared" si="1135"/>
        <v/>
      </c>
      <c r="RQ174" s="26" t="str">
        <f t="shared" si="1136"/>
        <v/>
      </c>
      <c r="RR174" s="26" t="str">
        <f t="shared" si="1137"/>
        <v/>
      </c>
      <c r="RS174" s="26" t="str">
        <f t="shared" si="1138"/>
        <v/>
      </c>
      <c r="RT174" s="26" t="str">
        <f t="shared" si="1139"/>
        <v/>
      </c>
      <c r="RU174" s="26" t="str">
        <f t="shared" si="1140"/>
        <v/>
      </c>
      <c r="RV174" s="26" t="str">
        <f t="shared" si="1141"/>
        <v/>
      </c>
    </row>
    <row r="175" spans="2:490" x14ac:dyDescent="0.25">
      <c r="B175" s="25">
        <f t="shared" si="1161"/>
        <v>49614</v>
      </c>
      <c r="C175" s="1">
        <f t="shared" si="1142"/>
        <v>2035</v>
      </c>
      <c r="D175" s="1">
        <f t="shared" si="1143"/>
        <v>60</v>
      </c>
      <c r="E175" s="1" t="str">
        <f t="shared" si="1144"/>
        <v/>
      </c>
      <c r="F175" s="26" t="str">
        <f t="shared" si="828"/>
        <v/>
      </c>
      <c r="G175" s="26">
        <f>SUMIFS(F$9:F175,C$9:C175,C175)</f>
        <v>0</v>
      </c>
      <c r="H175" s="26" t="str">
        <f t="shared" si="829"/>
        <v/>
      </c>
      <c r="I175" s="86" t="e">
        <f t="shared" si="1145"/>
        <v>#VALUE!</v>
      </c>
      <c r="J175" s="1" t="b">
        <f>IF(J174=TRUE,TRUE,AND(D175&gt;=dane_wiek_emerytalny,D175&gt;=55,YEAR(B175)-YEAR(dane_data_rozpoczecia)&gt;=4,SUMIFS(F$9:F175,C$9:C175,C175)))</f>
        <v>0</v>
      </c>
      <c r="K175" s="26" t="str">
        <f t="shared" si="830"/>
        <v/>
      </c>
      <c r="L175" s="26">
        <f t="shared" si="831"/>
        <v>0</v>
      </c>
      <c r="M175" s="26" t="e">
        <f t="shared" si="832"/>
        <v>#VALUE!</v>
      </c>
      <c r="N175" s="26" t="e">
        <f t="shared" si="833"/>
        <v>#VALUE!</v>
      </c>
      <c r="O175" s="1" t="b">
        <f>IF(O174=TRUE,TRUE,AND(D175&gt;=65,YEAR(B175)-YEAR(dane_data_rozpoczecia)&gt;=4,SUMIFS(F$9:F175,C$9:C175,C175)))</f>
        <v>0</v>
      </c>
      <c r="V175" s="25">
        <f t="shared" si="1162"/>
        <v>49614</v>
      </c>
      <c r="W175" s="1" t="str">
        <f t="shared" si="1146"/>
        <v/>
      </c>
      <c r="X175" s="26" t="str">
        <f t="shared" ca="1" si="834"/>
        <v/>
      </c>
      <c r="Y175" s="26" t="str">
        <f t="shared" si="835"/>
        <v/>
      </c>
      <c r="Z175" s="26" t="str">
        <f t="shared" si="1147"/>
        <v/>
      </c>
      <c r="AA175" s="26" t="str">
        <f t="shared" si="1148"/>
        <v/>
      </c>
      <c r="AB175" s="26" t="str">
        <f t="shared" si="836"/>
        <v/>
      </c>
      <c r="AC175" s="26" t="str">
        <f t="shared" si="837"/>
        <v/>
      </c>
      <c r="AD175" s="26" t="str">
        <f t="shared" si="838"/>
        <v/>
      </c>
      <c r="AE175" s="26" t="str">
        <f t="shared" si="839"/>
        <v/>
      </c>
      <c r="AF175" s="27" t="str">
        <f t="shared" si="840"/>
        <v/>
      </c>
      <c r="AG175" s="28" t="str">
        <f t="shared" si="841"/>
        <v/>
      </c>
      <c r="AH175" s="28" t="str">
        <f t="shared" si="842"/>
        <v/>
      </c>
      <c r="AI175" s="28" t="str">
        <f t="shared" si="1149"/>
        <v/>
      </c>
      <c r="AJ175" s="28" t="str">
        <f t="shared" si="1163"/>
        <v/>
      </c>
      <c r="AK175" s="28" t="str">
        <f t="shared" si="843"/>
        <v/>
      </c>
      <c r="AL175" s="28" t="str">
        <f t="shared" si="1150"/>
        <v/>
      </c>
      <c r="AM175" s="28" t="str">
        <f t="shared" si="1151"/>
        <v/>
      </c>
      <c r="AN175" s="27" t="str">
        <f t="shared" si="844"/>
        <v/>
      </c>
      <c r="AO175" s="27" t="str">
        <f t="shared" si="845"/>
        <v/>
      </c>
      <c r="AP175" s="28" t="str">
        <f t="shared" si="846"/>
        <v/>
      </c>
      <c r="AQ175" s="27" t="str">
        <f t="shared" si="847"/>
        <v/>
      </c>
      <c r="AR175" s="27" t="str">
        <f t="shared" si="848"/>
        <v/>
      </c>
      <c r="AS175" s="26" t="str">
        <f t="shared" si="849"/>
        <v/>
      </c>
      <c r="AT175" s="26" t="str">
        <f t="shared" si="850"/>
        <v/>
      </c>
      <c r="AU175" s="26" t="str">
        <f t="shared" si="851"/>
        <v/>
      </c>
      <c r="AV175" s="26" t="str">
        <f t="shared" si="852"/>
        <v/>
      </c>
      <c r="AW175" s="29" t="str">
        <f t="shared" si="853"/>
        <v/>
      </c>
      <c r="AX175" s="26">
        <f t="shared" si="854"/>
        <v>0</v>
      </c>
      <c r="AY175" s="26" t="str">
        <f t="shared" si="855"/>
        <v/>
      </c>
      <c r="AZ175" s="26" t="str">
        <f t="shared" si="856"/>
        <v/>
      </c>
      <c r="BA175" s="26" t="str">
        <f t="shared" si="1152"/>
        <v/>
      </c>
      <c r="BB175" s="26" t="str">
        <f t="shared" si="857"/>
        <v/>
      </c>
      <c r="BC175" s="26" t="str">
        <f t="shared" si="858"/>
        <v/>
      </c>
      <c r="BD175" s="26" t="str">
        <f t="shared" si="859"/>
        <v/>
      </c>
      <c r="BE175" s="26" t="str">
        <f t="shared" si="860"/>
        <v/>
      </c>
      <c r="BF175" s="26" t="str">
        <f t="shared" si="861"/>
        <v/>
      </c>
      <c r="BX175" s="25">
        <f t="shared" si="1172"/>
        <v>49614</v>
      </c>
      <c r="BY175" s="1" t="str">
        <f t="shared" si="1173"/>
        <v/>
      </c>
      <c r="BZ175" s="26" t="str">
        <f t="shared" ca="1" si="862"/>
        <v/>
      </c>
      <c r="CA175" s="26" t="str">
        <f t="shared" si="863"/>
        <v/>
      </c>
      <c r="CB175" s="26" t="str">
        <f t="shared" si="864"/>
        <v/>
      </c>
      <c r="CC175" s="26" t="str">
        <f t="shared" si="865"/>
        <v/>
      </c>
      <c r="CD175" s="26" t="str">
        <f t="shared" si="866"/>
        <v/>
      </c>
      <c r="CE175" s="26" t="str">
        <f t="shared" si="867"/>
        <v/>
      </c>
      <c r="CF175" s="26" t="str">
        <f t="shared" si="868"/>
        <v/>
      </c>
      <c r="CG175" s="26" t="str">
        <f t="shared" si="869"/>
        <v/>
      </c>
      <c r="CH175" s="27" t="str">
        <f t="shared" si="870"/>
        <v/>
      </c>
      <c r="CI175" s="28" t="str">
        <f t="shared" si="871"/>
        <v/>
      </c>
      <c r="CJ175" s="28" t="str">
        <f t="shared" si="872"/>
        <v/>
      </c>
      <c r="CK175" s="28" t="str">
        <f t="shared" si="873"/>
        <v/>
      </c>
      <c r="CL175" s="28" t="str">
        <f t="shared" si="874"/>
        <v/>
      </c>
      <c r="CM175" s="28" t="str">
        <f t="shared" si="875"/>
        <v/>
      </c>
      <c r="CN175" s="28" t="str">
        <f t="shared" si="876"/>
        <v/>
      </c>
      <c r="CO175" s="28" t="str">
        <f t="shared" si="877"/>
        <v/>
      </c>
      <c r="CP175" s="27" t="str">
        <f t="shared" si="878"/>
        <v/>
      </c>
      <c r="CQ175" s="27" t="str">
        <f t="shared" si="879"/>
        <v/>
      </c>
      <c r="CR175" s="28" t="str">
        <f t="shared" si="880"/>
        <v/>
      </c>
      <c r="CS175" s="27" t="str">
        <f t="shared" si="881"/>
        <v/>
      </c>
      <c r="CT175" s="27" t="str">
        <f t="shared" si="882"/>
        <v/>
      </c>
      <c r="CU175" s="26" t="str">
        <f t="shared" si="883"/>
        <v/>
      </c>
      <c r="CV175" s="26" t="str">
        <f t="shared" si="884"/>
        <v/>
      </c>
      <c r="CW175" s="26" t="str">
        <f t="shared" si="885"/>
        <v/>
      </c>
      <c r="CX175" s="26" t="str">
        <f t="shared" si="886"/>
        <v/>
      </c>
      <c r="CY175" s="29" t="str">
        <f t="shared" si="887"/>
        <v/>
      </c>
      <c r="CZ175" s="26">
        <f t="shared" si="888"/>
        <v>0</v>
      </c>
      <c r="DA175" s="26" t="str">
        <f t="shared" si="889"/>
        <v/>
      </c>
      <c r="DB175" s="26" t="str">
        <f t="shared" si="890"/>
        <v/>
      </c>
      <c r="DC175" s="26" t="str">
        <f t="shared" si="891"/>
        <v/>
      </c>
      <c r="DD175" s="26" t="str">
        <f t="shared" si="892"/>
        <v/>
      </c>
      <c r="DE175" s="26" t="str">
        <f t="shared" si="893"/>
        <v/>
      </c>
      <c r="DF175" s="26" t="str">
        <f t="shared" si="894"/>
        <v/>
      </c>
      <c r="DG175" s="26" t="str">
        <f t="shared" si="895"/>
        <v/>
      </c>
      <c r="DH175" s="26" t="str">
        <f t="shared" si="896"/>
        <v/>
      </c>
      <c r="DZ175" s="25">
        <f t="shared" si="1172"/>
        <v>49614</v>
      </c>
      <c r="EA175" s="1" t="str">
        <f t="shared" si="1173"/>
        <v/>
      </c>
      <c r="EB175" s="26" t="str">
        <f t="shared" ca="1" si="897"/>
        <v/>
      </c>
      <c r="EC175" s="26" t="str">
        <f t="shared" si="898"/>
        <v/>
      </c>
      <c r="ED175" s="26" t="str">
        <f t="shared" si="899"/>
        <v/>
      </c>
      <c r="EE175" s="26" t="str">
        <f t="shared" si="900"/>
        <v/>
      </c>
      <c r="EF175" s="26" t="str">
        <f t="shared" si="901"/>
        <v/>
      </c>
      <c r="EG175" s="26" t="str">
        <f t="shared" si="902"/>
        <v/>
      </c>
      <c r="EH175" s="26" t="str">
        <f t="shared" si="903"/>
        <v/>
      </c>
      <c r="EI175" s="26" t="str">
        <f t="shared" si="904"/>
        <v/>
      </c>
      <c r="EJ175" s="27" t="str">
        <f t="shared" si="905"/>
        <v/>
      </c>
      <c r="EK175" s="28" t="str">
        <f t="shared" si="906"/>
        <v/>
      </c>
      <c r="EL175" s="28" t="str">
        <f t="shared" si="907"/>
        <v/>
      </c>
      <c r="EM175" s="28" t="str">
        <f t="shared" si="908"/>
        <v/>
      </c>
      <c r="EN175" s="28" t="str">
        <f t="shared" si="909"/>
        <v/>
      </c>
      <c r="EO175" s="28" t="str">
        <f t="shared" si="910"/>
        <v/>
      </c>
      <c r="EP175" s="28" t="str">
        <f t="shared" si="911"/>
        <v/>
      </c>
      <c r="EQ175" s="28" t="str">
        <f t="shared" si="912"/>
        <v/>
      </c>
      <c r="ER175" s="27" t="str">
        <f t="shared" si="913"/>
        <v/>
      </c>
      <c r="ES175" s="27" t="str">
        <f t="shared" si="914"/>
        <v/>
      </c>
      <c r="ET175" s="28" t="str">
        <f t="shared" si="915"/>
        <v/>
      </c>
      <c r="EU175" s="27" t="str">
        <f t="shared" si="916"/>
        <v/>
      </c>
      <c r="EV175" s="27" t="str">
        <f t="shared" si="917"/>
        <v/>
      </c>
      <c r="EW175" s="26" t="str">
        <f t="shared" si="918"/>
        <v/>
      </c>
      <c r="EX175" s="26" t="str">
        <f t="shared" si="919"/>
        <v/>
      </c>
      <c r="EY175" s="26" t="str">
        <f t="shared" si="920"/>
        <v/>
      </c>
      <c r="EZ175" s="26" t="str">
        <f t="shared" si="921"/>
        <v/>
      </c>
      <c r="FA175" s="29" t="str">
        <f t="shared" si="922"/>
        <v/>
      </c>
      <c r="FB175" s="26">
        <f t="shared" si="923"/>
        <v>0</v>
      </c>
      <c r="FC175" s="26" t="str">
        <f t="shared" si="924"/>
        <v/>
      </c>
      <c r="FD175" s="26" t="str">
        <f t="shared" si="925"/>
        <v/>
      </c>
      <c r="FE175" s="26" t="str">
        <f t="shared" si="926"/>
        <v/>
      </c>
      <c r="FF175" s="26" t="str">
        <f t="shared" si="927"/>
        <v/>
      </c>
      <c r="FG175" s="26" t="str">
        <f t="shared" si="928"/>
        <v/>
      </c>
      <c r="FH175" s="26" t="str">
        <f t="shared" si="929"/>
        <v/>
      </c>
      <c r="FI175" s="26" t="str">
        <f t="shared" si="930"/>
        <v/>
      </c>
      <c r="FJ175" s="26" t="str">
        <f t="shared" si="931"/>
        <v/>
      </c>
      <c r="GB175" s="25">
        <f t="shared" si="1174"/>
        <v>49614</v>
      </c>
      <c r="GC175" s="1" t="str">
        <f t="shared" si="1175"/>
        <v/>
      </c>
      <c r="GD175" s="26" t="str">
        <f t="shared" ca="1" si="932"/>
        <v/>
      </c>
      <c r="GE175" s="26" t="str">
        <f t="shared" si="933"/>
        <v/>
      </c>
      <c r="GF175" s="26" t="str">
        <f t="shared" si="934"/>
        <v/>
      </c>
      <c r="GG175" s="26" t="str">
        <f t="shared" si="935"/>
        <v/>
      </c>
      <c r="GH175" s="26" t="str">
        <f t="shared" si="936"/>
        <v/>
      </c>
      <c r="GI175" s="26" t="str">
        <f t="shared" si="937"/>
        <v/>
      </c>
      <c r="GJ175" s="26" t="str">
        <f t="shared" si="938"/>
        <v/>
      </c>
      <c r="GK175" s="26" t="str">
        <f t="shared" si="939"/>
        <v/>
      </c>
      <c r="GL175" s="27" t="str">
        <f t="shared" si="940"/>
        <v/>
      </c>
      <c r="GM175" s="28" t="str">
        <f t="shared" si="941"/>
        <v/>
      </c>
      <c r="GN175" s="28" t="str">
        <f t="shared" si="942"/>
        <v/>
      </c>
      <c r="GO175" s="28" t="str">
        <f t="shared" si="943"/>
        <v/>
      </c>
      <c r="GP175" s="28" t="str">
        <f t="shared" si="944"/>
        <v/>
      </c>
      <c r="GQ175" s="28" t="str">
        <f t="shared" si="945"/>
        <v/>
      </c>
      <c r="GR175" s="28" t="str">
        <f t="shared" si="946"/>
        <v/>
      </c>
      <c r="GS175" s="28" t="str">
        <f t="shared" si="947"/>
        <v/>
      </c>
      <c r="GT175" s="27" t="str">
        <f t="shared" si="948"/>
        <v/>
      </c>
      <c r="GU175" s="27" t="str">
        <f t="shared" si="949"/>
        <v/>
      </c>
      <c r="GV175" s="28" t="str">
        <f t="shared" si="950"/>
        <v/>
      </c>
      <c r="GW175" s="27" t="str">
        <f t="shared" si="951"/>
        <v/>
      </c>
      <c r="GX175" s="27" t="str">
        <f t="shared" si="952"/>
        <v/>
      </c>
      <c r="GY175" s="26" t="str">
        <f t="shared" si="953"/>
        <v/>
      </c>
      <c r="GZ175" s="26" t="str">
        <f t="shared" si="954"/>
        <v/>
      </c>
      <c r="HA175" s="26" t="str">
        <f t="shared" si="955"/>
        <v/>
      </c>
      <c r="HB175" s="26" t="str">
        <f t="shared" si="956"/>
        <v/>
      </c>
      <c r="HC175" s="29" t="str">
        <f t="shared" si="957"/>
        <v/>
      </c>
      <c r="HD175" s="26">
        <f t="shared" si="958"/>
        <v>0</v>
      </c>
      <c r="HE175" s="26" t="str">
        <f t="shared" si="959"/>
        <v/>
      </c>
      <c r="HF175" s="26" t="str">
        <f t="shared" si="960"/>
        <v/>
      </c>
      <c r="HG175" s="26" t="str">
        <f t="shared" si="961"/>
        <v/>
      </c>
      <c r="HH175" s="26" t="str">
        <f t="shared" si="962"/>
        <v/>
      </c>
      <c r="HI175" s="26" t="str">
        <f t="shared" si="963"/>
        <v/>
      </c>
      <c r="HJ175" s="26" t="str">
        <f t="shared" si="964"/>
        <v/>
      </c>
      <c r="HK175" s="26" t="str">
        <f t="shared" si="965"/>
        <v/>
      </c>
      <c r="HL175" s="26" t="str">
        <f t="shared" si="966"/>
        <v/>
      </c>
      <c r="ID175" s="25">
        <f t="shared" si="1174"/>
        <v>49614</v>
      </c>
      <c r="IE175" s="1" t="str">
        <f t="shared" si="1175"/>
        <v/>
      </c>
      <c r="IF175" s="26" t="str">
        <f t="shared" ca="1" si="967"/>
        <v/>
      </c>
      <c r="IG175" s="26" t="str">
        <f t="shared" si="968"/>
        <v/>
      </c>
      <c r="IH175" s="26" t="str">
        <f t="shared" si="969"/>
        <v/>
      </c>
      <c r="II175" s="26" t="str">
        <f t="shared" si="970"/>
        <v/>
      </c>
      <c r="IJ175" s="26" t="str">
        <f t="shared" si="971"/>
        <v/>
      </c>
      <c r="IK175" s="26" t="str">
        <f t="shared" si="972"/>
        <v/>
      </c>
      <c r="IL175" s="26" t="str">
        <f t="shared" si="973"/>
        <v/>
      </c>
      <c r="IM175" s="26" t="str">
        <f t="shared" si="974"/>
        <v/>
      </c>
      <c r="IN175" s="27" t="str">
        <f t="shared" si="975"/>
        <v/>
      </c>
      <c r="IO175" s="28" t="str">
        <f t="shared" si="976"/>
        <v/>
      </c>
      <c r="IP175" s="28" t="str">
        <f t="shared" si="977"/>
        <v/>
      </c>
      <c r="IQ175" s="28" t="str">
        <f t="shared" si="978"/>
        <v/>
      </c>
      <c r="IR175" s="28" t="str">
        <f t="shared" si="979"/>
        <v/>
      </c>
      <c r="IS175" s="28" t="str">
        <f t="shared" si="980"/>
        <v/>
      </c>
      <c r="IT175" s="28" t="str">
        <f t="shared" si="981"/>
        <v/>
      </c>
      <c r="IU175" s="28" t="str">
        <f t="shared" si="982"/>
        <v/>
      </c>
      <c r="IV175" s="27" t="str">
        <f t="shared" si="983"/>
        <v/>
      </c>
      <c r="IW175" s="27" t="str">
        <f t="shared" si="984"/>
        <v/>
      </c>
      <c r="IX175" s="28" t="str">
        <f t="shared" si="985"/>
        <v/>
      </c>
      <c r="IY175" s="27" t="str">
        <f t="shared" si="986"/>
        <v/>
      </c>
      <c r="IZ175" s="27" t="str">
        <f t="shared" si="987"/>
        <v/>
      </c>
      <c r="JA175" s="26" t="str">
        <f t="shared" si="988"/>
        <v/>
      </c>
      <c r="JB175" s="26" t="str">
        <f t="shared" si="989"/>
        <v/>
      </c>
      <c r="JC175" s="26" t="str">
        <f t="shared" si="990"/>
        <v/>
      </c>
      <c r="JD175" s="26" t="str">
        <f t="shared" si="991"/>
        <v/>
      </c>
      <c r="JE175" s="29" t="str">
        <f t="shared" si="992"/>
        <v/>
      </c>
      <c r="JF175" s="26">
        <f t="shared" si="993"/>
        <v>0</v>
      </c>
      <c r="JG175" s="26" t="str">
        <f t="shared" si="994"/>
        <v/>
      </c>
      <c r="JH175" s="26" t="str">
        <f t="shared" si="995"/>
        <v/>
      </c>
      <c r="JI175" s="26" t="str">
        <f t="shared" si="996"/>
        <v/>
      </c>
      <c r="JJ175" s="26" t="str">
        <f t="shared" si="997"/>
        <v/>
      </c>
      <c r="JK175" s="26" t="str">
        <f t="shared" si="998"/>
        <v/>
      </c>
      <c r="JL175" s="26" t="str">
        <f t="shared" si="999"/>
        <v/>
      </c>
      <c r="JM175" s="26" t="str">
        <f t="shared" si="1000"/>
        <v/>
      </c>
      <c r="JN175" s="26" t="str">
        <f t="shared" si="1001"/>
        <v/>
      </c>
      <c r="KF175" s="25">
        <f t="shared" si="1176"/>
        <v>49614</v>
      </c>
      <c r="KG175" s="1" t="str">
        <f t="shared" si="1177"/>
        <v/>
      </c>
      <c r="KH175" s="26" t="str">
        <f t="shared" ca="1" si="1002"/>
        <v/>
      </c>
      <c r="KI175" s="26" t="str">
        <f t="shared" si="1003"/>
        <v/>
      </c>
      <c r="KJ175" s="26" t="str">
        <f t="shared" si="1004"/>
        <v/>
      </c>
      <c r="KK175" s="26" t="str">
        <f t="shared" si="1005"/>
        <v/>
      </c>
      <c r="KL175" s="26" t="str">
        <f t="shared" si="1006"/>
        <v/>
      </c>
      <c r="KM175" s="26" t="str">
        <f t="shared" si="1007"/>
        <v/>
      </c>
      <c r="KN175" s="26" t="str">
        <f t="shared" si="1008"/>
        <v/>
      </c>
      <c r="KO175" s="26" t="str">
        <f t="shared" si="1009"/>
        <v/>
      </c>
      <c r="KP175" s="27" t="str">
        <f t="shared" si="1010"/>
        <v/>
      </c>
      <c r="KQ175" s="28" t="str">
        <f t="shared" si="1011"/>
        <v/>
      </c>
      <c r="KR175" s="28" t="str">
        <f t="shared" si="1012"/>
        <v/>
      </c>
      <c r="KS175" s="28" t="str">
        <f t="shared" si="1013"/>
        <v/>
      </c>
      <c r="KT175" s="28" t="str">
        <f t="shared" si="1014"/>
        <v/>
      </c>
      <c r="KU175" s="28" t="str">
        <f t="shared" si="1015"/>
        <v/>
      </c>
      <c r="KV175" s="28" t="str">
        <f t="shared" si="1016"/>
        <v/>
      </c>
      <c r="KW175" s="28" t="str">
        <f t="shared" si="1017"/>
        <v/>
      </c>
      <c r="KX175" s="27" t="str">
        <f t="shared" si="1018"/>
        <v/>
      </c>
      <c r="KY175" s="27" t="str">
        <f t="shared" si="1019"/>
        <v/>
      </c>
      <c r="KZ175" s="28" t="str">
        <f t="shared" si="1020"/>
        <v/>
      </c>
      <c r="LA175" s="27" t="str">
        <f t="shared" si="1021"/>
        <v/>
      </c>
      <c r="LB175" s="27" t="str">
        <f t="shared" si="1022"/>
        <v/>
      </c>
      <c r="LC175" s="26" t="str">
        <f t="shared" si="1023"/>
        <v/>
      </c>
      <c r="LD175" s="26" t="str">
        <f t="shared" si="1024"/>
        <v/>
      </c>
      <c r="LE175" s="26" t="str">
        <f t="shared" si="1025"/>
        <v/>
      </c>
      <c r="LF175" s="26" t="str">
        <f t="shared" si="1026"/>
        <v/>
      </c>
      <c r="LG175" s="29" t="str">
        <f t="shared" si="1027"/>
        <v/>
      </c>
      <c r="LH175" s="26">
        <f t="shared" si="1028"/>
        <v>0</v>
      </c>
      <c r="LI175" s="26" t="str">
        <f t="shared" si="1029"/>
        <v/>
      </c>
      <c r="LJ175" s="26" t="str">
        <f t="shared" si="1030"/>
        <v/>
      </c>
      <c r="LK175" s="26" t="str">
        <f t="shared" si="1031"/>
        <v/>
      </c>
      <c r="LL175" s="26" t="str">
        <f t="shared" si="1032"/>
        <v/>
      </c>
      <c r="LM175" s="26" t="str">
        <f t="shared" si="1033"/>
        <v/>
      </c>
      <c r="LN175" s="26" t="str">
        <f t="shared" si="1034"/>
        <v/>
      </c>
      <c r="LO175" s="26" t="str">
        <f t="shared" si="1035"/>
        <v/>
      </c>
      <c r="LP175" s="26" t="str">
        <f t="shared" si="1036"/>
        <v/>
      </c>
      <c r="MH175" s="25">
        <f t="shared" si="1176"/>
        <v>49614</v>
      </c>
      <c r="MI175" s="1" t="str">
        <f t="shared" si="1177"/>
        <v/>
      </c>
      <c r="MJ175" s="26" t="str">
        <f t="shared" ca="1" si="1037"/>
        <v/>
      </c>
      <c r="MK175" s="26" t="str">
        <f t="shared" si="1038"/>
        <v/>
      </c>
      <c r="ML175" s="26" t="str">
        <f t="shared" si="1039"/>
        <v/>
      </c>
      <c r="MM175" s="26" t="str">
        <f t="shared" si="1040"/>
        <v/>
      </c>
      <c r="MN175" s="26" t="str">
        <f t="shared" si="1041"/>
        <v/>
      </c>
      <c r="MO175" s="26" t="str">
        <f t="shared" si="1042"/>
        <v/>
      </c>
      <c r="MP175" s="26" t="str">
        <f t="shared" si="1043"/>
        <v/>
      </c>
      <c r="MQ175" s="26" t="str">
        <f t="shared" si="1044"/>
        <v/>
      </c>
      <c r="MR175" s="27" t="str">
        <f t="shared" si="1045"/>
        <v/>
      </c>
      <c r="MS175" s="28" t="str">
        <f t="shared" si="1046"/>
        <v/>
      </c>
      <c r="MT175" s="28" t="str">
        <f t="shared" si="1047"/>
        <v/>
      </c>
      <c r="MU175" s="28" t="str">
        <f t="shared" si="1048"/>
        <v/>
      </c>
      <c r="MV175" s="28" t="str">
        <f t="shared" si="1049"/>
        <v/>
      </c>
      <c r="MW175" s="28" t="str">
        <f t="shared" si="1050"/>
        <v/>
      </c>
      <c r="MX175" s="28" t="str">
        <f t="shared" si="1051"/>
        <v/>
      </c>
      <c r="MY175" s="28" t="str">
        <f t="shared" si="1052"/>
        <v/>
      </c>
      <c r="MZ175" s="27" t="str">
        <f t="shared" si="1053"/>
        <v/>
      </c>
      <c r="NA175" s="27" t="str">
        <f t="shared" si="1054"/>
        <v/>
      </c>
      <c r="NB175" s="28" t="str">
        <f t="shared" si="1055"/>
        <v/>
      </c>
      <c r="NC175" s="27" t="str">
        <f t="shared" si="1056"/>
        <v/>
      </c>
      <c r="ND175" s="27" t="str">
        <f t="shared" si="1057"/>
        <v/>
      </c>
      <c r="NE175" s="26" t="str">
        <f t="shared" si="1058"/>
        <v/>
      </c>
      <c r="NF175" s="26" t="str">
        <f t="shared" si="1059"/>
        <v/>
      </c>
      <c r="NG175" s="26" t="str">
        <f t="shared" si="1060"/>
        <v/>
      </c>
      <c r="NH175" s="26" t="str">
        <f t="shared" si="1061"/>
        <v/>
      </c>
      <c r="NI175" s="29" t="str">
        <f t="shared" si="1062"/>
        <v/>
      </c>
      <c r="NJ175" s="26">
        <f t="shared" si="1063"/>
        <v>0</v>
      </c>
      <c r="NK175" s="26" t="str">
        <f t="shared" si="1064"/>
        <v/>
      </c>
      <c r="NL175" s="26" t="str">
        <f t="shared" si="1065"/>
        <v/>
      </c>
      <c r="NM175" s="26" t="str">
        <f t="shared" si="1066"/>
        <v/>
      </c>
      <c r="NN175" s="26" t="str">
        <f t="shared" si="1067"/>
        <v/>
      </c>
      <c r="NO175" s="26" t="str">
        <f t="shared" si="1068"/>
        <v/>
      </c>
      <c r="NP175" s="26" t="str">
        <f t="shared" si="1069"/>
        <v/>
      </c>
      <c r="NQ175" s="26" t="str">
        <f t="shared" si="1070"/>
        <v/>
      </c>
      <c r="NR175" s="26" t="str">
        <f t="shared" si="1071"/>
        <v/>
      </c>
      <c r="OJ175" s="25">
        <f t="shared" si="1178"/>
        <v>49614</v>
      </c>
      <c r="OK175" s="1" t="str">
        <f t="shared" si="1179"/>
        <v/>
      </c>
      <c r="OL175" s="26" t="str">
        <f t="shared" ca="1" si="1072"/>
        <v/>
      </c>
      <c r="OM175" s="26" t="str">
        <f t="shared" si="1073"/>
        <v/>
      </c>
      <c r="ON175" s="26" t="str">
        <f t="shared" si="1074"/>
        <v/>
      </c>
      <c r="OO175" s="26" t="str">
        <f t="shared" si="1075"/>
        <v/>
      </c>
      <c r="OP175" s="26" t="str">
        <f t="shared" si="1076"/>
        <v/>
      </c>
      <c r="OQ175" s="26" t="str">
        <f t="shared" si="1077"/>
        <v/>
      </c>
      <c r="OR175" s="26" t="str">
        <f t="shared" si="1078"/>
        <v/>
      </c>
      <c r="OS175" s="26" t="str">
        <f t="shared" si="1079"/>
        <v/>
      </c>
      <c r="OT175" s="27" t="str">
        <f t="shared" si="1080"/>
        <v/>
      </c>
      <c r="OU175" s="28" t="str">
        <f t="shared" si="1081"/>
        <v/>
      </c>
      <c r="OV175" s="28" t="str">
        <f t="shared" si="1082"/>
        <v/>
      </c>
      <c r="OW175" s="28" t="str">
        <f t="shared" si="1083"/>
        <v/>
      </c>
      <c r="OX175" s="28" t="str">
        <f t="shared" si="1084"/>
        <v/>
      </c>
      <c r="OY175" s="28" t="str">
        <f t="shared" si="1085"/>
        <v/>
      </c>
      <c r="OZ175" s="28" t="str">
        <f t="shared" si="1086"/>
        <v/>
      </c>
      <c r="PA175" s="28" t="str">
        <f t="shared" si="1087"/>
        <v/>
      </c>
      <c r="PB175" s="27" t="str">
        <f t="shared" si="1088"/>
        <v/>
      </c>
      <c r="PC175" s="27" t="str">
        <f t="shared" si="1089"/>
        <v/>
      </c>
      <c r="PD175" s="28" t="str">
        <f t="shared" si="1090"/>
        <v/>
      </c>
      <c r="PE175" s="27" t="str">
        <f t="shared" si="1091"/>
        <v/>
      </c>
      <c r="PF175" s="27" t="str">
        <f t="shared" si="1092"/>
        <v/>
      </c>
      <c r="PG175" s="26" t="str">
        <f t="shared" si="1093"/>
        <v/>
      </c>
      <c r="PH175" s="26" t="str">
        <f t="shared" si="1094"/>
        <v/>
      </c>
      <c r="PI175" s="26" t="str">
        <f t="shared" si="1095"/>
        <v/>
      </c>
      <c r="PJ175" s="26" t="str">
        <f t="shared" si="1096"/>
        <v/>
      </c>
      <c r="PK175" s="29" t="str">
        <f t="shared" si="1097"/>
        <v/>
      </c>
      <c r="PL175" s="26">
        <f t="shared" si="1098"/>
        <v>0</v>
      </c>
      <c r="PM175" s="26" t="str">
        <f t="shared" si="1099"/>
        <v/>
      </c>
      <c r="PN175" s="26" t="str">
        <f t="shared" si="1100"/>
        <v/>
      </c>
      <c r="PO175" s="26" t="str">
        <f t="shared" si="1101"/>
        <v/>
      </c>
      <c r="PP175" s="26" t="str">
        <f t="shared" si="1102"/>
        <v/>
      </c>
      <c r="PQ175" s="26" t="str">
        <f t="shared" si="1103"/>
        <v/>
      </c>
      <c r="PR175" s="26" t="str">
        <f t="shared" si="1104"/>
        <v/>
      </c>
      <c r="PS175" s="26" t="str">
        <f t="shared" si="1105"/>
        <v/>
      </c>
      <c r="PT175" s="26" t="str">
        <f t="shared" si="1106"/>
        <v/>
      </c>
      <c r="QL175" s="25">
        <f t="shared" si="1178"/>
        <v>49614</v>
      </c>
      <c r="QM175" s="1" t="str">
        <f t="shared" si="1179"/>
        <v/>
      </c>
      <c r="QN175" s="26" t="str">
        <f t="shared" ca="1" si="1107"/>
        <v/>
      </c>
      <c r="QO175" s="26" t="str">
        <f t="shared" si="1108"/>
        <v/>
      </c>
      <c r="QP175" s="26" t="str">
        <f t="shared" si="1109"/>
        <v/>
      </c>
      <c r="QQ175" s="26" t="str">
        <f t="shared" si="1110"/>
        <v/>
      </c>
      <c r="QR175" s="26" t="str">
        <f t="shared" si="1111"/>
        <v/>
      </c>
      <c r="QS175" s="26" t="str">
        <f t="shared" si="1112"/>
        <v/>
      </c>
      <c r="QT175" s="26" t="str">
        <f t="shared" si="1113"/>
        <v/>
      </c>
      <c r="QU175" s="26" t="str">
        <f t="shared" si="1114"/>
        <v/>
      </c>
      <c r="QV175" s="27" t="str">
        <f t="shared" si="1115"/>
        <v/>
      </c>
      <c r="QW175" s="28" t="str">
        <f t="shared" si="1116"/>
        <v/>
      </c>
      <c r="QX175" s="28" t="str">
        <f t="shared" si="1117"/>
        <v/>
      </c>
      <c r="QY175" s="28" t="str">
        <f t="shared" si="1118"/>
        <v/>
      </c>
      <c r="QZ175" s="28" t="str">
        <f t="shared" si="1119"/>
        <v/>
      </c>
      <c r="RA175" s="28" t="str">
        <f t="shared" si="1120"/>
        <v/>
      </c>
      <c r="RB175" s="28" t="str">
        <f t="shared" si="1121"/>
        <v/>
      </c>
      <c r="RC175" s="28" t="str">
        <f t="shared" si="1122"/>
        <v/>
      </c>
      <c r="RD175" s="27" t="str">
        <f t="shared" si="1123"/>
        <v/>
      </c>
      <c r="RE175" s="27" t="str">
        <f t="shared" si="1124"/>
        <v/>
      </c>
      <c r="RF175" s="28" t="str">
        <f t="shared" si="1125"/>
        <v/>
      </c>
      <c r="RG175" s="27" t="str">
        <f t="shared" si="1126"/>
        <v/>
      </c>
      <c r="RH175" s="27" t="str">
        <f t="shared" si="1127"/>
        <v/>
      </c>
      <c r="RI175" s="26" t="str">
        <f t="shared" si="1128"/>
        <v/>
      </c>
      <c r="RJ175" s="26" t="str">
        <f t="shared" si="1129"/>
        <v/>
      </c>
      <c r="RK175" s="26" t="str">
        <f t="shared" si="1130"/>
        <v/>
      </c>
      <c r="RL175" s="26" t="str">
        <f t="shared" si="1131"/>
        <v/>
      </c>
      <c r="RM175" s="29" t="str">
        <f t="shared" si="1132"/>
        <v/>
      </c>
      <c r="RN175" s="26">
        <f t="shared" si="1133"/>
        <v>0</v>
      </c>
      <c r="RO175" s="26" t="str">
        <f t="shared" si="1134"/>
        <v/>
      </c>
      <c r="RP175" s="26" t="str">
        <f t="shared" si="1135"/>
        <v/>
      </c>
      <c r="RQ175" s="26" t="str">
        <f t="shared" si="1136"/>
        <v/>
      </c>
      <c r="RR175" s="26" t="str">
        <f t="shared" si="1137"/>
        <v/>
      </c>
      <c r="RS175" s="26" t="str">
        <f t="shared" si="1138"/>
        <v/>
      </c>
      <c r="RT175" s="26" t="str">
        <f t="shared" si="1139"/>
        <v/>
      </c>
      <c r="RU175" s="26" t="str">
        <f t="shared" si="1140"/>
        <v/>
      </c>
      <c r="RV175" s="26" t="str">
        <f t="shared" si="1141"/>
        <v/>
      </c>
    </row>
    <row r="176" spans="2:490" x14ac:dyDescent="0.25">
      <c r="B176" s="25">
        <f t="shared" si="1161"/>
        <v>49644</v>
      </c>
      <c r="C176" s="1">
        <f t="shared" si="1142"/>
        <v>2035</v>
      </c>
      <c r="D176" s="1">
        <f t="shared" si="1143"/>
        <v>60</v>
      </c>
      <c r="E176" s="1" t="str">
        <f t="shared" si="1144"/>
        <v/>
      </c>
      <c r="F176" s="26" t="str">
        <f t="shared" si="828"/>
        <v/>
      </c>
      <c r="G176" s="26">
        <f>SUMIFS(F$9:F176,C$9:C176,C176)</f>
        <v>0</v>
      </c>
      <c r="H176" s="26" t="str">
        <f t="shared" si="829"/>
        <v/>
      </c>
      <c r="I176" s="86" t="e">
        <f t="shared" si="1145"/>
        <v>#VALUE!</v>
      </c>
      <c r="J176" s="1" t="b">
        <f>IF(J175=TRUE,TRUE,AND(D176&gt;=dane_wiek_emerytalny,D176&gt;=55,YEAR(B176)-YEAR(dane_data_rozpoczecia)&gt;=4,SUMIFS(F$9:F176,C$9:C176,C176)))</f>
        <v>0</v>
      </c>
      <c r="K176" s="26" t="str">
        <f t="shared" si="830"/>
        <v/>
      </c>
      <c r="L176" s="26">
        <f t="shared" si="831"/>
        <v>0</v>
      </c>
      <c r="M176" s="26" t="e">
        <f t="shared" si="832"/>
        <v>#VALUE!</v>
      </c>
      <c r="N176" s="26" t="e">
        <f t="shared" si="833"/>
        <v>#VALUE!</v>
      </c>
      <c r="O176" s="1" t="b">
        <f>IF(O175=TRUE,TRUE,AND(D176&gt;=65,YEAR(B176)-YEAR(dane_data_rozpoczecia)&gt;=4,SUMIFS(F$9:F176,C$9:C176,C176)))</f>
        <v>0</v>
      </c>
      <c r="V176" s="25">
        <f t="shared" si="1162"/>
        <v>49644</v>
      </c>
      <c r="W176" s="1" t="str">
        <f t="shared" si="1146"/>
        <v/>
      </c>
      <c r="X176" s="26" t="str">
        <f t="shared" ca="1" si="834"/>
        <v/>
      </c>
      <c r="Y176" s="26" t="str">
        <f t="shared" si="835"/>
        <v/>
      </c>
      <c r="Z176" s="26" t="str">
        <f t="shared" si="1147"/>
        <v/>
      </c>
      <c r="AA176" s="26" t="str">
        <f t="shared" si="1148"/>
        <v/>
      </c>
      <c r="AB176" s="26" t="str">
        <f t="shared" si="836"/>
        <v/>
      </c>
      <c r="AC176" s="26" t="str">
        <f t="shared" si="837"/>
        <v/>
      </c>
      <c r="AD176" s="26" t="str">
        <f t="shared" si="838"/>
        <v/>
      </c>
      <c r="AE176" s="26" t="str">
        <f t="shared" si="839"/>
        <v/>
      </c>
      <c r="AF176" s="27" t="str">
        <f t="shared" si="840"/>
        <v/>
      </c>
      <c r="AG176" s="28" t="str">
        <f t="shared" si="841"/>
        <v/>
      </c>
      <c r="AH176" s="28" t="str">
        <f t="shared" si="842"/>
        <v/>
      </c>
      <c r="AI176" s="28" t="str">
        <f t="shared" si="1149"/>
        <v/>
      </c>
      <c r="AJ176" s="28" t="str">
        <f t="shared" si="1163"/>
        <v/>
      </c>
      <c r="AK176" s="28" t="str">
        <f t="shared" si="843"/>
        <v/>
      </c>
      <c r="AL176" s="28" t="str">
        <f t="shared" si="1150"/>
        <v/>
      </c>
      <c r="AM176" s="28" t="str">
        <f t="shared" si="1151"/>
        <v/>
      </c>
      <c r="AN176" s="27" t="str">
        <f t="shared" si="844"/>
        <v/>
      </c>
      <c r="AO176" s="27" t="str">
        <f t="shared" si="845"/>
        <v/>
      </c>
      <c r="AP176" s="28" t="str">
        <f t="shared" si="846"/>
        <v/>
      </c>
      <c r="AQ176" s="27" t="str">
        <f t="shared" si="847"/>
        <v/>
      </c>
      <c r="AR176" s="27" t="str">
        <f t="shared" si="848"/>
        <v/>
      </c>
      <c r="AS176" s="26" t="str">
        <f t="shared" si="849"/>
        <v/>
      </c>
      <c r="AT176" s="26" t="str">
        <f t="shared" si="850"/>
        <v/>
      </c>
      <c r="AU176" s="26" t="str">
        <f t="shared" si="851"/>
        <v/>
      </c>
      <c r="AV176" s="26" t="str">
        <f t="shared" si="852"/>
        <v/>
      </c>
      <c r="AW176" s="29" t="str">
        <f t="shared" si="853"/>
        <v/>
      </c>
      <c r="AX176" s="26">
        <f t="shared" si="854"/>
        <v>0</v>
      </c>
      <c r="AY176" s="26" t="str">
        <f t="shared" si="855"/>
        <v/>
      </c>
      <c r="AZ176" s="26" t="str">
        <f t="shared" si="856"/>
        <v/>
      </c>
      <c r="BA176" s="26" t="str">
        <f t="shared" si="1152"/>
        <v/>
      </c>
      <c r="BB176" s="26" t="str">
        <f t="shared" si="857"/>
        <v/>
      </c>
      <c r="BC176" s="26" t="str">
        <f t="shared" si="858"/>
        <v/>
      </c>
      <c r="BD176" s="26" t="str">
        <f t="shared" si="859"/>
        <v/>
      </c>
      <c r="BE176" s="26" t="str">
        <f t="shared" si="860"/>
        <v/>
      </c>
      <c r="BF176" s="26" t="str">
        <f t="shared" si="861"/>
        <v/>
      </c>
      <c r="BX176" s="25">
        <f t="shared" si="1172"/>
        <v>49644</v>
      </c>
      <c r="BY176" s="1" t="str">
        <f t="shared" si="1173"/>
        <v/>
      </c>
      <c r="BZ176" s="26" t="str">
        <f t="shared" ca="1" si="862"/>
        <v/>
      </c>
      <c r="CA176" s="26" t="str">
        <f t="shared" si="863"/>
        <v/>
      </c>
      <c r="CB176" s="26" t="str">
        <f t="shared" si="864"/>
        <v/>
      </c>
      <c r="CC176" s="26" t="str">
        <f t="shared" si="865"/>
        <v/>
      </c>
      <c r="CD176" s="26" t="str">
        <f t="shared" si="866"/>
        <v/>
      </c>
      <c r="CE176" s="26" t="str">
        <f t="shared" si="867"/>
        <v/>
      </c>
      <c r="CF176" s="26" t="str">
        <f t="shared" si="868"/>
        <v/>
      </c>
      <c r="CG176" s="26" t="str">
        <f t="shared" si="869"/>
        <v/>
      </c>
      <c r="CH176" s="27" t="str">
        <f t="shared" si="870"/>
        <v/>
      </c>
      <c r="CI176" s="28" t="str">
        <f t="shared" si="871"/>
        <v/>
      </c>
      <c r="CJ176" s="28" t="str">
        <f t="shared" si="872"/>
        <v/>
      </c>
      <c r="CK176" s="28" t="str">
        <f t="shared" si="873"/>
        <v/>
      </c>
      <c r="CL176" s="28" t="str">
        <f t="shared" si="874"/>
        <v/>
      </c>
      <c r="CM176" s="28" t="str">
        <f t="shared" si="875"/>
        <v/>
      </c>
      <c r="CN176" s="28" t="str">
        <f t="shared" si="876"/>
        <v/>
      </c>
      <c r="CO176" s="28" t="str">
        <f t="shared" si="877"/>
        <v/>
      </c>
      <c r="CP176" s="27" t="str">
        <f t="shared" si="878"/>
        <v/>
      </c>
      <c r="CQ176" s="27" t="str">
        <f t="shared" si="879"/>
        <v/>
      </c>
      <c r="CR176" s="28" t="str">
        <f t="shared" si="880"/>
        <v/>
      </c>
      <c r="CS176" s="27" t="str">
        <f t="shared" si="881"/>
        <v/>
      </c>
      <c r="CT176" s="27" t="str">
        <f t="shared" si="882"/>
        <v/>
      </c>
      <c r="CU176" s="26" t="str">
        <f t="shared" si="883"/>
        <v/>
      </c>
      <c r="CV176" s="26" t="str">
        <f t="shared" si="884"/>
        <v/>
      </c>
      <c r="CW176" s="26" t="str">
        <f t="shared" si="885"/>
        <v/>
      </c>
      <c r="CX176" s="26" t="str">
        <f t="shared" si="886"/>
        <v/>
      </c>
      <c r="CY176" s="29" t="str">
        <f t="shared" si="887"/>
        <v/>
      </c>
      <c r="CZ176" s="26">
        <f t="shared" si="888"/>
        <v>0</v>
      </c>
      <c r="DA176" s="26" t="str">
        <f t="shared" si="889"/>
        <v/>
      </c>
      <c r="DB176" s="26" t="str">
        <f t="shared" si="890"/>
        <v/>
      </c>
      <c r="DC176" s="26" t="str">
        <f t="shared" si="891"/>
        <v/>
      </c>
      <c r="DD176" s="26" t="str">
        <f t="shared" si="892"/>
        <v/>
      </c>
      <c r="DE176" s="26" t="str">
        <f t="shared" si="893"/>
        <v/>
      </c>
      <c r="DF176" s="26" t="str">
        <f t="shared" si="894"/>
        <v/>
      </c>
      <c r="DG176" s="26" t="str">
        <f t="shared" si="895"/>
        <v/>
      </c>
      <c r="DH176" s="26" t="str">
        <f t="shared" si="896"/>
        <v/>
      </c>
      <c r="DZ176" s="25">
        <f t="shared" si="1172"/>
        <v>49644</v>
      </c>
      <c r="EA176" s="1" t="str">
        <f t="shared" si="1173"/>
        <v/>
      </c>
      <c r="EB176" s="26" t="str">
        <f t="shared" ca="1" si="897"/>
        <v/>
      </c>
      <c r="EC176" s="26" t="str">
        <f t="shared" si="898"/>
        <v/>
      </c>
      <c r="ED176" s="26" t="str">
        <f t="shared" si="899"/>
        <v/>
      </c>
      <c r="EE176" s="26" t="str">
        <f t="shared" si="900"/>
        <v/>
      </c>
      <c r="EF176" s="26" t="str">
        <f t="shared" si="901"/>
        <v/>
      </c>
      <c r="EG176" s="26" t="str">
        <f t="shared" si="902"/>
        <v/>
      </c>
      <c r="EH176" s="26" t="str">
        <f t="shared" si="903"/>
        <v/>
      </c>
      <c r="EI176" s="26" t="str">
        <f t="shared" si="904"/>
        <v/>
      </c>
      <c r="EJ176" s="27" t="str">
        <f t="shared" si="905"/>
        <v/>
      </c>
      <c r="EK176" s="28" t="str">
        <f t="shared" si="906"/>
        <v/>
      </c>
      <c r="EL176" s="28" t="str">
        <f t="shared" si="907"/>
        <v/>
      </c>
      <c r="EM176" s="28" t="str">
        <f t="shared" si="908"/>
        <v/>
      </c>
      <c r="EN176" s="28" t="str">
        <f t="shared" si="909"/>
        <v/>
      </c>
      <c r="EO176" s="28" t="str">
        <f t="shared" si="910"/>
        <v/>
      </c>
      <c r="EP176" s="28" t="str">
        <f t="shared" si="911"/>
        <v/>
      </c>
      <c r="EQ176" s="28" t="str">
        <f t="shared" si="912"/>
        <v/>
      </c>
      <c r="ER176" s="27" t="str">
        <f t="shared" si="913"/>
        <v/>
      </c>
      <c r="ES176" s="27" t="str">
        <f t="shared" si="914"/>
        <v/>
      </c>
      <c r="ET176" s="28" t="str">
        <f t="shared" si="915"/>
        <v/>
      </c>
      <c r="EU176" s="27" t="str">
        <f t="shared" si="916"/>
        <v/>
      </c>
      <c r="EV176" s="27" t="str">
        <f t="shared" si="917"/>
        <v/>
      </c>
      <c r="EW176" s="26" t="str">
        <f t="shared" si="918"/>
        <v/>
      </c>
      <c r="EX176" s="26" t="str">
        <f t="shared" si="919"/>
        <v/>
      </c>
      <c r="EY176" s="26" t="str">
        <f t="shared" si="920"/>
        <v/>
      </c>
      <c r="EZ176" s="26" t="str">
        <f t="shared" si="921"/>
        <v/>
      </c>
      <c r="FA176" s="29" t="str">
        <f t="shared" si="922"/>
        <v/>
      </c>
      <c r="FB176" s="26">
        <f t="shared" si="923"/>
        <v>0</v>
      </c>
      <c r="FC176" s="26" t="str">
        <f t="shared" si="924"/>
        <v/>
      </c>
      <c r="FD176" s="26" t="str">
        <f t="shared" si="925"/>
        <v/>
      </c>
      <c r="FE176" s="26" t="str">
        <f t="shared" si="926"/>
        <v/>
      </c>
      <c r="FF176" s="26" t="str">
        <f t="shared" si="927"/>
        <v/>
      </c>
      <c r="FG176" s="26" t="str">
        <f t="shared" si="928"/>
        <v/>
      </c>
      <c r="FH176" s="26" t="str">
        <f t="shared" si="929"/>
        <v/>
      </c>
      <c r="FI176" s="26" t="str">
        <f t="shared" si="930"/>
        <v/>
      </c>
      <c r="FJ176" s="26" t="str">
        <f t="shared" si="931"/>
        <v/>
      </c>
      <c r="GB176" s="25">
        <f t="shared" si="1174"/>
        <v>49644</v>
      </c>
      <c r="GC176" s="1" t="str">
        <f t="shared" si="1175"/>
        <v/>
      </c>
      <c r="GD176" s="26" t="str">
        <f t="shared" ca="1" si="932"/>
        <v/>
      </c>
      <c r="GE176" s="26" t="str">
        <f t="shared" si="933"/>
        <v/>
      </c>
      <c r="GF176" s="26" t="str">
        <f t="shared" si="934"/>
        <v/>
      </c>
      <c r="GG176" s="26" t="str">
        <f t="shared" si="935"/>
        <v/>
      </c>
      <c r="GH176" s="26" t="str">
        <f t="shared" si="936"/>
        <v/>
      </c>
      <c r="GI176" s="26" t="str">
        <f t="shared" si="937"/>
        <v/>
      </c>
      <c r="GJ176" s="26" t="str">
        <f t="shared" si="938"/>
        <v/>
      </c>
      <c r="GK176" s="26" t="str">
        <f t="shared" si="939"/>
        <v/>
      </c>
      <c r="GL176" s="27" t="str">
        <f t="shared" si="940"/>
        <v/>
      </c>
      <c r="GM176" s="28" t="str">
        <f t="shared" si="941"/>
        <v/>
      </c>
      <c r="GN176" s="28" t="str">
        <f t="shared" si="942"/>
        <v/>
      </c>
      <c r="GO176" s="28" t="str">
        <f t="shared" si="943"/>
        <v/>
      </c>
      <c r="GP176" s="28" t="str">
        <f t="shared" si="944"/>
        <v/>
      </c>
      <c r="GQ176" s="28" t="str">
        <f t="shared" si="945"/>
        <v/>
      </c>
      <c r="GR176" s="28" t="str">
        <f t="shared" si="946"/>
        <v/>
      </c>
      <c r="GS176" s="28" t="str">
        <f t="shared" si="947"/>
        <v/>
      </c>
      <c r="GT176" s="27" t="str">
        <f t="shared" si="948"/>
        <v/>
      </c>
      <c r="GU176" s="27" t="str">
        <f t="shared" si="949"/>
        <v/>
      </c>
      <c r="GV176" s="28" t="str">
        <f t="shared" si="950"/>
        <v/>
      </c>
      <c r="GW176" s="27" t="str">
        <f t="shared" si="951"/>
        <v/>
      </c>
      <c r="GX176" s="27" t="str">
        <f t="shared" si="952"/>
        <v/>
      </c>
      <c r="GY176" s="26" t="str">
        <f t="shared" si="953"/>
        <v/>
      </c>
      <c r="GZ176" s="26" t="str">
        <f t="shared" si="954"/>
        <v/>
      </c>
      <c r="HA176" s="26" t="str">
        <f t="shared" si="955"/>
        <v/>
      </c>
      <c r="HB176" s="26" t="str">
        <f t="shared" si="956"/>
        <v/>
      </c>
      <c r="HC176" s="29" t="str">
        <f t="shared" si="957"/>
        <v/>
      </c>
      <c r="HD176" s="26">
        <f t="shared" si="958"/>
        <v>0</v>
      </c>
      <c r="HE176" s="26" t="str">
        <f t="shared" si="959"/>
        <v/>
      </c>
      <c r="HF176" s="26" t="str">
        <f t="shared" si="960"/>
        <v/>
      </c>
      <c r="HG176" s="26" t="str">
        <f t="shared" si="961"/>
        <v/>
      </c>
      <c r="HH176" s="26" t="str">
        <f t="shared" si="962"/>
        <v/>
      </c>
      <c r="HI176" s="26" t="str">
        <f t="shared" si="963"/>
        <v/>
      </c>
      <c r="HJ176" s="26" t="str">
        <f t="shared" si="964"/>
        <v/>
      </c>
      <c r="HK176" s="26" t="str">
        <f t="shared" si="965"/>
        <v/>
      </c>
      <c r="HL176" s="26" t="str">
        <f t="shared" si="966"/>
        <v/>
      </c>
      <c r="ID176" s="25">
        <f t="shared" si="1174"/>
        <v>49644</v>
      </c>
      <c r="IE176" s="1" t="str">
        <f t="shared" si="1175"/>
        <v/>
      </c>
      <c r="IF176" s="26" t="str">
        <f t="shared" ca="1" si="967"/>
        <v/>
      </c>
      <c r="IG176" s="26" t="str">
        <f t="shared" si="968"/>
        <v/>
      </c>
      <c r="IH176" s="26" t="str">
        <f t="shared" si="969"/>
        <v/>
      </c>
      <c r="II176" s="26" t="str">
        <f t="shared" si="970"/>
        <v/>
      </c>
      <c r="IJ176" s="26" t="str">
        <f t="shared" si="971"/>
        <v/>
      </c>
      <c r="IK176" s="26" t="str">
        <f t="shared" si="972"/>
        <v/>
      </c>
      <c r="IL176" s="26" t="str">
        <f t="shared" si="973"/>
        <v/>
      </c>
      <c r="IM176" s="26" t="str">
        <f t="shared" si="974"/>
        <v/>
      </c>
      <c r="IN176" s="27" t="str">
        <f t="shared" si="975"/>
        <v/>
      </c>
      <c r="IO176" s="28" t="str">
        <f t="shared" si="976"/>
        <v/>
      </c>
      <c r="IP176" s="28" t="str">
        <f t="shared" si="977"/>
        <v/>
      </c>
      <c r="IQ176" s="28" t="str">
        <f t="shared" si="978"/>
        <v/>
      </c>
      <c r="IR176" s="28" t="str">
        <f t="shared" si="979"/>
        <v/>
      </c>
      <c r="IS176" s="28" t="str">
        <f t="shared" si="980"/>
        <v/>
      </c>
      <c r="IT176" s="28" t="str">
        <f t="shared" si="981"/>
        <v/>
      </c>
      <c r="IU176" s="28" t="str">
        <f t="shared" si="982"/>
        <v/>
      </c>
      <c r="IV176" s="27" t="str">
        <f t="shared" si="983"/>
        <v/>
      </c>
      <c r="IW176" s="27" t="str">
        <f t="shared" si="984"/>
        <v/>
      </c>
      <c r="IX176" s="28" t="str">
        <f t="shared" si="985"/>
        <v/>
      </c>
      <c r="IY176" s="27" t="str">
        <f t="shared" si="986"/>
        <v/>
      </c>
      <c r="IZ176" s="27" t="str">
        <f t="shared" si="987"/>
        <v/>
      </c>
      <c r="JA176" s="26" t="str">
        <f t="shared" si="988"/>
        <v/>
      </c>
      <c r="JB176" s="26" t="str">
        <f t="shared" si="989"/>
        <v/>
      </c>
      <c r="JC176" s="26" t="str">
        <f t="shared" si="990"/>
        <v/>
      </c>
      <c r="JD176" s="26" t="str">
        <f t="shared" si="991"/>
        <v/>
      </c>
      <c r="JE176" s="29" t="str">
        <f t="shared" si="992"/>
        <v/>
      </c>
      <c r="JF176" s="26">
        <f t="shared" si="993"/>
        <v>0</v>
      </c>
      <c r="JG176" s="26" t="str">
        <f t="shared" si="994"/>
        <v/>
      </c>
      <c r="JH176" s="26" t="str">
        <f t="shared" si="995"/>
        <v/>
      </c>
      <c r="JI176" s="26" t="str">
        <f t="shared" si="996"/>
        <v/>
      </c>
      <c r="JJ176" s="26" t="str">
        <f t="shared" si="997"/>
        <v/>
      </c>
      <c r="JK176" s="26" t="str">
        <f t="shared" si="998"/>
        <v/>
      </c>
      <c r="JL176" s="26" t="str">
        <f t="shared" si="999"/>
        <v/>
      </c>
      <c r="JM176" s="26" t="str">
        <f t="shared" si="1000"/>
        <v/>
      </c>
      <c r="JN176" s="26" t="str">
        <f t="shared" si="1001"/>
        <v/>
      </c>
      <c r="KF176" s="25">
        <f t="shared" si="1176"/>
        <v>49644</v>
      </c>
      <c r="KG176" s="1" t="str">
        <f t="shared" si="1177"/>
        <v/>
      </c>
      <c r="KH176" s="26" t="str">
        <f t="shared" ca="1" si="1002"/>
        <v/>
      </c>
      <c r="KI176" s="26" t="str">
        <f t="shared" si="1003"/>
        <v/>
      </c>
      <c r="KJ176" s="26" t="str">
        <f t="shared" si="1004"/>
        <v/>
      </c>
      <c r="KK176" s="26" t="str">
        <f t="shared" si="1005"/>
        <v/>
      </c>
      <c r="KL176" s="26" t="str">
        <f t="shared" si="1006"/>
        <v/>
      </c>
      <c r="KM176" s="26" t="str">
        <f t="shared" si="1007"/>
        <v/>
      </c>
      <c r="KN176" s="26" t="str">
        <f t="shared" si="1008"/>
        <v/>
      </c>
      <c r="KO176" s="26" t="str">
        <f t="shared" si="1009"/>
        <v/>
      </c>
      <c r="KP176" s="27" t="str">
        <f t="shared" si="1010"/>
        <v/>
      </c>
      <c r="KQ176" s="28" t="str">
        <f t="shared" si="1011"/>
        <v/>
      </c>
      <c r="KR176" s="28" t="str">
        <f t="shared" si="1012"/>
        <v/>
      </c>
      <c r="KS176" s="28" t="str">
        <f t="shared" si="1013"/>
        <v/>
      </c>
      <c r="KT176" s="28" t="str">
        <f t="shared" si="1014"/>
        <v/>
      </c>
      <c r="KU176" s="28" t="str">
        <f t="shared" si="1015"/>
        <v/>
      </c>
      <c r="KV176" s="28" t="str">
        <f t="shared" si="1016"/>
        <v/>
      </c>
      <c r="KW176" s="28" t="str">
        <f t="shared" si="1017"/>
        <v/>
      </c>
      <c r="KX176" s="27" t="str">
        <f t="shared" si="1018"/>
        <v/>
      </c>
      <c r="KY176" s="27" t="str">
        <f t="shared" si="1019"/>
        <v/>
      </c>
      <c r="KZ176" s="28" t="str">
        <f t="shared" si="1020"/>
        <v/>
      </c>
      <c r="LA176" s="27" t="str">
        <f t="shared" si="1021"/>
        <v/>
      </c>
      <c r="LB176" s="27" t="str">
        <f t="shared" si="1022"/>
        <v/>
      </c>
      <c r="LC176" s="26" t="str">
        <f t="shared" si="1023"/>
        <v/>
      </c>
      <c r="LD176" s="26" t="str">
        <f t="shared" si="1024"/>
        <v/>
      </c>
      <c r="LE176" s="26" t="str">
        <f t="shared" si="1025"/>
        <v/>
      </c>
      <c r="LF176" s="26" t="str">
        <f t="shared" si="1026"/>
        <v/>
      </c>
      <c r="LG176" s="29" t="str">
        <f t="shared" si="1027"/>
        <v/>
      </c>
      <c r="LH176" s="26">
        <f t="shared" si="1028"/>
        <v>0</v>
      </c>
      <c r="LI176" s="26" t="str">
        <f t="shared" si="1029"/>
        <v/>
      </c>
      <c r="LJ176" s="26" t="str">
        <f t="shared" si="1030"/>
        <v/>
      </c>
      <c r="LK176" s="26" t="str">
        <f t="shared" si="1031"/>
        <v/>
      </c>
      <c r="LL176" s="26" t="str">
        <f t="shared" si="1032"/>
        <v/>
      </c>
      <c r="LM176" s="26" t="str">
        <f t="shared" si="1033"/>
        <v/>
      </c>
      <c r="LN176" s="26" t="str">
        <f t="shared" si="1034"/>
        <v/>
      </c>
      <c r="LO176" s="26" t="str">
        <f t="shared" si="1035"/>
        <v/>
      </c>
      <c r="LP176" s="26" t="str">
        <f t="shared" si="1036"/>
        <v/>
      </c>
      <c r="MH176" s="25">
        <f t="shared" si="1176"/>
        <v>49644</v>
      </c>
      <c r="MI176" s="1" t="str">
        <f t="shared" si="1177"/>
        <v/>
      </c>
      <c r="MJ176" s="26" t="str">
        <f t="shared" ca="1" si="1037"/>
        <v/>
      </c>
      <c r="MK176" s="26" t="str">
        <f t="shared" si="1038"/>
        <v/>
      </c>
      <c r="ML176" s="26" t="str">
        <f t="shared" si="1039"/>
        <v/>
      </c>
      <c r="MM176" s="26" t="str">
        <f t="shared" si="1040"/>
        <v/>
      </c>
      <c r="MN176" s="26" t="str">
        <f t="shared" si="1041"/>
        <v/>
      </c>
      <c r="MO176" s="26" t="str">
        <f t="shared" si="1042"/>
        <v/>
      </c>
      <c r="MP176" s="26" t="str">
        <f t="shared" si="1043"/>
        <v/>
      </c>
      <c r="MQ176" s="26" t="str">
        <f t="shared" si="1044"/>
        <v/>
      </c>
      <c r="MR176" s="27" t="str">
        <f t="shared" si="1045"/>
        <v/>
      </c>
      <c r="MS176" s="28" t="str">
        <f t="shared" si="1046"/>
        <v/>
      </c>
      <c r="MT176" s="28" t="str">
        <f t="shared" si="1047"/>
        <v/>
      </c>
      <c r="MU176" s="28" t="str">
        <f t="shared" si="1048"/>
        <v/>
      </c>
      <c r="MV176" s="28" t="str">
        <f t="shared" si="1049"/>
        <v/>
      </c>
      <c r="MW176" s="28" t="str">
        <f t="shared" si="1050"/>
        <v/>
      </c>
      <c r="MX176" s="28" t="str">
        <f t="shared" si="1051"/>
        <v/>
      </c>
      <c r="MY176" s="28" t="str">
        <f t="shared" si="1052"/>
        <v/>
      </c>
      <c r="MZ176" s="27" t="str">
        <f t="shared" si="1053"/>
        <v/>
      </c>
      <c r="NA176" s="27" t="str">
        <f t="shared" si="1054"/>
        <v/>
      </c>
      <c r="NB176" s="28" t="str">
        <f t="shared" si="1055"/>
        <v/>
      </c>
      <c r="NC176" s="27" t="str">
        <f t="shared" si="1056"/>
        <v/>
      </c>
      <c r="ND176" s="27" t="str">
        <f t="shared" si="1057"/>
        <v/>
      </c>
      <c r="NE176" s="26" t="str">
        <f t="shared" si="1058"/>
        <v/>
      </c>
      <c r="NF176" s="26" t="str">
        <f t="shared" si="1059"/>
        <v/>
      </c>
      <c r="NG176" s="26" t="str">
        <f t="shared" si="1060"/>
        <v/>
      </c>
      <c r="NH176" s="26" t="str">
        <f t="shared" si="1061"/>
        <v/>
      </c>
      <c r="NI176" s="29" t="str">
        <f t="shared" si="1062"/>
        <v/>
      </c>
      <c r="NJ176" s="26">
        <f t="shared" si="1063"/>
        <v>0</v>
      </c>
      <c r="NK176" s="26" t="str">
        <f t="shared" si="1064"/>
        <v/>
      </c>
      <c r="NL176" s="26" t="str">
        <f t="shared" si="1065"/>
        <v/>
      </c>
      <c r="NM176" s="26" t="str">
        <f t="shared" si="1066"/>
        <v/>
      </c>
      <c r="NN176" s="26" t="str">
        <f t="shared" si="1067"/>
        <v/>
      </c>
      <c r="NO176" s="26" t="str">
        <f t="shared" si="1068"/>
        <v/>
      </c>
      <c r="NP176" s="26" t="str">
        <f t="shared" si="1069"/>
        <v/>
      </c>
      <c r="NQ176" s="26" t="str">
        <f t="shared" si="1070"/>
        <v/>
      </c>
      <c r="NR176" s="26" t="str">
        <f t="shared" si="1071"/>
        <v/>
      </c>
      <c r="OJ176" s="25">
        <f t="shared" si="1178"/>
        <v>49644</v>
      </c>
      <c r="OK176" s="1" t="str">
        <f t="shared" si="1179"/>
        <v/>
      </c>
      <c r="OL176" s="26" t="str">
        <f t="shared" ca="1" si="1072"/>
        <v/>
      </c>
      <c r="OM176" s="26" t="str">
        <f t="shared" si="1073"/>
        <v/>
      </c>
      <c r="ON176" s="26" t="str">
        <f t="shared" si="1074"/>
        <v/>
      </c>
      <c r="OO176" s="26" t="str">
        <f t="shared" si="1075"/>
        <v/>
      </c>
      <c r="OP176" s="26" t="str">
        <f t="shared" si="1076"/>
        <v/>
      </c>
      <c r="OQ176" s="26" t="str">
        <f t="shared" si="1077"/>
        <v/>
      </c>
      <c r="OR176" s="26" t="str">
        <f t="shared" si="1078"/>
        <v/>
      </c>
      <c r="OS176" s="26" t="str">
        <f t="shared" si="1079"/>
        <v/>
      </c>
      <c r="OT176" s="27" t="str">
        <f t="shared" si="1080"/>
        <v/>
      </c>
      <c r="OU176" s="28" t="str">
        <f t="shared" si="1081"/>
        <v/>
      </c>
      <c r="OV176" s="28" t="str">
        <f t="shared" si="1082"/>
        <v/>
      </c>
      <c r="OW176" s="28" t="str">
        <f t="shared" si="1083"/>
        <v/>
      </c>
      <c r="OX176" s="28" t="str">
        <f t="shared" si="1084"/>
        <v/>
      </c>
      <c r="OY176" s="28" t="str">
        <f t="shared" si="1085"/>
        <v/>
      </c>
      <c r="OZ176" s="28" t="str">
        <f t="shared" si="1086"/>
        <v/>
      </c>
      <c r="PA176" s="28" t="str">
        <f t="shared" si="1087"/>
        <v/>
      </c>
      <c r="PB176" s="27" t="str">
        <f t="shared" si="1088"/>
        <v/>
      </c>
      <c r="PC176" s="27" t="str">
        <f t="shared" si="1089"/>
        <v/>
      </c>
      <c r="PD176" s="28" t="str">
        <f t="shared" si="1090"/>
        <v/>
      </c>
      <c r="PE176" s="27" t="str">
        <f t="shared" si="1091"/>
        <v/>
      </c>
      <c r="PF176" s="27" t="str">
        <f t="shared" si="1092"/>
        <v/>
      </c>
      <c r="PG176" s="26" t="str">
        <f t="shared" si="1093"/>
        <v/>
      </c>
      <c r="PH176" s="26" t="str">
        <f t="shared" si="1094"/>
        <v/>
      </c>
      <c r="PI176" s="26" t="str">
        <f t="shared" si="1095"/>
        <v/>
      </c>
      <c r="PJ176" s="26" t="str">
        <f t="shared" si="1096"/>
        <v/>
      </c>
      <c r="PK176" s="29" t="str">
        <f t="shared" si="1097"/>
        <v/>
      </c>
      <c r="PL176" s="26">
        <f t="shared" si="1098"/>
        <v>0</v>
      </c>
      <c r="PM176" s="26" t="str">
        <f t="shared" si="1099"/>
        <v/>
      </c>
      <c r="PN176" s="26" t="str">
        <f t="shared" si="1100"/>
        <v/>
      </c>
      <c r="PO176" s="26" t="str">
        <f t="shared" si="1101"/>
        <v/>
      </c>
      <c r="PP176" s="26" t="str">
        <f t="shared" si="1102"/>
        <v/>
      </c>
      <c r="PQ176" s="26" t="str">
        <f t="shared" si="1103"/>
        <v/>
      </c>
      <c r="PR176" s="26" t="str">
        <f t="shared" si="1104"/>
        <v/>
      </c>
      <c r="PS176" s="26" t="str">
        <f t="shared" si="1105"/>
        <v/>
      </c>
      <c r="PT176" s="26" t="str">
        <f t="shared" si="1106"/>
        <v/>
      </c>
      <c r="QL176" s="25">
        <f t="shared" si="1178"/>
        <v>49644</v>
      </c>
      <c r="QM176" s="1" t="str">
        <f t="shared" si="1179"/>
        <v/>
      </c>
      <c r="QN176" s="26" t="str">
        <f t="shared" ca="1" si="1107"/>
        <v/>
      </c>
      <c r="QO176" s="26" t="str">
        <f t="shared" si="1108"/>
        <v/>
      </c>
      <c r="QP176" s="26" t="str">
        <f t="shared" si="1109"/>
        <v/>
      </c>
      <c r="QQ176" s="26" t="str">
        <f t="shared" si="1110"/>
        <v/>
      </c>
      <c r="QR176" s="26" t="str">
        <f t="shared" si="1111"/>
        <v/>
      </c>
      <c r="QS176" s="26" t="str">
        <f t="shared" si="1112"/>
        <v/>
      </c>
      <c r="QT176" s="26" t="str">
        <f t="shared" si="1113"/>
        <v/>
      </c>
      <c r="QU176" s="26" t="str">
        <f t="shared" si="1114"/>
        <v/>
      </c>
      <c r="QV176" s="27" t="str">
        <f t="shared" si="1115"/>
        <v/>
      </c>
      <c r="QW176" s="28" t="str">
        <f t="shared" si="1116"/>
        <v/>
      </c>
      <c r="QX176" s="28" t="str">
        <f t="shared" si="1117"/>
        <v/>
      </c>
      <c r="QY176" s="28" t="str">
        <f t="shared" si="1118"/>
        <v/>
      </c>
      <c r="QZ176" s="28" t="str">
        <f t="shared" si="1119"/>
        <v/>
      </c>
      <c r="RA176" s="28" t="str">
        <f t="shared" si="1120"/>
        <v/>
      </c>
      <c r="RB176" s="28" t="str">
        <f t="shared" si="1121"/>
        <v/>
      </c>
      <c r="RC176" s="28" t="str">
        <f t="shared" si="1122"/>
        <v/>
      </c>
      <c r="RD176" s="27" t="str">
        <f t="shared" si="1123"/>
        <v/>
      </c>
      <c r="RE176" s="27" t="str">
        <f t="shared" si="1124"/>
        <v/>
      </c>
      <c r="RF176" s="28" t="str">
        <f t="shared" si="1125"/>
        <v/>
      </c>
      <c r="RG176" s="27" t="str">
        <f t="shared" si="1126"/>
        <v/>
      </c>
      <c r="RH176" s="27" t="str">
        <f t="shared" si="1127"/>
        <v/>
      </c>
      <c r="RI176" s="26" t="str">
        <f t="shared" si="1128"/>
        <v/>
      </c>
      <c r="RJ176" s="26" t="str">
        <f t="shared" si="1129"/>
        <v/>
      </c>
      <c r="RK176" s="26" t="str">
        <f t="shared" si="1130"/>
        <v/>
      </c>
      <c r="RL176" s="26" t="str">
        <f t="shared" si="1131"/>
        <v/>
      </c>
      <c r="RM176" s="29" t="str">
        <f t="shared" si="1132"/>
        <v/>
      </c>
      <c r="RN176" s="26">
        <f t="shared" si="1133"/>
        <v>0</v>
      </c>
      <c r="RO176" s="26" t="str">
        <f t="shared" si="1134"/>
        <v/>
      </c>
      <c r="RP176" s="26" t="str">
        <f t="shared" si="1135"/>
        <v/>
      </c>
      <c r="RQ176" s="26" t="str">
        <f t="shared" si="1136"/>
        <v/>
      </c>
      <c r="RR176" s="26" t="str">
        <f t="shared" si="1137"/>
        <v/>
      </c>
      <c r="RS176" s="26" t="str">
        <f t="shared" si="1138"/>
        <v/>
      </c>
      <c r="RT176" s="26" t="str">
        <f t="shared" si="1139"/>
        <v/>
      </c>
      <c r="RU176" s="26" t="str">
        <f t="shared" si="1140"/>
        <v/>
      </c>
      <c r="RV176" s="26" t="str">
        <f t="shared" si="1141"/>
        <v/>
      </c>
    </row>
    <row r="177" spans="2:490" x14ac:dyDescent="0.25">
      <c r="B177" s="25">
        <f t="shared" si="1161"/>
        <v>49675</v>
      </c>
      <c r="C177" s="1">
        <f t="shared" si="1142"/>
        <v>2036</v>
      </c>
      <c r="D177" s="1">
        <f t="shared" si="1143"/>
        <v>60</v>
      </c>
      <c r="E177" s="1" t="str">
        <f t="shared" si="1144"/>
        <v/>
      </c>
      <c r="F177" s="26" t="str">
        <f t="shared" si="828"/>
        <v/>
      </c>
      <c r="G177" s="26">
        <f>SUMIFS(F$9:F177,C$9:C177,C177)</f>
        <v>0</v>
      </c>
      <c r="H177" s="26" t="str">
        <f t="shared" si="829"/>
        <v/>
      </c>
      <c r="I177" s="86" t="e">
        <f t="shared" si="1145"/>
        <v>#VALUE!</v>
      </c>
      <c r="J177" s="1" t="b">
        <f>IF(J176=TRUE,TRUE,AND(D177&gt;=dane_wiek_emerytalny,D177&gt;=55,YEAR(B177)-YEAR(dane_data_rozpoczecia)&gt;=4,SUMIFS(F$9:F177,C$9:C177,C177)))</f>
        <v>0</v>
      </c>
      <c r="K177" s="26" t="str">
        <f t="shared" si="830"/>
        <v/>
      </c>
      <c r="L177" s="26">
        <f t="shared" si="831"/>
        <v>0</v>
      </c>
      <c r="M177" s="26" t="e">
        <f t="shared" si="832"/>
        <v>#VALUE!</v>
      </c>
      <c r="N177" s="26" t="e">
        <f t="shared" si="833"/>
        <v>#VALUE!</v>
      </c>
      <c r="O177" s="1" t="b">
        <f>IF(O176=TRUE,TRUE,AND(D177&gt;=65,YEAR(B177)-YEAR(dane_data_rozpoczecia)&gt;=4,SUMIFS(F$9:F177,C$9:C177,C177)))</f>
        <v>0</v>
      </c>
      <c r="V177" s="25">
        <f t="shared" si="1162"/>
        <v>49675</v>
      </c>
      <c r="W177" s="1" t="str">
        <f t="shared" si="1146"/>
        <v/>
      </c>
      <c r="X177" s="26" t="str">
        <f t="shared" ca="1" si="834"/>
        <v/>
      </c>
      <c r="Y177" s="26" t="str">
        <f t="shared" si="835"/>
        <v/>
      </c>
      <c r="Z177" s="26" t="str">
        <f t="shared" si="1147"/>
        <v/>
      </c>
      <c r="AA177" s="26" t="str">
        <f t="shared" si="1148"/>
        <v/>
      </c>
      <c r="AB177" s="26" t="str">
        <f t="shared" si="836"/>
        <v/>
      </c>
      <c r="AC177" s="26" t="str">
        <f t="shared" si="837"/>
        <v/>
      </c>
      <c r="AD177" s="26" t="str">
        <f t="shared" si="838"/>
        <v/>
      </c>
      <c r="AE177" s="26" t="str">
        <f t="shared" si="839"/>
        <v/>
      </c>
      <c r="AF177" s="27" t="str">
        <f t="shared" si="840"/>
        <v/>
      </c>
      <c r="AG177" s="28" t="str">
        <f t="shared" si="841"/>
        <v/>
      </c>
      <c r="AH177" s="28" t="str">
        <f t="shared" si="842"/>
        <v/>
      </c>
      <c r="AI177" s="28" t="str">
        <f t="shared" si="1149"/>
        <v/>
      </c>
      <c r="AJ177" s="28" t="str">
        <f t="shared" si="1163"/>
        <v/>
      </c>
      <c r="AK177" s="28" t="str">
        <f t="shared" si="843"/>
        <v/>
      </c>
      <c r="AL177" s="28" t="str">
        <f t="shared" si="1150"/>
        <v/>
      </c>
      <c r="AM177" s="28" t="str">
        <f t="shared" si="1151"/>
        <v/>
      </c>
      <c r="AN177" s="27" t="str">
        <f t="shared" si="844"/>
        <v/>
      </c>
      <c r="AO177" s="27" t="str">
        <f t="shared" si="845"/>
        <v/>
      </c>
      <c r="AP177" s="28" t="str">
        <f t="shared" si="846"/>
        <v/>
      </c>
      <c r="AQ177" s="27" t="str">
        <f t="shared" si="847"/>
        <v/>
      </c>
      <c r="AR177" s="27" t="str">
        <f t="shared" si="848"/>
        <v/>
      </c>
      <c r="AS177" s="26" t="str">
        <f t="shared" si="849"/>
        <v/>
      </c>
      <c r="AT177" s="26" t="str">
        <f t="shared" si="850"/>
        <v/>
      </c>
      <c r="AU177" s="26" t="str">
        <f t="shared" si="851"/>
        <v/>
      </c>
      <c r="AV177" s="26" t="str">
        <f t="shared" si="852"/>
        <v/>
      </c>
      <c r="AW177" s="29" t="str">
        <f t="shared" si="853"/>
        <v/>
      </c>
      <c r="AX177" s="26">
        <f t="shared" si="854"/>
        <v>0</v>
      </c>
      <c r="AY177" s="26" t="str">
        <f t="shared" si="855"/>
        <v/>
      </c>
      <c r="AZ177" s="26" t="str">
        <f t="shared" si="856"/>
        <v/>
      </c>
      <c r="BA177" s="26" t="str">
        <f t="shared" si="1152"/>
        <v/>
      </c>
      <c r="BB177" s="26" t="str">
        <f t="shared" si="857"/>
        <v/>
      </c>
      <c r="BC177" s="26" t="str">
        <f t="shared" si="858"/>
        <v/>
      </c>
      <c r="BD177" s="26" t="str">
        <f t="shared" si="859"/>
        <v/>
      </c>
      <c r="BE177" s="26" t="str">
        <f t="shared" si="860"/>
        <v/>
      </c>
      <c r="BF177" s="26" t="str">
        <f t="shared" si="861"/>
        <v/>
      </c>
      <c r="BX177" s="25">
        <f t="shared" si="1172"/>
        <v>49675</v>
      </c>
      <c r="BY177" s="1" t="str">
        <f t="shared" si="1173"/>
        <v/>
      </c>
      <c r="BZ177" s="26" t="str">
        <f t="shared" ca="1" si="862"/>
        <v/>
      </c>
      <c r="CA177" s="26" t="str">
        <f t="shared" si="863"/>
        <v/>
      </c>
      <c r="CB177" s="26" t="str">
        <f t="shared" si="864"/>
        <v/>
      </c>
      <c r="CC177" s="26" t="str">
        <f t="shared" si="865"/>
        <v/>
      </c>
      <c r="CD177" s="26" t="str">
        <f t="shared" si="866"/>
        <v/>
      </c>
      <c r="CE177" s="26" t="str">
        <f t="shared" si="867"/>
        <v/>
      </c>
      <c r="CF177" s="26" t="str">
        <f t="shared" si="868"/>
        <v/>
      </c>
      <c r="CG177" s="26" t="str">
        <f t="shared" si="869"/>
        <v/>
      </c>
      <c r="CH177" s="27" t="str">
        <f t="shared" si="870"/>
        <v/>
      </c>
      <c r="CI177" s="28" t="str">
        <f t="shared" si="871"/>
        <v/>
      </c>
      <c r="CJ177" s="28" t="str">
        <f t="shared" si="872"/>
        <v/>
      </c>
      <c r="CK177" s="28" t="str">
        <f t="shared" si="873"/>
        <v/>
      </c>
      <c r="CL177" s="28" t="str">
        <f t="shared" si="874"/>
        <v/>
      </c>
      <c r="CM177" s="28" t="str">
        <f t="shared" si="875"/>
        <v/>
      </c>
      <c r="CN177" s="28" t="str">
        <f t="shared" si="876"/>
        <v/>
      </c>
      <c r="CO177" s="28" t="str">
        <f t="shared" si="877"/>
        <v/>
      </c>
      <c r="CP177" s="27" t="str">
        <f t="shared" si="878"/>
        <v/>
      </c>
      <c r="CQ177" s="27" t="str">
        <f t="shared" si="879"/>
        <v/>
      </c>
      <c r="CR177" s="28" t="str">
        <f t="shared" si="880"/>
        <v/>
      </c>
      <c r="CS177" s="27" t="str">
        <f t="shared" si="881"/>
        <v/>
      </c>
      <c r="CT177" s="27" t="str">
        <f t="shared" si="882"/>
        <v/>
      </c>
      <c r="CU177" s="26" t="str">
        <f t="shared" si="883"/>
        <v/>
      </c>
      <c r="CV177" s="26" t="str">
        <f t="shared" si="884"/>
        <v/>
      </c>
      <c r="CW177" s="26" t="str">
        <f t="shared" si="885"/>
        <v/>
      </c>
      <c r="CX177" s="26" t="str">
        <f t="shared" si="886"/>
        <v/>
      </c>
      <c r="CY177" s="29" t="str">
        <f t="shared" si="887"/>
        <v/>
      </c>
      <c r="CZ177" s="26">
        <f t="shared" si="888"/>
        <v>0</v>
      </c>
      <c r="DA177" s="26" t="str">
        <f t="shared" si="889"/>
        <v/>
      </c>
      <c r="DB177" s="26" t="str">
        <f t="shared" si="890"/>
        <v/>
      </c>
      <c r="DC177" s="26" t="str">
        <f t="shared" si="891"/>
        <v/>
      </c>
      <c r="DD177" s="26" t="str">
        <f t="shared" si="892"/>
        <v/>
      </c>
      <c r="DE177" s="26" t="str">
        <f t="shared" si="893"/>
        <v/>
      </c>
      <c r="DF177" s="26" t="str">
        <f t="shared" si="894"/>
        <v/>
      </c>
      <c r="DG177" s="26" t="str">
        <f t="shared" si="895"/>
        <v/>
      </c>
      <c r="DH177" s="26" t="str">
        <f t="shared" si="896"/>
        <v/>
      </c>
      <c r="DZ177" s="25">
        <f t="shared" si="1172"/>
        <v>49675</v>
      </c>
      <c r="EA177" s="1" t="str">
        <f t="shared" si="1173"/>
        <v/>
      </c>
      <c r="EB177" s="26" t="str">
        <f t="shared" ca="1" si="897"/>
        <v/>
      </c>
      <c r="EC177" s="26" t="str">
        <f t="shared" si="898"/>
        <v/>
      </c>
      <c r="ED177" s="26" t="str">
        <f t="shared" si="899"/>
        <v/>
      </c>
      <c r="EE177" s="26" t="str">
        <f t="shared" si="900"/>
        <v/>
      </c>
      <c r="EF177" s="26" t="str">
        <f t="shared" si="901"/>
        <v/>
      </c>
      <c r="EG177" s="26" t="str">
        <f t="shared" si="902"/>
        <v/>
      </c>
      <c r="EH177" s="26" t="str">
        <f t="shared" si="903"/>
        <v/>
      </c>
      <c r="EI177" s="26" t="str">
        <f t="shared" si="904"/>
        <v/>
      </c>
      <c r="EJ177" s="27" t="str">
        <f t="shared" si="905"/>
        <v/>
      </c>
      <c r="EK177" s="28" t="str">
        <f t="shared" si="906"/>
        <v/>
      </c>
      <c r="EL177" s="28" t="str">
        <f t="shared" si="907"/>
        <v/>
      </c>
      <c r="EM177" s="28" t="str">
        <f t="shared" si="908"/>
        <v/>
      </c>
      <c r="EN177" s="28" t="str">
        <f t="shared" si="909"/>
        <v/>
      </c>
      <c r="EO177" s="28" t="str">
        <f t="shared" si="910"/>
        <v/>
      </c>
      <c r="EP177" s="28" t="str">
        <f t="shared" si="911"/>
        <v/>
      </c>
      <c r="EQ177" s="28" t="str">
        <f t="shared" si="912"/>
        <v/>
      </c>
      <c r="ER177" s="27" t="str">
        <f t="shared" si="913"/>
        <v/>
      </c>
      <c r="ES177" s="27" t="str">
        <f t="shared" si="914"/>
        <v/>
      </c>
      <c r="ET177" s="28" t="str">
        <f t="shared" si="915"/>
        <v/>
      </c>
      <c r="EU177" s="27" t="str">
        <f t="shared" si="916"/>
        <v/>
      </c>
      <c r="EV177" s="27" t="str">
        <f t="shared" si="917"/>
        <v/>
      </c>
      <c r="EW177" s="26" t="str">
        <f t="shared" si="918"/>
        <v/>
      </c>
      <c r="EX177" s="26" t="str">
        <f t="shared" si="919"/>
        <v/>
      </c>
      <c r="EY177" s="26" t="str">
        <f t="shared" si="920"/>
        <v/>
      </c>
      <c r="EZ177" s="26" t="str">
        <f t="shared" si="921"/>
        <v/>
      </c>
      <c r="FA177" s="29" t="str">
        <f t="shared" si="922"/>
        <v/>
      </c>
      <c r="FB177" s="26">
        <f t="shared" si="923"/>
        <v>0</v>
      </c>
      <c r="FC177" s="26" t="str">
        <f t="shared" si="924"/>
        <v/>
      </c>
      <c r="FD177" s="26" t="str">
        <f t="shared" si="925"/>
        <v/>
      </c>
      <c r="FE177" s="26" t="str">
        <f t="shared" si="926"/>
        <v/>
      </c>
      <c r="FF177" s="26" t="str">
        <f t="shared" si="927"/>
        <v/>
      </c>
      <c r="FG177" s="26" t="str">
        <f t="shared" si="928"/>
        <v/>
      </c>
      <c r="FH177" s="26" t="str">
        <f t="shared" si="929"/>
        <v/>
      </c>
      <c r="FI177" s="26" t="str">
        <f t="shared" si="930"/>
        <v/>
      </c>
      <c r="FJ177" s="26" t="str">
        <f t="shared" si="931"/>
        <v/>
      </c>
      <c r="GB177" s="25">
        <f t="shared" si="1174"/>
        <v>49675</v>
      </c>
      <c r="GC177" s="1" t="str">
        <f t="shared" si="1175"/>
        <v/>
      </c>
      <c r="GD177" s="26" t="str">
        <f t="shared" ca="1" si="932"/>
        <v/>
      </c>
      <c r="GE177" s="26" t="str">
        <f t="shared" si="933"/>
        <v/>
      </c>
      <c r="GF177" s="26" t="str">
        <f t="shared" si="934"/>
        <v/>
      </c>
      <c r="GG177" s="26" t="str">
        <f t="shared" si="935"/>
        <v/>
      </c>
      <c r="GH177" s="26" t="str">
        <f t="shared" si="936"/>
        <v/>
      </c>
      <c r="GI177" s="26" t="str">
        <f t="shared" si="937"/>
        <v/>
      </c>
      <c r="GJ177" s="26" t="str">
        <f t="shared" si="938"/>
        <v/>
      </c>
      <c r="GK177" s="26" t="str">
        <f t="shared" si="939"/>
        <v/>
      </c>
      <c r="GL177" s="27" t="str">
        <f t="shared" si="940"/>
        <v/>
      </c>
      <c r="GM177" s="28" t="str">
        <f t="shared" si="941"/>
        <v/>
      </c>
      <c r="GN177" s="28" t="str">
        <f t="shared" si="942"/>
        <v/>
      </c>
      <c r="GO177" s="28" t="str">
        <f t="shared" si="943"/>
        <v/>
      </c>
      <c r="GP177" s="28" t="str">
        <f t="shared" si="944"/>
        <v/>
      </c>
      <c r="GQ177" s="28" t="str">
        <f t="shared" si="945"/>
        <v/>
      </c>
      <c r="GR177" s="28" t="str">
        <f t="shared" si="946"/>
        <v/>
      </c>
      <c r="GS177" s="28" t="str">
        <f t="shared" si="947"/>
        <v/>
      </c>
      <c r="GT177" s="27" t="str">
        <f t="shared" si="948"/>
        <v/>
      </c>
      <c r="GU177" s="27" t="str">
        <f t="shared" si="949"/>
        <v/>
      </c>
      <c r="GV177" s="28" t="str">
        <f t="shared" si="950"/>
        <v/>
      </c>
      <c r="GW177" s="27" t="str">
        <f t="shared" si="951"/>
        <v/>
      </c>
      <c r="GX177" s="27" t="str">
        <f t="shared" si="952"/>
        <v/>
      </c>
      <c r="GY177" s="26" t="str">
        <f t="shared" si="953"/>
        <v/>
      </c>
      <c r="GZ177" s="26" t="str">
        <f t="shared" si="954"/>
        <v/>
      </c>
      <c r="HA177" s="26" t="str">
        <f t="shared" si="955"/>
        <v/>
      </c>
      <c r="HB177" s="26" t="str">
        <f t="shared" si="956"/>
        <v/>
      </c>
      <c r="HC177" s="29" t="str">
        <f t="shared" si="957"/>
        <v/>
      </c>
      <c r="HD177" s="26">
        <f t="shared" si="958"/>
        <v>0</v>
      </c>
      <c r="HE177" s="26" t="str">
        <f t="shared" si="959"/>
        <v/>
      </c>
      <c r="HF177" s="26" t="str">
        <f t="shared" si="960"/>
        <v/>
      </c>
      <c r="HG177" s="26" t="str">
        <f t="shared" si="961"/>
        <v/>
      </c>
      <c r="HH177" s="26" t="str">
        <f t="shared" si="962"/>
        <v/>
      </c>
      <c r="HI177" s="26" t="str">
        <f t="shared" si="963"/>
        <v/>
      </c>
      <c r="HJ177" s="26" t="str">
        <f t="shared" si="964"/>
        <v/>
      </c>
      <c r="HK177" s="26" t="str">
        <f t="shared" si="965"/>
        <v/>
      </c>
      <c r="HL177" s="26" t="str">
        <f t="shared" si="966"/>
        <v/>
      </c>
      <c r="ID177" s="25">
        <f t="shared" si="1174"/>
        <v>49675</v>
      </c>
      <c r="IE177" s="1" t="str">
        <f t="shared" si="1175"/>
        <v/>
      </c>
      <c r="IF177" s="26" t="str">
        <f t="shared" ca="1" si="967"/>
        <v/>
      </c>
      <c r="IG177" s="26" t="str">
        <f t="shared" si="968"/>
        <v/>
      </c>
      <c r="IH177" s="26" t="str">
        <f t="shared" si="969"/>
        <v/>
      </c>
      <c r="II177" s="26" t="str">
        <f t="shared" si="970"/>
        <v/>
      </c>
      <c r="IJ177" s="26" t="str">
        <f t="shared" si="971"/>
        <v/>
      </c>
      <c r="IK177" s="26" t="str">
        <f t="shared" si="972"/>
        <v/>
      </c>
      <c r="IL177" s="26" t="str">
        <f t="shared" si="973"/>
        <v/>
      </c>
      <c r="IM177" s="26" t="str">
        <f t="shared" si="974"/>
        <v/>
      </c>
      <c r="IN177" s="27" t="str">
        <f t="shared" si="975"/>
        <v/>
      </c>
      <c r="IO177" s="28" t="str">
        <f t="shared" si="976"/>
        <v/>
      </c>
      <c r="IP177" s="28" t="str">
        <f t="shared" si="977"/>
        <v/>
      </c>
      <c r="IQ177" s="28" t="str">
        <f t="shared" si="978"/>
        <v/>
      </c>
      <c r="IR177" s="28" t="str">
        <f t="shared" si="979"/>
        <v/>
      </c>
      <c r="IS177" s="28" t="str">
        <f t="shared" si="980"/>
        <v/>
      </c>
      <c r="IT177" s="28" t="str">
        <f t="shared" si="981"/>
        <v/>
      </c>
      <c r="IU177" s="28" t="str">
        <f t="shared" si="982"/>
        <v/>
      </c>
      <c r="IV177" s="27" t="str">
        <f t="shared" si="983"/>
        <v/>
      </c>
      <c r="IW177" s="27" t="str">
        <f t="shared" si="984"/>
        <v/>
      </c>
      <c r="IX177" s="28" t="str">
        <f t="shared" si="985"/>
        <v/>
      </c>
      <c r="IY177" s="27" t="str">
        <f t="shared" si="986"/>
        <v/>
      </c>
      <c r="IZ177" s="27" t="str">
        <f t="shared" si="987"/>
        <v/>
      </c>
      <c r="JA177" s="26" t="str">
        <f t="shared" si="988"/>
        <v/>
      </c>
      <c r="JB177" s="26" t="str">
        <f t="shared" si="989"/>
        <v/>
      </c>
      <c r="JC177" s="26" t="str">
        <f t="shared" si="990"/>
        <v/>
      </c>
      <c r="JD177" s="26" t="str">
        <f t="shared" si="991"/>
        <v/>
      </c>
      <c r="JE177" s="29" t="str">
        <f t="shared" si="992"/>
        <v/>
      </c>
      <c r="JF177" s="26">
        <f t="shared" si="993"/>
        <v>0</v>
      </c>
      <c r="JG177" s="26" t="str">
        <f t="shared" si="994"/>
        <v/>
      </c>
      <c r="JH177" s="26" t="str">
        <f t="shared" si="995"/>
        <v/>
      </c>
      <c r="JI177" s="26" t="str">
        <f t="shared" si="996"/>
        <v/>
      </c>
      <c r="JJ177" s="26" t="str">
        <f t="shared" si="997"/>
        <v/>
      </c>
      <c r="JK177" s="26" t="str">
        <f t="shared" si="998"/>
        <v/>
      </c>
      <c r="JL177" s="26" t="str">
        <f t="shared" si="999"/>
        <v/>
      </c>
      <c r="JM177" s="26" t="str">
        <f t="shared" si="1000"/>
        <v/>
      </c>
      <c r="JN177" s="26" t="str">
        <f t="shared" si="1001"/>
        <v/>
      </c>
      <c r="KF177" s="25">
        <f t="shared" si="1176"/>
        <v>49675</v>
      </c>
      <c r="KG177" s="1" t="str">
        <f t="shared" si="1177"/>
        <v/>
      </c>
      <c r="KH177" s="26" t="str">
        <f t="shared" ca="1" si="1002"/>
        <v/>
      </c>
      <c r="KI177" s="26" t="str">
        <f t="shared" si="1003"/>
        <v/>
      </c>
      <c r="KJ177" s="26" t="str">
        <f t="shared" si="1004"/>
        <v/>
      </c>
      <c r="KK177" s="26" t="str">
        <f t="shared" si="1005"/>
        <v/>
      </c>
      <c r="KL177" s="26" t="str">
        <f t="shared" si="1006"/>
        <v/>
      </c>
      <c r="KM177" s="26" t="str">
        <f t="shared" si="1007"/>
        <v/>
      </c>
      <c r="KN177" s="26" t="str">
        <f t="shared" si="1008"/>
        <v/>
      </c>
      <c r="KO177" s="26" t="str">
        <f t="shared" si="1009"/>
        <v/>
      </c>
      <c r="KP177" s="27" t="str">
        <f t="shared" si="1010"/>
        <v/>
      </c>
      <c r="KQ177" s="28" t="str">
        <f t="shared" si="1011"/>
        <v/>
      </c>
      <c r="KR177" s="28" t="str">
        <f t="shared" si="1012"/>
        <v/>
      </c>
      <c r="KS177" s="28" t="str">
        <f t="shared" si="1013"/>
        <v/>
      </c>
      <c r="KT177" s="28" t="str">
        <f t="shared" si="1014"/>
        <v/>
      </c>
      <c r="KU177" s="28" t="str">
        <f t="shared" si="1015"/>
        <v/>
      </c>
      <c r="KV177" s="28" t="str">
        <f t="shared" si="1016"/>
        <v/>
      </c>
      <c r="KW177" s="28" t="str">
        <f t="shared" si="1017"/>
        <v/>
      </c>
      <c r="KX177" s="27" t="str">
        <f t="shared" si="1018"/>
        <v/>
      </c>
      <c r="KY177" s="27" t="str">
        <f t="shared" si="1019"/>
        <v/>
      </c>
      <c r="KZ177" s="28" t="str">
        <f t="shared" si="1020"/>
        <v/>
      </c>
      <c r="LA177" s="27" t="str">
        <f t="shared" si="1021"/>
        <v/>
      </c>
      <c r="LB177" s="27" t="str">
        <f t="shared" si="1022"/>
        <v/>
      </c>
      <c r="LC177" s="26" t="str">
        <f t="shared" si="1023"/>
        <v/>
      </c>
      <c r="LD177" s="26" t="str">
        <f t="shared" si="1024"/>
        <v/>
      </c>
      <c r="LE177" s="26" t="str">
        <f t="shared" si="1025"/>
        <v/>
      </c>
      <c r="LF177" s="26" t="str">
        <f t="shared" si="1026"/>
        <v/>
      </c>
      <c r="LG177" s="29" t="str">
        <f t="shared" si="1027"/>
        <v/>
      </c>
      <c r="LH177" s="26">
        <f t="shared" si="1028"/>
        <v>0</v>
      </c>
      <c r="LI177" s="26" t="str">
        <f t="shared" si="1029"/>
        <v/>
      </c>
      <c r="LJ177" s="26" t="str">
        <f t="shared" si="1030"/>
        <v/>
      </c>
      <c r="LK177" s="26" t="str">
        <f t="shared" si="1031"/>
        <v/>
      </c>
      <c r="LL177" s="26" t="str">
        <f t="shared" si="1032"/>
        <v/>
      </c>
      <c r="LM177" s="26" t="str">
        <f t="shared" si="1033"/>
        <v/>
      </c>
      <c r="LN177" s="26" t="str">
        <f t="shared" si="1034"/>
        <v/>
      </c>
      <c r="LO177" s="26" t="str">
        <f t="shared" si="1035"/>
        <v/>
      </c>
      <c r="LP177" s="26" t="str">
        <f t="shared" si="1036"/>
        <v/>
      </c>
      <c r="MH177" s="25">
        <f t="shared" si="1176"/>
        <v>49675</v>
      </c>
      <c r="MI177" s="1" t="str">
        <f t="shared" si="1177"/>
        <v/>
      </c>
      <c r="MJ177" s="26" t="str">
        <f t="shared" ca="1" si="1037"/>
        <v/>
      </c>
      <c r="MK177" s="26" t="str">
        <f t="shared" si="1038"/>
        <v/>
      </c>
      <c r="ML177" s="26" t="str">
        <f t="shared" si="1039"/>
        <v/>
      </c>
      <c r="MM177" s="26" t="str">
        <f t="shared" si="1040"/>
        <v/>
      </c>
      <c r="MN177" s="26" t="str">
        <f t="shared" si="1041"/>
        <v/>
      </c>
      <c r="MO177" s="26" t="str">
        <f t="shared" si="1042"/>
        <v/>
      </c>
      <c r="MP177" s="26" t="str">
        <f t="shared" si="1043"/>
        <v/>
      </c>
      <c r="MQ177" s="26" t="str">
        <f t="shared" si="1044"/>
        <v/>
      </c>
      <c r="MR177" s="27" t="str">
        <f t="shared" si="1045"/>
        <v/>
      </c>
      <c r="MS177" s="28" t="str">
        <f t="shared" si="1046"/>
        <v/>
      </c>
      <c r="MT177" s="28" t="str">
        <f t="shared" si="1047"/>
        <v/>
      </c>
      <c r="MU177" s="28" t="str">
        <f t="shared" si="1048"/>
        <v/>
      </c>
      <c r="MV177" s="28" t="str">
        <f t="shared" si="1049"/>
        <v/>
      </c>
      <c r="MW177" s="28" t="str">
        <f t="shared" si="1050"/>
        <v/>
      </c>
      <c r="MX177" s="28" t="str">
        <f t="shared" si="1051"/>
        <v/>
      </c>
      <c r="MY177" s="28" t="str">
        <f t="shared" si="1052"/>
        <v/>
      </c>
      <c r="MZ177" s="27" t="str">
        <f t="shared" si="1053"/>
        <v/>
      </c>
      <c r="NA177" s="27" t="str">
        <f t="shared" si="1054"/>
        <v/>
      </c>
      <c r="NB177" s="28" t="str">
        <f t="shared" si="1055"/>
        <v/>
      </c>
      <c r="NC177" s="27" t="str">
        <f t="shared" si="1056"/>
        <v/>
      </c>
      <c r="ND177" s="27" t="str">
        <f t="shared" si="1057"/>
        <v/>
      </c>
      <c r="NE177" s="26" t="str">
        <f t="shared" si="1058"/>
        <v/>
      </c>
      <c r="NF177" s="26" t="str">
        <f t="shared" si="1059"/>
        <v/>
      </c>
      <c r="NG177" s="26" t="str">
        <f t="shared" si="1060"/>
        <v/>
      </c>
      <c r="NH177" s="26" t="str">
        <f t="shared" si="1061"/>
        <v/>
      </c>
      <c r="NI177" s="29" t="str">
        <f t="shared" si="1062"/>
        <v/>
      </c>
      <c r="NJ177" s="26">
        <f t="shared" si="1063"/>
        <v>0</v>
      </c>
      <c r="NK177" s="26" t="str">
        <f t="shared" si="1064"/>
        <v/>
      </c>
      <c r="NL177" s="26" t="str">
        <f t="shared" si="1065"/>
        <v/>
      </c>
      <c r="NM177" s="26" t="str">
        <f t="shared" si="1066"/>
        <v/>
      </c>
      <c r="NN177" s="26" t="str">
        <f t="shared" si="1067"/>
        <v/>
      </c>
      <c r="NO177" s="26" t="str">
        <f t="shared" si="1068"/>
        <v/>
      </c>
      <c r="NP177" s="26" t="str">
        <f t="shared" si="1069"/>
        <v/>
      </c>
      <c r="NQ177" s="26" t="str">
        <f t="shared" si="1070"/>
        <v/>
      </c>
      <c r="NR177" s="26" t="str">
        <f t="shared" si="1071"/>
        <v/>
      </c>
      <c r="OJ177" s="25">
        <f t="shared" si="1178"/>
        <v>49675</v>
      </c>
      <c r="OK177" s="1" t="str">
        <f t="shared" si="1179"/>
        <v/>
      </c>
      <c r="OL177" s="26" t="str">
        <f t="shared" ca="1" si="1072"/>
        <v/>
      </c>
      <c r="OM177" s="26" t="str">
        <f t="shared" si="1073"/>
        <v/>
      </c>
      <c r="ON177" s="26" t="str">
        <f t="shared" si="1074"/>
        <v/>
      </c>
      <c r="OO177" s="26" t="str">
        <f t="shared" si="1075"/>
        <v/>
      </c>
      <c r="OP177" s="26" t="str">
        <f t="shared" si="1076"/>
        <v/>
      </c>
      <c r="OQ177" s="26" t="str">
        <f t="shared" si="1077"/>
        <v/>
      </c>
      <c r="OR177" s="26" t="str">
        <f t="shared" si="1078"/>
        <v/>
      </c>
      <c r="OS177" s="26" t="str">
        <f t="shared" si="1079"/>
        <v/>
      </c>
      <c r="OT177" s="27" t="str">
        <f t="shared" si="1080"/>
        <v/>
      </c>
      <c r="OU177" s="28" t="str">
        <f t="shared" si="1081"/>
        <v/>
      </c>
      <c r="OV177" s="28" t="str">
        <f t="shared" si="1082"/>
        <v/>
      </c>
      <c r="OW177" s="28" t="str">
        <f t="shared" si="1083"/>
        <v/>
      </c>
      <c r="OX177" s="28" t="str">
        <f t="shared" si="1084"/>
        <v/>
      </c>
      <c r="OY177" s="28" t="str">
        <f t="shared" si="1085"/>
        <v/>
      </c>
      <c r="OZ177" s="28" t="str">
        <f t="shared" si="1086"/>
        <v/>
      </c>
      <c r="PA177" s="28" t="str">
        <f t="shared" si="1087"/>
        <v/>
      </c>
      <c r="PB177" s="27" t="str">
        <f t="shared" si="1088"/>
        <v/>
      </c>
      <c r="PC177" s="27" t="str">
        <f t="shared" si="1089"/>
        <v/>
      </c>
      <c r="PD177" s="28" t="str">
        <f t="shared" si="1090"/>
        <v/>
      </c>
      <c r="PE177" s="27" t="str">
        <f t="shared" si="1091"/>
        <v/>
      </c>
      <c r="PF177" s="27" t="str">
        <f t="shared" si="1092"/>
        <v/>
      </c>
      <c r="PG177" s="26" t="str">
        <f t="shared" si="1093"/>
        <v/>
      </c>
      <c r="PH177" s="26" t="str">
        <f t="shared" si="1094"/>
        <v/>
      </c>
      <c r="PI177" s="26" t="str">
        <f t="shared" si="1095"/>
        <v/>
      </c>
      <c r="PJ177" s="26" t="str">
        <f t="shared" si="1096"/>
        <v/>
      </c>
      <c r="PK177" s="29" t="str">
        <f t="shared" si="1097"/>
        <v/>
      </c>
      <c r="PL177" s="26">
        <f t="shared" si="1098"/>
        <v>0</v>
      </c>
      <c r="PM177" s="26" t="str">
        <f t="shared" si="1099"/>
        <v/>
      </c>
      <c r="PN177" s="26" t="str">
        <f t="shared" si="1100"/>
        <v/>
      </c>
      <c r="PO177" s="26" t="str">
        <f t="shared" si="1101"/>
        <v/>
      </c>
      <c r="PP177" s="26" t="str">
        <f t="shared" si="1102"/>
        <v/>
      </c>
      <c r="PQ177" s="26" t="str">
        <f t="shared" si="1103"/>
        <v/>
      </c>
      <c r="PR177" s="26" t="str">
        <f t="shared" si="1104"/>
        <v/>
      </c>
      <c r="PS177" s="26" t="str">
        <f t="shared" si="1105"/>
        <v/>
      </c>
      <c r="PT177" s="26" t="str">
        <f t="shared" si="1106"/>
        <v/>
      </c>
      <c r="QL177" s="25">
        <f t="shared" si="1178"/>
        <v>49675</v>
      </c>
      <c r="QM177" s="1" t="str">
        <f t="shared" si="1179"/>
        <v/>
      </c>
      <c r="QN177" s="26" t="str">
        <f t="shared" ca="1" si="1107"/>
        <v/>
      </c>
      <c r="QO177" s="26" t="str">
        <f t="shared" si="1108"/>
        <v/>
      </c>
      <c r="QP177" s="26" t="str">
        <f t="shared" si="1109"/>
        <v/>
      </c>
      <c r="QQ177" s="26" t="str">
        <f t="shared" si="1110"/>
        <v/>
      </c>
      <c r="QR177" s="26" t="str">
        <f t="shared" si="1111"/>
        <v/>
      </c>
      <c r="QS177" s="26" t="str">
        <f t="shared" si="1112"/>
        <v/>
      </c>
      <c r="QT177" s="26" t="str">
        <f t="shared" si="1113"/>
        <v/>
      </c>
      <c r="QU177" s="26" t="str">
        <f t="shared" si="1114"/>
        <v/>
      </c>
      <c r="QV177" s="27" t="str">
        <f t="shared" si="1115"/>
        <v/>
      </c>
      <c r="QW177" s="28" t="str">
        <f t="shared" si="1116"/>
        <v/>
      </c>
      <c r="QX177" s="28" t="str">
        <f t="shared" si="1117"/>
        <v/>
      </c>
      <c r="QY177" s="28" t="str">
        <f t="shared" si="1118"/>
        <v/>
      </c>
      <c r="QZ177" s="28" t="str">
        <f t="shared" si="1119"/>
        <v/>
      </c>
      <c r="RA177" s="28" t="str">
        <f t="shared" si="1120"/>
        <v/>
      </c>
      <c r="RB177" s="28" t="str">
        <f t="shared" si="1121"/>
        <v/>
      </c>
      <c r="RC177" s="28" t="str">
        <f t="shared" si="1122"/>
        <v/>
      </c>
      <c r="RD177" s="27" t="str">
        <f t="shared" si="1123"/>
        <v/>
      </c>
      <c r="RE177" s="27" t="str">
        <f t="shared" si="1124"/>
        <v/>
      </c>
      <c r="RF177" s="28" t="str">
        <f t="shared" si="1125"/>
        <v/>
      </c>
      <c r="RG177" s="27" t="str">
        <f t="shared" si="1126"/>
        <v/>
      </c>
      <c r="RH177" s="27" t="str">
        <f t="shared" si="1127"/>
        <v/>
      </c>
      <c r="RI177" s="26" t="str">
        <f t="shared" si="1128"/>
        <v/>
      </c>
      <c r="RJ177" s="26" t="str">
        <f t="shared" si="1129"/>
        <v/>
      </c>
      <c r="RK177" s="26" t="str">
        <f t="shared" si="1130"/>
        <v/>
      </c>
      <c r="RL177" s="26" t="str">
        <f t="shared" si="1131"/>
        <v/>
      </c>
      <c r="RM177" s="29" t="str">
        <f t="shared" si="1132"/>
        <v/>
      </c>
      <c r="RN177" s="26">
        <f t="shared" si="1133"/>
        <v>0</v>
      </c>
      <c r="RO177" s="26" t="str">
        <f t="shared" si="1134"/>
        <v/>
      </c>
      <c r="RP177" s="26" t="str">
        <f t="shared" si="1135"/>
        <v/>
      </c>
      <c r="RQ177" s="26" t="str">
        <f t="shared" si="1136"/>
        <v/>
      </c>
      <c r="RR177" s="26" t="str">
        <f t="shared" si="1137"/>
        <v/>
      </c>
      <c r="RS177" s="26" t="str">
        <f t="shared" si="1138"/>
        <v/>
      </c>
      <c r="RT177" s="26" t="str">
        <f t="shared" si="1139"/>
        <v/>
      </c>
      <c r="RU177" s="26" t="str">
        <f t="shared" si="1140"/>
        <v/>
      </c>
      <c r="RV177" s="26" t="str">
        <f t="shared" si="1141"/>
        <v/>
      </c>
    </row>
    <row r="178" spans="2:490" x14ac:dyDescent="0.25">
      <c r="B178" s="25">
        <f t="shared" si="1161"/>
        <v>49706</v>
      </c>
      <c r="C178" s="1">
        <f t="shared" si="1142"/>
        <v>2036</v>
      </c>
      <c r="D178" s="1">
        <f t="shared" si="1143"/>
        <v>60</v>
      </c>
      <c r="E178" s="1" t="str">
        <f t="shared" si="1144"/>
        <v/>
      </c>
      <c r="F178" s="26" t="str">
        <f t="shared" si="828"/>
        <v/>
      </c>
      <c r="G178" s="26">
        <f>SUMIFS(F$9:F178,C$9:C178,C178)</f>
        <v>0</v>
      </c>
      <c r="H178" s="26" t="str">
        <f t="shared" si="829"/>
        <v/>
      </c>
      <c r="I178" s="86" t="e">
        <f t="shared" si="1145"/>
        <v>#VALUE!</v>
      </c>
      <c r="J178" s="1" t="b">
        <f>IF(J177=TRUE,TRUE,AND(D178&gt;=dane_wiek_emerytalny,D178&gt;=55,YEAR(B178)-YEAR(dane_data_rozpoczecia)&gt;=4,SUMIFS(F$9:F178,C$9:C178,C178)))</f>
        <v>0</v>
      </c>
      <c r="K178" s="26" t="str">
        <f t="shared" si="830"/>
        <v/>
      </c>
      <c r="L178" s="26">
        <f t="shared" si="831"/>
        <v>0</v>
      </c>
      <c r="M178" s="26" t="e">
        <f t="shared" si="832"/>
        <v>#VALUE!</v>
      </c>
      <c r="N178" s="26" t="e">
        <f t="shared" si="833"/>
        <v>#VALUE!</v>
      </c>
      <c r="O178" s="1" t="b">
        <f>IF(O177=TRUE,TRUE,AND(D178&gt;=65,YEAR(B178)-YEAR(dane_data_rozpoczecia)&gt;=4,SUMIFS(F$9:F178,C$9:C178,C178)))</f>
        <v>0</v>
      </c>
      <c r="V178" s="25">
        <f t="shared" si="1162"/>
        <v>49706</v>
      </c>
      <c r="W178" s="1" t="str">
        <f t="shared" si="1146"/>
        <v/>
      </c>
      <c r="X178" s="26" t="str">
        <f t="shared" ca="1" si="834"/>
        <v/>
      </c>
      <c r="Y178" s="26" t="str">
        <f t="shared" si="835"/>
        <v/>
      </c>
      <c r="Z178" s="26" t="str">
        <f t="shared" si="1147"/>
        <v/>
      </c>
      <c r="AA178" s="26" t="str">
        <f t="shared" si="1148"/>
        <v/>
      </c>
      <c r="AB178" s="26" t="str">
        <f t="shared" si="836"/>
        <v/>
      </c>
      <c r="AC178" s="26" t="str">
        <f t="shared" si="837"/>
        <v/>
      </c>
      <c r="AD178" s="26" t="str">
        <f t="shared" si="838"/>
        <v/>
      </c>
      <c r="AE178" s="26" t="str">
        <f t="shared" si="839"/>
        <v/>
      </c>
      <c r="AF178" s="27" t="str">
        <f t="shared" si="840"/>
        <v/>
      </c>
      <c r="AG178" s="28" t="str">
        <f t="shared" si="841"/>
        <v/>
      </c>
      <c r="AH178" s="28" t="str">
        <f t="shared" si="842"/>
        <v/>
      </c>
      <c r="AI178" s="28" t="str">
        <f t="shared" si="1149"/>
        <v/>
      </c>
      <c r="AJ178" s="28" t="str">
        <f t="shared" si="1163"/>
        <v/>
      </c>
      <c r="AK178" s="28" t="str">
        <f t="shared" si="843"/>
        <v/>
      </c>
      <c r="AL178" s="28" t="str">
        <f t="shared" si="1150"/>
        <v/>
      </c>
      <c r="AM178" s="28" t="str">
        <f t="shared" si="1151"/>
        <v/>
      </c>
      <c r="AN178" s="27" t="str">
        <f t="shared" si="844"/>
        <v/>
      </c>
      <c r="AO178" s="27" t="str">
        <f t="shared" si="845"/>
        <v/>
      </c>
      <c r="AP178" s="28" t="str">
        <f t="shared" si="846"/>
        <v/>
      </c>
      <c r="AQ178" s="27" t="str">
        <f t="shared" si="847"/>
        <v/>
      </c>
      <c r="AR178" s="27" t="str">
        <f t="shared" si="848"/>
        <v/>
      </c>
      <c r="AS178" s="26" t="str">
        <f t="shared" si="849"/>
        <v/>
      </c>
      <c r="AT178" s="26" t="str">
        <f t="shared" si="850"/>
        <v/>
      </c>
      <c r="AU178" s="26" t="str">
        <f t="shared" si="851"/>
        <v/>
      </c>
      <c r="AV178" s="26" t="str">
        <f t="shared" si="852"/>
        <v/>
      </c>
      <c r="AW178" s="29" t="str">
        <f t="shared" si="853"/>
        <v/>
      </c>
      <c r="AX178" s="26">
        <f t="shared" si="854"/>
        <v>0</v>
      </c>
      <c r="AY178" s="26" t="str">
        <f t="shared" si="855"/>
        <v/>
      </c>
      <c r="AZ178" s="26" t="str">
        <f t="shared" si="856"/>
        <v/>
      </c>
      <c r="BA178" s="26" t="str">
        <f t="shared" si="1152"/>
        <v/>
      </c>
      <c r="BB178" s="26" t="str">
        <f t="shared" si="857"/>
        <v/>
      </c>
      <c r="BC178" s="26" t="str">
        <f t="shared" si="858"/>
        <v/>
      </c>
      <c r="BD178" s="26" t="str">
        <f t="shared" si="859"/>
        <v/>
      </c>
      <c r="BE178" s="26" t="str">
        <f t="shared" si="860"/>
        <v/>
      </c>
      <c r="BF178" s="26" t="str">
        <f t="shared" si="861"/>
        <v/>
      </c>
      <c r="BX178" s="25">
        <f t="shared" si="1172"/>
        <v>49706</v>
      </c>
      <c r="BY178" s="1" t="str">
        <f t="shared" si="1173"/>
        <v/>
      </c>
      <c r="BZ178" s="26" t="str">
        <f t="shared" ca="1" si="862"/>
        <v/>
      </c>
      <c r="CA178" s="26" t="str">
        <f t="shared" si="863"/>
        <v/>
      </c>
      <c r="CB178" s="26" t="str">
        <f t="shared" si="864"/>
        <v/>
      </c>
      <c r="CC178" s="26" t="str">
        <f t="shared" si="865"/>
        <v/>
      </c>
      <c r="CD178" s="26" t="str">
        <f t="shared" si="866"/>
        <v/>
      </c>
      <c r="CE178" s="26" t="str">
        <f t="shared" si="867"/>
        <v/>
      </c>
      <c r="CF178" s="26" t="str">
        <f t="shared" si="868"/>
        <v/>
      </c>
      <c r="CG178" s="26" t="str">
        <f t="shared" si="869"/>
        <v/>
      </c>
      <c r="CH178" s="27" t="str">
        <f t="shared" si="870"/>
        <v/>
      </c>
      <c r="CI178" s="28" t="str">
        <f t="shared" si="871"/>
        <v/>
      </c>
      <c r="CJ178" s="28" t="str">
        <f t="shared" si="872"/>
        <v/>
      </c>
      <c r="CK178" s="28" t="str">
        <f t="shared" si="873"/>
        <v/>
      </c>
      <c r="CL178" s="28" t="str">
        <f t="shared" si="874"/>
        <v/>
      </c>
      <c r="CM178" s="28" t="str">
        <f t="shared" si="875"/>
        <v/>
      </c>
      <c r="CN178" s="28" t="str">
        <f t="shared" si="876"/>
        <v/>
      </c>
      <c r="CO178" s="28" t="str">
        <f t="shared" si="877"/>
        <v/>
      </c>
      <c r="CP178" s="27" t="str">
        <f t="shared" si="878"/>
        <v/>
      </c>
      <c r="CQ178" s="27" t="str">
        <f t="shared" si="879"/>
        <v/>
      </c>
      <c r="CR178" s="28" t="str">
        <f t="shared" si="880"/>
        <v/>
      </c>
      <c r="CS178" s="27" t="str">
        <f t="shared" si="881"/>
        <v/>
      </c>
      <c r="CT178" s="27" t="str">
        <f t="shared" si="882"/>
        <v/>
      </c>
      <c r="CU178" s="26" t="str">
        <f t="shared" si="883"/>
        <v/>
      </c>
      <c r="CV178" s="26" t="str">
        <f t="shared" si="884"/>
        <v/>
      </c>
      <c r="CW178" s="26" t="str">
        <f t="shared" si="885"/>
        <v/>
      </c>
      <c r="CX178" s="26" t="str">
        <f t="shared" si="886"/>
        <v/>
      </c>
      <c r="CY178" s="29" t="str">
        <f t="shared" si="887"/>
        <v/>
      </c>
      <c r="CZ178" s="26">
        <f t="shared" si="888"/>
        <v>0</v>
      </c>
      <c r="DA178" s="26" t="str">
        <f t="shared" si="889"/>
        <v/>
      </c>
      <c r="DB178" s="26" t="str">
        <f t="shared" si="890"/>
        <v/>
      </c>
      <c r="DC178" s="26" t="str">
        <f t="shared" si="891"/>
        <v/>
      </c>
      <c r="DD178" s="26" t="str">
        <f t="shared" si="892"/>
        <v/>
      </c>
      <c r="DE178" s="26" t="str">
        <f t="shared" si="893"/>
        <v/>
      </c>
      <c r="DF178" s="26" t="str">
        <f t="shared" si="894"/>
        <v/>
      </c>
      <c r="DG178" s="26" t="str">
        <f t="shared" si="895"/>
        <v/>
      </c>
      <c r="DH178" s="26" t="str">
        <f t="shared" si="896"/>
        <v/>
      </c>
      <c r="DZ178" s="25">
        <f t="shared" si="1172"/>
        <v>49706</v>
      </c>
      <c r="EA178" s="1" t="str">
        <f t="shared" si="1173"/>
        <v/>
      </c>
      <c r="EB178" s="26" t="str">
        <f t="shared" ca="1" si="897"/>
        <v/>
      </c>
      <c r="EC178" s="26" t="str">
        <f t="shared" si="898"/>
        <v/>
      </c>
      <c r="ED178" s="26" t="str">
        <f t="shared" si="899"/>
        <v/>
      </c>
      <c r="EE178" s="26" t="str">
        <f t="shared" si="900"/>
        <v/>
      </c>
      <c r="EF178" s="26" t="str">
        <f t="shared" si="901"/>
        <v/>
      </c>
      <c r="EG178" s="26" t="str">
        <f t="shared" si="902"/>
        <v/>
      </c>
      <c r="EH178" s="26" t="str">
        <f t="shared" si="903"/>
        <v/>
      </c>
      <c r="EI178" s="26" t="str">
        <f t="shared" si="904"/>
        <v/>
      </c>
      <c r="EJ178" s="27" t="str">
        <f t="shared" si="905"/>
        <v/>
      </c>
      <c r="EK178" s="28" t="str">
        <f t="shared" si="906"/>
        <v/>
      </c>
      <c r="EL178" s="28" t="str">
        <f t="shared" si="907"/>
        <v/>
      </c>
      <c r="EM178" s="28" t="str">
        <f t="shared" si="908"/>
        <v/>
      </c>
      <c r="EN178" s="28" t="str">
        <f t="shared" si="909"/>
        <v/>
      </c>
      <c r="EO178" s="28" t="str">
        <f t="shared" si="910"/>
        <v/>
      </c>
      <c r="EP178" s="28" t="str">
        <f t="shared" si="911"/>
        <v/>
      </c>
      <c r="EQ178" s="28" t="str">
        <f t="shared" si="912"/>
        <v/>
      </c>
      <c r="ER178" s="27" t="str">
        <f t="shared" si="913"/>
        <v/>
      </c>
      <c r="ES178" s="27" t="str">
        <f t="shared" si="914"/>
        <v/>
      </c>
      <c r="ET178" s="28" t="str">
        <f t="shared" si="915"/>
        <v/>
      </c>
      <c r="EU178" s="27" t="str">
        <f t="shared" si="916"/>
        <v/>
      </c>
      <c r="EV178" s="27" t="str">
        <f t="shared" si="917"/>
        <v/>
      </c>
      <c r="EW178" s="26" t="str">
        <f t="shared" si="918"/>
        <v/>
      </c>
      <c r="EX178" s="26" t="str">
        <f t="shared" si="919"/>
        <v/>
      </c>
      <c r="EY178" s="26" t="str">
        <f t="shared" si="920"/>
        <v/>
      </c>
      <c r="EZ178" s="26" t="str">
        <f t="shared" si="921"/>
        <v/>
      </c>
      <c r="FA178" s="29" t="str">
        <f t="shared" si="922"/>
        <v/>
      </c>
      <c r="FB178" s="26">
        <f t="shared" si="923"/>
        <v>0</v>
      </c>
      <c r="FC178" s="26" t="str">
        <f t="shared" si="924"/>
        <v/>
      </c>
      <c r="FD178" s="26" t="str">
        <f t="shared" si="925"/>
        <v/>
      </c>
      <c r="FE178" s="26" t="str">
        <f t="shared" si="926"/>
        <v/>
      </c>
      <c r="FF178" s="26" t="str">
        <f t="shared" si="927"/>
        <v/>
      </c>
      <c r="FG178" s="26" t="str">
        <f t="shared" si="928"/>
        <v/>
      </c>
      <c r="FH178" s="26" t="str">
        <f t="shared" si="929"/>
        <v/>
      </c>
      <c r="FI178" s="26" t="str">
        <f t="shared" si="930"/>
        <v/>
      </c>
      <c r="FJ178" s="26" t="str">
        <f t="shared" si="931"/>
        <v/>
      </c>
      <c r="GB178" s="25">
        <f t="shared" si="1174"/>
        <v>49706</v>
      </c>
      <c r="GC178" s="1" t="str">
        <f t="shared" si="1175"/>
        <v/>
      </c>
      <c r="GD178" s="26" t="str">
        <f t="shared" ca="1" si="932"/>
        <v/>
      </c>
      <c r="GE178" s="26" t="str">
        <f t="shared" si="933"/>
        <v/>
      </c>
      <c r="GF178" s="26" t="str">
        <f t="shared" si="934"/>
        <v/>
      </c>
      <c r="GG178" s="26" t="str">
        <f t="shared" si="935"/>
        <v/>
      </c>
      <c r="GH178" s="26" t="str">
        <f t="shared" si="936"/>
        <v/>
      </c>
      <c r="GI178" s="26" t="str">
        <f t="shared" si="937"/>
        <v/>
      </c>
      <c r="GJ178" s="26" t="str">
        <f t="shared" si="938"/>
        <v/>
      </c>
      <c r="GK178" s="26" t="str">
        <f t="shared" si="939"/>
        <v/>
      </c>
      <c r="GL178" s="27" t="str">
        <f t="shared" si="940"/>
        <v/>
      </c>
      <c r="GM178" s="28" t="str">
        <f t="shared" si="941"/>
        <v/>
      </c>
      <c r="GN178" s="28" t="str">
        <f t="shared" si="942"/>
        <v/>
      </c>
      <c r="GO178" s="28" t="str">
        <f t="shared" si="943"/>
        <v/>
      </c>
      <c r="GP178" s="28" t="str">
        <f t="shared" si="944"/>
        <v/>
      </c>
      <c r="GQ178" s="28" t="str">
        <f t="shared" si="945"/>
        <v/>
      </c>
      <c r="GR178" s="28" t="str">
        <f t="shared" si="946"/>
        <v/>
      </c>
      <c r="GS178" s="28" t="str">
        <f t="shared" si="947"/>
        <v/>
      </c>
      <c r="GT178" s="27" t="str">
        <f t="shared" si="948"/>
        <v/>
      </c>
      <c r="GU178" s="27" t="str">
        <f t="shared" si="949"/>
        <v/>
      </c>
      <c r="GV178" s="28" t="str">
        <f t="shared" si="950"/>
        <v/>
      </c>
      <c r="GW178" s="27" t="str">
        <f t="shared" si="951"/>
        <v/>
      </c>
      <c r="GX178" s="27" t="str">
        <f t="shared" si="952"/>
        <v/>
      </c>
      <c r="GY178" s="26" t="str">
        <f t="shared" si="953"/>
        <v/>
      </c>
      <c r="GZ178" s="26" t="str">
        <f t="shared" si="954"/>
        <v/>
      </c>
      <c r="HA178" s="26" t="str">
        <f t="shared" si="955"/>
        <v/>
      </c>
      <c r="HB178" s="26" t="str">
        <f t="shared" si="956"/>
        <v/>
      </c>
      <c r="HC178" s="29" t="str">
        <f t="shared" si="957"/>
        <v/>
      </c>
      <c r="HD178" s="26">
        <f t="shared" si="958"/>
        <v>0</v>
      </c>
      <c r="HE178" s="26" t="str">
        <f t="shared" si="959"/>
        <v/>
      </c>
      <c r="HF178" s="26" t="str">
        <f t="shared" si="960"/>
        <v/>
      </c>
      <c r="HG178" s="26" t="str">
        <f t="shared" si="961"/>
        <v/>
      </c>
      <c r="HH178" s="26" t="str">
        <f t="shared" si="962"/>
        <v/>
      </c>
      <c r="HI178" s="26" t="str">
        <f t="shared" si="963"/>
        <v/>
      </c>
      <c r="HJ178" s="26" t="str">
        <f t="shared" si="964"/>
        <v/>
      </c>
      <c r="HK178" s="26" t="str">
        <f t="shared" si="965"/>
        <v/>
      </c>
      <c r="HL178" s="26" t="str">
        <f t="shared" si="966"/>
        <v/>
      </c>
      <c r="ID178" s="25">
        <f t="shared" si="1174"/>
        <v>49706</v>
      </c>
      <c r="IE178" s="1" t="str">
        <f t="shared" si="1175"/>
        <v/>
      </c>
      <c r="IF178" s="26" t="str">
        <f t="shared" ca="1" si="967"/>
        <v/>
      </c>
      <c r="IG178" s="26" t="str">
        <f t="shared" si="968"/>
        <v/>
      </c>
      <c r="IH178" s="26" t="str">
        <f t="shared" si="969"/>
        <v/>
      </c>
      <c r="II178" s="26" t="str">
        <f t="shared" si="970"/>
        <v/>
      </c>
      <c r="IJ178" s="26" t="str">
        <f t="shared" si="971"/>
        <v/>
      </c>
      <c r="IK178" s="26" t="str">
        <f t="shared" si="972"/>
        <v/>
      </c>
      <c r="IL178" s="26" t="str">
        <f t="shared" si="973"/>
        <v/>
      </c>
      <c r="IM178" s="26" t="str">
        <f t="shared" si="974"/>
        <v/>
      </c>
      <c r="IN178" s="27" t="str">
        <f t="shared" si="975"/>
        <v/>
      </c>
      <c r="IO178" s="28" t="str">
        <f t="shared" si="976"/>
        <v/>
      </c>
      <c r="IP178" s="28" t="str">
        <f t="shared" si="977"/>
        <v/>
      </c>
      <c r="IQ178" s="28" t="str">
        <f t="shared" si="978"/>
        <v/>
      </c>
      <c r="IR178" s="28" t="str">
        <f t="shared" si="979"/>
        <v/>
      </c>
      <c r="IS178" s="28" t="str">
        <f t="shared" si="980"/>
        <v/>
      </c>
      <c r="IT178" s="28" t="str">
        <f t="shared" si="981"/>
        <v/>
      </c>
      <c r="IU178" s="28" t="str">
        <f t="shared" si="982"/>
        <v/>
      </c>
      <c r="IV178" s="27" t="str">
        <f t="shared" si="983"/>
        <v/>
      </c>
      <c r="IW178" s="27" t="str">
        <f t="shared" si="984"/>
        <v/>
      </c>
      <c r="IX178" s="28" t="str">
        <f t="shared" si="985"/>
        <v/>
      </c>
      <c r="IY178" s="27" t="str">
        <f t="shared" si="986"/>
        <v/>
      </c>
      <c r="IZ178" s="27" t="str">
        <f t="shared" si="987"/>
        <v/>
      </c>
      <c r="JA178" s="26" t="str">
        <f t="shared" si="988"/>
        <v/>
      </c>
      <c r="JB178" s="26" t="str">
        <f t="shared" si="989"/>
        <v/>
      </c>
      <c r="JC178" s="26" t="str">
        <f t="shared" si="990"/>
        <v/>
      </c>
      <c r="JD178" s="26" t="str">
        <f t="shared" si="991"/>
        <v/>
      </c>
      <c r="JE178" s="29" t="str">
        <f t="shared" si="992"/>
        <v/>
      </c>
      <c r="JF178" s="26">
        <f t="shared" si="993"/>
        <v>0</v>
      </c>
      <c r="JG178" s="26" t="str">
        <f t="shared" si="994"/>
        <v/>
      </c>
      <c r="JH178" s="26" t="str">
        <f t="shared" si="995"/>
        <v/>
      </c>
      <c r="JI178" s="26" t="str">
        <f t="shared" si="996"/>
        <v/>
      </c>
      <c r="JJ178" s="26" t="str">
        <f t="shared" si="997"/>
        <v/>
      </c>
      <c r="JK178" s="26" t="str">
        <f t="shared" si="998"/>
        <v/>
      </c>
      <c r="JL178" s="26" t="str">
        <f t="shared" si="999"/>
        <v/>
      </c>
      <c r="JM178" s="26" t="str">
        <f t="shared" si="1000"/>
        <v/>
      </c>
      <c r="JN178" s="26" t="str">
        <f t="shared" si="1001"/>
        <v/>
      </c>
      <c r="KF178" s="25">
        <f t="shared" si="1176"/>
        <v>49706</v>
      </c>
      <c r="KG178" s="1" t="str">
        <f t="shared" si="1177"/>
        <v/>
      </c>
      <c r="KH178" s="26" t="str">
        <f t="shared" ca="1" si="1002"/>
        <v/>
      </c>
      <c r="KI178" s="26" t="str">
        <f t="shared" si="1003"/>
        <v/>
      </c>
      <c r="KJ178" s="26" t="str">
        <f t="shared" si="1004"/>
        <v/>
      </c>
      <c r="KK178" s="26" t="str">
        <f t="shared" si="1005"/>
        <v/>
      </c>
      <c r="KL178" s="26" t="str">
        <f t="shared" si="1006"/>
        <v/>
      </c>
      <c r="KM178" s="26" t="str">
        <f t="shared" si="1007"/>
        <v/>
      </c>
      <c r="KN178" s="26" t="str">
        <f t="shared" si="1008"/>
        <v/>
      </c>
      <c r="KO178" s="26" t="str">
        <f t="shared" si="1009"/>
        <v/>
      </c>
      <c r="KP178" s="27" t="str">
        <f t="shared" si="1010"/>
        <v/>
      </c>
      <c r="KQ178" s="28" t="str">
        <f t="shared" si="1011"/>
        <v/>
      </c>
      <c r="KR178" s="28" t="str">
        <f t="shared" si="1012"/>
        <v/>
      </c>
      <c r="KS178" s="28" t="str">
        <f t="shared" si="1013"/>
        <v/>
      </c>
      <c r="KT178" s="28" t="str">
        <f t="shared" si="1014"/>
        <v/>
      </c>
      <c r="KU178" s="28" t="str">
        <f t="shared" si="1015"/>
        <v/>
      </c>
      <c r="KV178" s="28" t="str">
        <f t="shared" si="1016"/>
        <v/>
      </c>
      <c r="KW178" s="28" t="str">
        <f t="shared" si="1017"/>
        <v/>
      </c>
      <c r="KX178" s="27" t="str">
        <f t="shared" si="1018"/>
        <v/>
      </c>
      <c r="KY178" s="27" t="str">
        <f t="shared" si="1019"/>
        <v/>
      </c>
      <c r="KZ178" s="28" t="str">
        <f t="shared" si="1020"/>
        <v/>
      </c>
      <c r="LA178" s="27" t="str">
        <f t="shared" si="1021"/>
        <v/>
      </c>
      <c r="LB178" s="27" t="str">
        <f t="shared" si="1022"/>
        <v/>
      </c>
      <c r="LC178" s="26" t="str">
        <f t="shared" si="1023"/>
        <v/>
      </c>
      <c r="LD178" s="26" t="str">
        <f t="shared" si="1024"/>
        <v/>
      </c>
      <c r="LE178" s="26" t="str">
        <f t="shared" si="1025"/>
        <v/>
      </c>
      <c r="LF178" s="26" t="str">
        <f t="shared" si="1026"/>
        <v/>
      </c>
      <c r="LG178" s="29" t="str">
        <f t="shared" si="1027"/>
        <v/>
      </c>
      <c r="LH178" s="26">
        <f t="shared" si="1028"/>
        <v>0</v>
      </c>
      <c r="LI178" s="26" t="str">
        <f t="shared" si="1029"/>
        <v/>
      </c>
      <c r="LJ178" s="26" t="str">
        <f t="shared" si="1030"/>
        <v/>
      </c>
      <c r="LK178" s="26" t="str">
        <f t="shared" si="1031"/>
        <v/>
      </c>
      <c r="LL178" s="26" t="str">
        <f t="shared" si="1032"/>
        <v/>
      </c>
      <c r="LM178" s="26" t="str">
        <f t="shared" si="1033"/>
        <v/>
      </c>
      <c r="LN178" s="26" t="str">
        <f t="shared" si="1034"/>
        <v/>
      </c>
      <c r="LO178" s="26" t="str">
        <f t="shared" si="1035"/>
        <v/>
      </c>
      <c r="LP178" s="26" t="str">
        <f t="shared" si="1036"/>
        <v/>
      </c>
      <c r="MH178" s="25">
        <f t="shared" si="1176"/>
        <v>49706</v>
      </c>
      <c r="MI178" s="1" t="str">
        <f t="shared" si="1177"/>
        <v/>
      </c>
      <c r="MJ178" s="26" t="str">
        <f t="shared" ca="1" si="1037"/>
        <v/>
      </c>
      <c r="MK178" s="26" t="str">
        <f t="shared" si="1038"/>
        <v/>
      </c>
      <c r="ML178" s="26" t="str">
        <f t="shared" si="1039"/>
        <v/>
      </c>
      <c r="MM178" s="26" t="str">
        <f t="shared" si="1040"/>
        <v/>
      </c>
      <c r="MN178" s="26" t="str">
        <f t="shared" si="1041"/>
        <v/>
      </c>
      <c r="MO178" s="26" t="str">
        <f t="shared" si="1042"/>
        <v/>
      </c>
      <c r="MP178" s="26" t="str">
        <f t="shared" si="1043"/>
        <v/>
      </c>
      <c r="MQ178" s="26" t="str">
        <f t="shared" si="1044"/>
        <v/>
      </c>
      <c r="MR178" s="27" t="str">
        <f t="shared" si="1045"/>
        <v/>
      </c>
      <c r="MS178" s="28" t="str">
        <f t="shared" si="1046"/>
        <v/>
      </c>
      <c r="MT178" s="28" t="str">
        <f t="shared" si="1047"/>
        <v/>
      </c>
      <c r="MU178" s="28" t="str">
        <f t="shared" si="1048"/>
        <v/>
      </c>
      <c r="MV178" s="28" t="str">
        <f t="shared" si="1049"/>
        <v/>
      </c>
      <c r="MW178" s="28" t="str">
        <f t="shared" si="1050"/>
        <v/>
      </c>
      <c r="MX178" s="28" t="str">
        <f t="shared" si="1051"/>
        <v/>
      </c>
      <c r="MY178" s="28" t="str">
        <f t="shared" si="1052"/>
        <v/>
      </c>
      <c r="MZ178" s="27" t="str">
        <f t="shared" si="1053"/>
        <v/>
      </c>
      <c r="NA178" s="27" t="str">
        <f t="shared" si="1054"/>
        <v/>
      </c>
      <c r="NB178" s="28" t="str">
        <f t="shared" si="1055"/>
        <v/>
      </c>
      <c r="NC178" s="27" t="str">
        <f t="shared" si="1056"/>
        <v/>
      </c>
      <c r="ND178" s="27" t="str">
        <f t="shared" si="1057"/>
        <v/>
      </c>
      <c r="NE178" s="26" t="str">
        <f t="shared" si="1058"/>
        <v/>
      </c>
      <c r="NF178" s="26" t="str">
        <f t="shared" si="1059"/>
        <v/>
      </c>
      <c r="NG178" s="26" t="str">
        <f t="shared" si="1060"/>
        <v/>
      </c>
      <c r="NH178" s="26" t="str">
        <f t="shared" si="1061"/>
        <v/>
      </c>
      <c r="NI178" s="29" t="str">
        <f t="shared" si="1062"/>
        <v/>
      </c>
      <c r="NJ178" s="26">
        <f t="shared" si="1063"/>
        <v>0</v>
      </c>
      <c r="NK178" s="26" t="str">
        <f t="shared" si="1064"/>
        <v/>
      </c>
      <c r="NL178" s="26" t="str">
        <f t="shared" si="1065"/>
        <v/>
      </c>
      <c r="NM178" s="26" t="str">
        <f t="shared" si="1066"/>
        <v/>
      </c>
      <c r="NN178" s="26" t="str">
        <f t="shared" si="1067"/>
        <v/>
      </c>
      <c r="NO178" s="26" t="str">
        <f t="shared" si="1068"/>
        <v/>
      </c>
      <c r="NP178" s="26" t="str">
        <f t="shared" si="1069"/>
        <v/>
      </c>
      <c r="NQ178" s="26" t="str">
        <f t="shared" si="1070"/>
        <v/>
      </c>
      <c r="NR178" s="26" t="str">
        <f t="shared" si="1071"/>
        <v/>
      </c>
      <c r="OJ178" s="25">
        <f t="shared" si="1178"/>
        <v>49706</v>
      </c>
      <c r="OK178" s="1" t="str">
        <f t="shared" si="1179"/>
        <v/>
      </c>
      <c r="OL178" s="26" t="str">
        <f t="shared" ca="1" si="1072"/>
        <v/>
      </c>
      <c r="OM178" s="26" t="str">
        <f t="shared" si="1073"/>
        <v/>
      </c>
      <c r="ON178" s="26" t="str">
        <f t="shared" si="1074"/>
        <v/>
      </c>
      <c r="OO178" s="26" t="str">
        <f t="shared" si="1075"/>
        <v/>
      </c>
      <c r="OP178" s="26" t="str">
        <f t="shared" si="1076"/>
        <v/>
      </c>
      <c r="OQ178" s="26" t="str">
        <f t="shared" si="1077"/>
        <v/>
      </c>
      <c r="OR178" s="26" t="str">
        <f t="shared" si="1078"/>
        <v/>
      </c>
      <c r="OS178" s="26" t="str">
        <f t="shared" si="1079"/>
        <v/>
      </c>
      <c r="OT178" s="27" t="str">
        <f t="shared" si="1080"/>
        <v/>
      </c>
      <c r="OU178" s="28" t="str">
        <f t="shared" si="1081"/>
        <v/>
      </c>
      <c r="OV178" s="28" t="str">
        <f t="shared" si="1082"/>
        <v/>
      </c>
      <c r="OW178" s="28" t="str">
        <f t="shared" si="1083"/>
        <v/>
      </c>
      <c r="OX178" s="28" t="str">
        <f t="shared" si="1084"/>
        <v/>
      </c>
      <c r="OY178" s="28" t="str">
        <f t="shared" si="1085"/>
        <v/>
      </c>
      <c r="OZ178" s="28" t="str">
        <f t="shared" si="1086"/>
        <v/>
      </c>
      <c r="PA178" s="28" t="str">
        <f t="shared" si="1087"/>
        <v/>
      </c>
      <c r="PB178" s="27" t="str">
        <f t="shared" si="1088"/>
        <v/>
      </c>
      <c r="PC178" s="27" t="str">
        <f t="shared" si="1089"/>
        <v/>
      </c>
      <c r="PD178" s="28" t="str">
        <f t="shared" si="1090"/>
        <v/>
      </c>
      <c r="PE178" s="27" t="str">
        <f t="shared" si="1091"/>
        <v/>
      </c>
      <c r="PF178" s="27" t="str">
        <f t="shared" si="1092"/>
        <v/>
      </c>
      <c r="PG178" s="26" t="str">
        <f t="shared" si="1093"/>
        <v/>
      </c>
      <c r="PH178" s="26" t="str">
        <f t="shared" si="1094"/>
        <v/>
      </c>
      <c r="PI178" s="26" t="str">
        <f t="shared" si="1095"/>
        <v/>
      </c>
      <c r="PJ178" s="26" t="str">
        <f t="shared" si="1096"/>
        <v/>
      </c>
      <c r="PK178" s="29" t="str">
        <f t="shared" si="1097"/>
        <v/>
      </c>
      <c r="PL178" s="26">
        <f t="shared" si="1098"/>
        <v>0</v>
      </c>
      <c r="PM178" s="26" t="str">
        <f t="shared" si="1099"/>
        <v/>
      </c>
      <c r="PN178" s="26" t="str">
        <f t="shared" si="1100"/>
        <v/>
      </c>
      <c r="PO178" s="26" t="str">
        <f t="shared" si="1101"/>
        <v/>
      </c>
      <c r="PP178" s="26" t="str">
        <f t="shared" si="1102"/>
        <v/>
      </c>
      <c r="PQ178" s="26" t="str">
        <f t="shared" si="1103"/>
        <v/>
      </c>
      <c r="PR178" s="26" t="str">
        <f t="shared" si="1104"/>
        <v/>
      </c>
      <c r="PS178" s="26" t="str">
        <f t="shared" si="1105"/>
        <v/>
      </c>
      <c r="PT178" s="26" t="str">
        <f t="shared" si="1106"/>
        <v/>
      </c>
      <c r="QL178" s="25">
        <f t="shared" si="1178"/>
        <v>49706</v>
      </c>
      <c r="QM178" s="1" t="str">
        <f t="shared" si="1179"/>
        <v/>
      </c>
      <c r="QN178" s="26" t="str">
        <f t="shared" ca="1" si="1107"/>
        <v/>
      </c>
      <c r="QO178" s="26" t="str">
        <f t="shared" si="1108"/>
        <v/>
      </c>
      <c r="QP178" s="26" t="str">
        <f t="shared" si="1109"/>
        <v/>
      </c>
      <c r="QQ178" s="26" t="str">
        <f t="shared" si="1110"/>
        <v/>
      </c>
      <c r="QR178" s="26" t="str">
        <f t="shared" si="1111"/>
        <v/>
      </c>
      <c r="QS178" s="26" t="str">
        <f t="shared" si="1112"/>
        <v/>
      </c>
      <c r="QT178" s="26" t="str">
        <f t="shared" si="1113"/>
        <v/>
      </c>
      <c r="QU178" s="26" t="str">
        <f t="shared" si="1114"/>
        <v/>
      </c>
      <c r="QV178" s="27" t="str">
        <f t="shared" si="1115"/>
        <v/>
      </c>
      <c r="QW178" s="28" t="str">
        <f t="shared" si="1116"/>
        <v/>
      </c>
      <c r="QX178" s="28" t="str">
        <f t="shared" si="1117"/>
        <v/>
      </c>
      <c r="QY178" s="28" t="str">
        <f t="shared" si="1118"/>
        <v/>
      </c>
      <c r="QZ178" s="28" t="str">
        <f t="shared" si="1119"/>
        <v/>
      </c>
      <c r="RA178" s="28" t="str">
        <f t="shared" si="1120"/>
        <v/>
      </c>
      <c r="RB178" s="28" t="str">
        <f t="shared" si="1121"/>
        <v/>
      </c>
      <c r="RC178" s="28" t="str">
        <f t="shared" si="1122"/>
        <v/>
      </c>
      <c r="RD178" s="27" t="str">
        <f t="shared" si="1123"/>
        <v/>
      </c>
      <c r="RE178" s="27" t="str">
        <f t="shared" si="1124"/>
        <v/>
      </c>
      <c r="RF178" s="28" t="str">
        <f t="shared" si="1125"/>
        <v/>
      </c>
      <c r="RG178" s="27" t="str">
        <f t="shared" si="1126"/>
        <v/>
      </c>
      <c r="RH178" s="27" t="str">
        <f t="shared" si="1127"/>
        <v/>
      </c>
      <c r="RI178" s="26" t="str">
        <f t="shared" si="1128"/>
        <v/>
      </c>
      <c r="RJ178" s="26" t="str">
        <f t="shared" si="1129"/>
        <v/>
      </c>
      <c r="RK178" s="26" t="str">
        <f t="shared" si="1130"/>
        <v/>
      </c>
      <c r="RL178" s="26" t="str">
        <f t="shared" si="1131"/>
        <v/>
      </c>
      <c r="RM178" s="29" t="str">
        <f t="shared" si="1132"/>
        <v/>
      </c>
      <c r="RN178" s="26">
        <f t="shared" si="1133"/>
        <v>0</v>
      </c>
      <c r="RO178" s="26" t="str">
        <f t="shared" si="1134"/>
        <v/>
      </c>
      <c r="RP178" s="26" t="str">
        <f t="shared" si="1135"/>
        <v/>
      </c>
      <c r="RQ178" s="26" t="str">
        <f t="shared" si="1136"/>
        <v/>
      </c>
      <c r="RR178" s="26" t="str">
        <f t="shared" si="1137"/>
        <v/>
      </c>
      <c r="RS178" s="26" t="str">
        <f t="shared" si="1138"/>
        <v/>
      </c>
      <c r="RT178" s="26" t="str">
        <f t="shared" si="1139"/>
        <v/>
      </c>
      <c r="RU178" s="26" t="str">
        <f t="shared" si="1140"/>
        <v/>
      </c>
      <c r="RV178" s="26" t="str">
        <f t="shared" si="1141"/>
        <v/>
      </c>
    </row>
    <row r="179" spans="2:490" x14ac:dyDescent="0.25">
      <c r="B179" s="25">
        <f t="shared" si="1161"/>
        <v>49735</v>
      </c>
      <c r="C179" s="1">
        <f t="shared" si="1142"/>
        <v>2036</v>
      </c>
      <c r="D179" s="1">
        <f t="shared" si="1143"/>
        <v>60</v>
      </c>
      <c r="E179" s="1" t="str">
        <f t="shared" si="1144"/>
        <v/>
      </c>
      <c r="F179" s="26" t="str">
        <f t="shared" si="828"/>
        <v/>
      </c>
      <c r="G179" s="26">
        <f>SUMIFS(F$9:F179,C$9:C179,C179)</f>
        <v>0</v>
      </c>
      <c r="H179" s="26" t="str">
        <f t="shared" si="829"/>
        <v/>
      </c>
      <c r="I179" s="86" t="e">
        <f t="shared" si="1145"/>
        <v>#VALUE!</v>
      </c>
      <c r="J179" s="1" t="b">
        <f>IF(J178=TRUE,TRUE,AND(D179&gt;=dane_wiek_emerytalny,D179&gt;=55,YEAR(B179)-YEAR(dane_data_rozpoczecia)&gt;=4,SUMIFS(F$9:F179,C$9:C179,C179)))</f>
        <v>0</v>
      </c>
      <c r="K179" s="26" t="str">
        <f t="shared" si="830"/>
        <v/>
      </c>
      <c r="L179" s="26">
        <f t="shared" si="831"/>
        <v>0</v>
      </c>
      <c r="M179" s="26" t="e">
        <f t="shared" si="832"/>
        <v>#VALUE!</v>
      </c>
      <c r="N179" s="26" t="e">
        <f t="shared" si="833"/>
        <v>#VALUE!</v>
      </c>
      <c r="O179" s="1" t="b">
        <f>IF(O178=TRUE,TRUE,AND(D179&gt;=65,YEAR(B179)-YEAR(dane_data_rozpoczecia)&gt;=4,SUMIFS(F$9:F179,C$9:C179,C179)))</f>
        <v>0</v>
      </c>
      <c r="V179" s="25">
        <f t="shared" si="1162"/>
        <v>49735</v>
      </c>
      <c r="W179" s="1" t="str">
        <f t="shared" si="1146"/>
        <v/>
      </c>
      <c r="X179" s="26" t="str">
        <f t="shared" ca="1" si="834"/>
        <v/>
      </c>
      <c r="Y179" s="26" t="str">
        <f t="shared" si="835"/>
        <v/>
      </c>
      <c r="Z179" s="26" t="str">
        <f t="shared" si="1147"/>
        <v/>
      </c>
      <c r="AA179" s="26" t="str">
        <f t="shared" si="1148"/>
        <v/>
      </c>
      <c r="AB179" s="26" t="str">
        <f t="shared" si="836"/>
        <v/>
      </c>
      <c r="AC179" s="26" t="str">
        <f t="shared" si="837"/>
        <v/>
      </c>
      <c r="AD179" s="26" t="str">
        <f t="shared" si="838"/>
        <v/>
      </c>
      <c r="AE179" s="26" t="str">
        <f t="shared" si="839"/>
        <v/>
      </c>
      <c r="AF179" s="27" t="str">
        <f t="shared" si="840"/>
        <v/>
      </c>
      <c r="AG179" s="28" t="str">
        <f t="shared" si="841"/>
        <v/>
      </c>
      <c r="AH179" s="28" t="str">
        <f t="shared" si="842"/>
        <v/>
      </c>
      <c r="AI179" s="28" t="str">
        <f t="shared" si="1149"/>
        <v/>
      </c>
      <c r="AJ179" s="28" t="str">
        <f t="shared" si="1163"/>
        <v/>
      </c>
      <c r="AK179" s="28" t="str">
        <f t="shared" si="843"/>
        <v/>
      </c>
      <c r="AL179" s="28" t="str">
        <f t="shared" si="1150"/>
        <v/>
      </c>
      <c r="AM179" s="28" t="str">
        <f t="shared" si="1151"/>
        <v/>
      </c>
      <c r="AN179" s="27" t="str">
        <f t="shared" si="844"/>
        <v/>
      </c>
      <c r="AO179" s="27" t="str">
        <f t="shared" si="845"/>
        <v/>
      </c>
      <c r="AP179" s="28" t="str">
        <f t="shared" si="846"/>
        <v/>
      </c>
      <c r="AQ179" s="27" t="str">
        <f t="shared" si="847"/>
        <v/>
      </c>
      <c r="AR179" s="27" t="str">
        <f t="shared" si="848"/>
        <v/>
      </c>
      <c r="AS179" s="26" t="str">
        <f t="shared" si="849"/>
        <v/>
      </c>
      <c r="AT179" s="26" t="str">
        <f t="shared" si="850"/>
        <v/>
      </c>
      <c r="AU179" s="26" t="str">
        <f t="shared" si="851"/>
        <v/>
      </c>
      <c r="AV179" s="26" t="str">
        <f t="shared" si="852"/>
        <v/>
      </c>
      <c r="AW179" s="29" t="str">
        <f t="shared" si="853"/>
        <v/>
      </c>
      <c r="AX179" s="26">
        <f t="shared" si="854"/>
        <v>0</v>
      </c>
      <c r="AY179" s="26" t="str">
        <f t="shared" si="855"/>
        <v/>
      </c>
      <c r="AZ179" s="26" t="str">
        <f t="shared" si="856"/>
        <v/>
      </c>
      <c r="BA179" s="26" t="str">
        <f t="shared" si="1152"/>
        <v/>
      </c>
      <c r="BB179" s="26" t="str">
        <f t="shared" si="857"/>
        <v/>
      </c>
      <c r="BC179" s="26" t="str">
        <f t="shared" si="858"/>
        <v/>
      </c>
      <c r="BD179" s="26" t="str">
        <f t="shared" si="859"/>
        <v/>
      </c>
      <c r="BE179" s="26" t="str">
        <f t="shared" si="860"/>
        <v/>
      </c>
      <c r="BF179" s="26" t="str">
        <f t="shared" si="861"/>
        <v/>
      </c>
      <c r="BX179" s="25">
        <f t="shared" si="1172"/>
        <v>49735</v>
      </c>
      <c r="BY179" s="1" t="str">
        <f t="shared" si="1173"/>
        <v/>
      </c>
      <c r="BZ179" s="26" t="str">
        <f t="shared" ca="1" si="862"/>
        <v/>
      </c>
      <c r="CA179" s="26" t="str">
        <f t="shared" si="863"/>
        <v/>
      </c>
      <c r="CB179" s="26" t="str">
        <f t="shared" si="864"/>
        <v/>
      </c>
      <c r="CC179" s="26" t="str">
        <f t="shared" si="865"/>
        <v/>
      </c>
      <c r="CD179" s="26" t="str">
        <f t="shared" si="866"/>
        <v/>
      </c>
      <c r="CE179" s="26" t="str">
        <f t="shared" si="867"/>
        <v/>
      </c>
      <c r="CF179" s="26" t="str">
        <f t="shared" si="868"/>
        <v/>
      </c>
      <c r="CG179" s="26" t="str">
        <f t="shared" si="869"/>
        <v/>
      </c>
      <c r="CH179" s="27" t="str">
        <f t="shared" si="870"/>
        <v/>
      </c>
      <c r="CI179" s="28" t="str">
        <f t="shared" si="871"/>
        <v/>
      </c>
      <c r="CJ179" s="28" t="str">
        <f t="shared" si="872"/>
        <v/>
      </c>
      <c r="CK179" s="28" t="str">
        <f t="shared" si="873"/>
        <v/>
      </c>
      <c r="CL179" s="28" t="str">
        <f t="shared" si="874"/>
        <v/>
      </c>
      <c r="CM179" s="28" t="str">
        <f t="shared" si="875"/>
        <v/>
      </c>
      <c r="CN179" s="28" t="str">
        <f t="shared" si="876"/>
        <v/>
      </c>
      <c r="CO179" s="28" t="str">
        <f t="shared" si="877"/>
        <v/>
      </c>
      <c r="CP179" s="27" t="str">
        <f t="shared" si="878"/>
        <v/>
      </c>
      <c r="CQ179" s="27" t="str">
        <f t="shared" si="879"/>
        <v/>
      </c>
      <c r="CR179" s="28" t="str">
        <f t="shared" si="880"/>
        <v/>
      </c>
      <c r="CS179" s="27" t="str">
        <f t="shared" si="881"/>
        <v/>
      </c>
      <c r="CT179" s="27" t="str">
        <f t="shared" si="882"/>
        <v/>
      </c>
      <c r="CU179" s="26" t="str">
        <f t="shared" si="883"/>
        <v/>
      </c>
      <c r="CV179" s="26" t="str">
        <f t="shared" si="884"/>
        <v/>
      </c>
      <c r="CW179" s="26" t="str">
        <f t="shared" si="885"/>
        <v/>
      </c>
      <c r="CX179" s="26" t="str">
        <f t="shared" si="886"/>
        <v/>
      </c>
      <c r="CY179" s="29" t="str">
        <f t="shared" si="887"/>
        <v/>
      </c>
      <c r="CZ179" s="26">
        <f t="shared" si="888"/>
        <v>0</v>
      </c>
      <c r="DA179" s="26" t="str">
        <f t="shared" si="889"/>
        <v/>
      </c>
      <c r="DB179" s="26" t="str">
        <f t="shared" si="890"/>
        <v/>
      </c>
      <c r="DC179" s="26" t="str">
        <f t="shared" si="891"/>
        <v/>
      </c>
      <c r="DD179" s="26" t="str">
        <f t="shared" si="892"/>
        <v/>
      </c>
      <c r="DE179" s="26" t="str">
        <f t="shared" si="893"/>
        <v/>
      </c>
      <c r="DF179" s="26" t="str">
        <f t="shared" si="894"/>
        <v/>
      </c>
      <c r="DG179" s="26" t="str">
        <f t="shared" si="895"/>
        <v/>
      </c>
      <c r="DH179" s="26" t="str">
        <f t="shared" si="896"/>
        <v/>
      </c>
      <c r="DZ179" s="25">
        <f t="shared" si="1172"/>
        <v>49735</v>
      </c>
      <c r="EA179" s="1" t="str">
        <f t="shared" si="1173"/>
        <v/>
      </c>
      <c r="EB179" s="26" t="str">
        <f t="shared" ca="1" si="897"/>
        <v/>
      </c>
      <c r="EC179" s="26" t="str">
        <f t="shared" si="898"/>
        <v/>
      </c>
      <c r="ED179" s="26" t="str">
        <f t="shared" si="899"/>
        <v/>
      </c>
      <c r="EE179" s="26" t="str">
        <f t="shared" si="900"/>
        <v/>
      </c>
      <c r="EF179" s="26" t="str">
        <f t="shared" si="901"/>
        <v/>
      </c>
      <c r="EG179" s="26" t="str">
        <f t="shared" si="902"/>
        <v/>
      </c>
      <c r="EH179" s="26" t="str">
        <f t="shared" si="903"/>
        <v/>
      </c>
      <c r="EI179" s="26" t="str">
        <f t="shared" si="904"/>
        <v/>
      </c>
      <c r="EJ179" s="27" t="str">
        <f t="shared" si="905"/>
        <v/>
      </c>
      <c r="EK179" s="28" t="str">
        <f t="shared" si="906"/>
        <v/>
      </c>
      <c r="EL179" s="28" t="str">
        <f t="shared" si="907"/>
        <v/>
      </c>
      <c r="EM179" s="28" t="str">
        <f t="shared" si="908"/>
        <v/>
      </c>
      <c r="EN179" s="28" t="str">
        <f t="shared" si="909"/>
        <v/>
      </c>
      <c r="EO179" s="28" t="str">
        <f t="shared" si="910"/>
        <v/>
      </c>
      <c r="EP179" s="28" t="str">
        <f t="shared" si="911"/>
        <v/>
      </c>
      <c r="EQ179" s="28" t="str">
        <f t="shared" si="912"/>
        <v/>
      </c>
      <c r="ER179" s="27" t="str">
        <f t="shared" si="913"/>
        <v/>
      </c>
      <c r="ES179" s="27" t="str">
        <f t="shared" si="914"/>
        <v/>
      </c>
      <c r="ET179" s="28" t="str">
        <f t="shared" si="915"/>
        <v/>
      </c>
      <c r="EU179" s="27" t="str">
        <f t="shared" si="916"/>
        <v/>
      </c>
      <c r="EV179" s="27" t="str">
        <f t="shared" si="917"/>
        <v/>
      </c>
      <c r="EW179" s="26" t="str">
        <f t="shared" si="918"/>
        <v/>
      </c>
      <c r="EX179" s="26" t="str">
        <f t="shared" si="919"/>
        <v/>
      </c>
      <c r="EY179" s="26" t="str">
        <f t="shared" si="920"/>
        <v/>
      </c>
      <c r="EZ179" s="26" t="str">
        <f t="shared" si="921"/>
        <v/>
      </c>
      <c r="FA179" s="29" t="str">
        <f t="shared" si="922"/>
        <v/>
      </c>
      <c r="FB179" s="26">
        <f t="shared" si="923"/>
        <v>0</v>
      </c>
      <c r="FC179" s="26" t="str">
        <f t="shared" si="924"/>
        <v/>
      </c>
      <c r="FD179" s="26" t="str">
        <f t="shared" si="925"/>
        <v/>
      </c>
      <c r="FE179" s="26" t="str">
        <f t="shared" si="926"/>
        <v/>
      </c>
      <c r="FF179" s="26" t="str">
        <f t="shared" si="927"/>
        <v/>
      </c>
      <c r="FG179" s="26" t="str">
        <f t="shared" si="928"/>
        <v/>
      </c>
      <c r="FH179" s="26" t="str">
        <f t="shared" si="929"/>
        <v/>
      </c>
      <c r="FI179" s="26" t="str">
        <f t="shared" si="930"/>
        <v/>
      </c>
      <c r="FJ179" s="26" t="str">
        <f t="shared" si="931"/>
        <v/>
      </c>
      <c r="GB179" s="25">
        <f t="shared" si="1174"/>
        <v>49735</v>
      </c>
      <c r="GC179" s="1" t="str">
        <f t="shared" si="1175"/>
        <v/>
      </c>
      <c r="GD179" s="26" t="str">
        <f t="shared" ca="1" si="932"/>
        <v/>
      </c>
      <c r="GE179" s="26" t="str">
        <f t="shared" si="933"/>
        <v/>
      </c>
      <c r="GF179" s="26" t="str">
        <f t="shared" si="934"/>
        <v/>
      </c>
      <c r="GG179" s="26" t="str">
        <f t="shared" si="935"/>
        <v/>
      </c>
      <c r="GH179" s="26" t="str">
        <f t="shared" si="936"/>
        <v/>
      </c>
      <c r="GI179" s="26" t="str">
        <f t="shared" si="937"/>
        <v/>
      </c>
      <c r="GJ179" s="26" t="str">
        <f t="shared" si="938"/>
        <v/>
      </c>
      <c r="GK179" s="26" t="str">
        <f t="shared" si="939"/>
        <v/>
      </c>
      <c r="GL179" s="27" t="str">
        <f t="shared" si="940"/>
        <v/>
      </c>
      <c r="GM179" s="28" t="str">
        <f t="shared" si="941"/>
        <v/>
      </c>
      <c r="GN179" s="28" t="str">
        <f t="shared" si="942"/>
        <v/>
      </c>
      <c r="GO179" s="28" t="str">
        <f t="shared" si="943"/>
        <v/>
      </c>
      <c r="GP179" s="28" t="str">
        <f t="shared" si="944"/>
        <v/>
      </c>
      <c r="GQ179" s="28" t="str">
        <f t="shared" si="945"/>
        <v/>
      </c>
      <c r="GR179" s="28" t="str">
        <f t="shared" si="946"/>
        <v/>
      </c>
      <c r="GS179" s="28" t="str">
        <f t="shared" si="947"/>
        <v/>
      </c>
      <c r="GT179" s="27" t="str">
        <f t="shared" si="948"/>
        <v/>
      </c>
      <c r="GU179" s="27" t="str">
        <f t="shared" si="949"/>
        <v/>
      </c>
      <c r="GV179" s="28" t="str">
        <f t="shared" si="950"/>
        <v/>
      </c>
      <c r="GW179" s="27" t="str">
        <f t="shared" si="951"/>
        <v/>
      </c>
      <c r="GX179" s="27" t="str">
        <f t="shared" si="952"/>
        <v/>
      </c>
      <c r="GY179" s="26" t="str">
        <f t="shared" si="953"/>
        <v/>
      </c>
      <c r="GZ179" s="26" t="str">
        <f t="shared" si="954"/>
        <v/>
      </c>
      <c r="HA179" s="26" t="str">
        <f t="shared" si="955"/>
        <v/>
      </c>
      <c r="HB179" s="26" t="str">
        <f t="shared" si="956"/>
        <v/>
      </c>
      <c r="HC179" s="29" t="str">
        <f t="shared" si="957"/>
        <v/>
      </c>
      <c r="HD179" s="26">
        <f t="shared" si="958"/>
        <v>0</v>
      </c>
      <c r="HE179" s="26" t="str">
        <f t="shared" si="959"/>
        <v/>
      </c>
      <c r="HF179" s="26" t="str">
        <f t="shared" si="960"/>
        <v/>
      </c>
      <c r="HG179" s="26" t="str">
        <f t="shared" si="961"/>
        <v/>
      </c>
      <c r="HH179" s="26" t="str">
        <f t="shared" si="962"/>
        <v/>
      </c>
      <c r="HI179" s="26" t="str">
        <f t="shared" si="963"/>
        <v/>
      </c>
      <c r="HJ179" s="26" t="str">
        <f t="shared" si="964"/>
        <v/>
      </c>
      <c r="HK179" s="26" t="str">
        <f t="shared" si="965"/>
        <v/>
      </c>
      <c r="HL179" s="26" t="str">
        <f t="shared" si="966"/>
        <v/>
      </c>
      <c r="ID179" s="25">
        <f t="shared" si="1174"/>
        <v>49735</v>
      </c>
      <c r="IE179" s="1" t="str">
        <f t="shared" si="1175"/>
        <v/>
      </c>
      <c r="IF179" s="26" t="str">
        <f t="shared" ca="1" si="967"/>
        <v/>
      </c>
      <c r="IG179" s="26" t="str">
        <f t="shared" si="968"/>
        <v/>
      </c>
      <c r="IH179" s="26" t="str">
        <f t="shared" si="969"/>
        <v/>
      </c>
      <c r="II179" s="26" t="str">
        <f t="shared" si="970"/>
        <v/>
      </c>
      <c r="IJ179" s="26" t="str">
        <f t="shared" si="971"/>
        <v/>
      </c>
      <c r="IK179" s="26" t="str">
        <f t="shared" si="972"/>
        <v/>
      </c>
      <c r="IL179" s="26" t="str">
        <f t="shared" si="973"/>
        <v/>
      </c>
      <c r="IM179" s="26" t="str">
        <f t="shared" si="974"/>
        <v/>
      </c>
      <c r="IN179" s="27" t="str">
        <f t="shared" si="975"/>
        <v/>
      </c>
      <c r="IO179" s="28" t="str">
        <f t="shared" si="976"/>
        <v/>
      </c>
      <c r="IP179" s="28" t="str">
        <f t="shared" si="977"/>
        <v/>
      </c>
      <c r="IQ179" s="28" t="str">
        <f t="shared" si="978"/>
        <v/>
      </c>
      <c r="IR179" s="28" t="str">
        <f t="shared" si="979"/>
        <v/>
      </c>
      <c r="IS179" s="28" t="str">
        <f t="shared" si="980"/>
        <v/>
      </c>
      <c r="IT179" s="28" t="str">
        <f t="shared" si="981"/>
        <v/>
      </c>
      <c r="IU179" s="28" t="str">
        <f t="shared" si="982"/>
        <v/>
      </c>
      <c r="IV179" s="27" t="str">
        <f t="shared" si="983"/>
        <v/>
      </c>
      <c r="IW179" s="27" t="str">
        <f t="shared" si="984"/>
        <v/>
      </c>
      <c r="IX179" s="28" t="str">
        <f t="shared" si="985"/>
        <v/>
      </c>
      <c r="IY179" s="27" t="str">
        <f t="shared" si="986"/>
        <v/>
      </c>
      <c r="IZ179" s="27" t="str">
        <f t="shared" si="987"/>
        <v/>
      </c>
      <c r="JA179" s="26" t="str">
        <f t="shared" si="988"/>
        <v/>
      </c>
      <c r="JB179" s="26" t="str">
        <f t="shared" si="989"/>
        <v/>
      </c>
      <c r="JC179" s="26" t="str">
        <f t="shared" si="990"/>
        <v/>
      </c>
      <c r="JD179" s="26" t="str">
        <f t="shared" si="991"/>
        <v/>
      </c>
      <c r="JE179" s="29" t="str">
        <f t="shared" si="992"/>
        <v/>
      </c>
      <c r="JF179" s="26">
        <f t="shared" si="993"/>
        <v>0</v>
      </c>
      <c r="JG179" s="26" t="str">
        <f t="shared" si="994"/>
        <v/>
      </c>
      <c r="JH179" s="26" t="str">
        <f t="shared" si="995"/>
        <v/>
      </c>
      <c r="JI179" s="26" t="str">
        <f t="shared" si="996"/>
        <v/>
      </c>
      <c r="JJ179" s="26" t="str">
        <f t="shared" si="997"/>
        <v/>
      </c>
      <c r="JK179" s="26" t="str">
        <f t="shared" si="998"/>
        <v/>
      </c>
      <c r="JL179" s="26" t="str">
        <f t="shared" si="999"/>
        <v/>
      </c>
      <c r="JM179" s="26" t="str">
        <f t="shared" si="1000"/>
        <v/>
      </c>
      <c r="JN179" s="26" t="str">
        <f t="shared" si="1001"/>
        <v/>
      </c>
      <c r="KF179" s="25">
        <f t="shared" si="1176"/>
        <v>49735</v>
      </c>
      <c r="KG179" s="1" t="str">
        <f t="shared" si="1177"/>
        <v/>
      </c>
      <c r="KH179" s="26" t="str">
        <f t="shared" ca="1" si="1002"/>
        <v/>
      </c>
      <c r="KI179" s="26" t="str">
        <f t="shared" si="1003"/>
        <v/>
      </c>
      <c r="KJ179" s="26" t="str">
        <f t="shared" si="1004"/>
        <v/>
      </c>
      <c r="KK179" s="26" t="str">
        <f t="shared" si="1005"/>
        <v/>
      </c>
      <c r="KL179" s="26" t="str">
        <f t="shared" si="1006"/>
        <v/>
      </c>
      <c r="KM179" s="26" t="str">
        <f t="shared" si="1007"/>
        <v/>
      </c>
      <c r="KN179" s="26" t="str">
        <f t="shared" si="1008"/>
        <v/>
      </c>
      <c r="KO179" s="26" t="str">
        <f t="shared" si="1009"/>
        <v/>
      </c>
      <c r="KP179" s="27" t="str">
        <f t="shared" si="1010"/>
        <v/>
      </c>
      <c r="KQ179" s="28" t="str">
        <f t="shared" si="1011"/>
        <v/>
      </c>
      <c r="KR179" s="28" t="str">
        <f t="shared" si="1012"/>
        <v/>
      </c>
      <c r="KS179" s="28" t="str">
        <f t="shared" si="1013"/>
        <v/>
      </c>
      <c r="KT179" s="28" t="str">
        <f t="shared" si="1014"/>
        <v/>
      </c>
      <c r="KU179" s="28" t="str">
        <f t="shared" si="1015"/>
        <v/>
      </c>
      <c r="KV179" s="28" t="str">
        <f t="shared" si="1016"/>
        <v/>
      </c>
      <c r="KW179" s="28" t="str">
        <f t="shared" si="1017"/>
        <v/>
      </c>
      <c r="KX179" s="27" t="str">
        <f t="shared" si="1018"/>
        <v/>
      </c>
      <c r="KY179" s="27" t="str">
        <f t="shared" si="1019"/>
        <v/>
      </c>
      <c r="KZ179" s="28" t="str">
        <f t="shared" si="1020"/>
        <v/>
      </c>
      <c r="LA179" s="27" t="str">
        <f t="shared" si="1021"/>
        <v/>
      </c>
      <c r="LB179" s="27" t="str">
        <f t="shared" si="1022"/>
        <v/>
      </c>
      <c r="LC179" s="26" t="str">
        <f t="shared" si="1023"/>
        <v/>
      </c>
      <c r="LD179" s="26" t="str">
        <f t="shared" si="1024"/>
        <v/>
      </c>
      <c r="LE179" s="26" t="str">
        <f t="shared" si="1025"/>
        <v/>
      </c>
      <c r="LF179" s="26" t="str">
        <f t="shared" si="1026"/>
        <v/>
      </c>
      <c r="LG179" s="29" t="str">
        <f t="shared" si="1027"/>
        <v/>
      </c>
      <c r="LH179" s="26">
        <f t="shared" si="1028"/>
        <v>0</v>
      </c>
      <c r="LI179" s="26" t="str">
        <f t="shared" si="1029"/>
        <v/>
      </c>
      <c r="LJ179" s="26" t="str">
        <f t="shared" si="1030"/>
        <v/>
      </c>
      <c r="LK179" s="26" t="str">
        <f t="shared" si="1031"/>
        <v/>
      </c>
      <c r="LL179" s="26" t="str">
        <f t="shared" si="1032"/>
        <v/>
      </c>
      <c r="LM179" s="26" t="str">
        <f t="shared" si="1033"/>
        <v/>
      </c>
      <c r="LN179" s="26" t="str">
        <f t="shared" si="1034"/>
        <v/>
      </c>
      <c r="LO179" s="26" t="str">
        <f t="shared" si="1035"/>
        <v/>
      </c>
      <c r="LP179" s="26" t="str">
        <f t="shared" si="1036"/>
        <v/>
      </c>
      <c r="MH179" s="25">
        <f t="shared" si="1176"/>
        <v>49735</v>
      </c>
      <c r="MI179" s="1" t="str">
        <f t="shared" si="1177"/>
        <v/>
      </c>
      <c r="MJ179" s="26" t="str">
        <f t="shared" ca="1" si="1037"/>
        <v/>
      </c>
      <c r="MK179" s="26" t="str">
        <f t="shared" si="1038"/>
        <v/>
      </c>
      <c r="ML179" s="26" t="str">
        <f t="shared" si="1039"/>
        <v/>
      </c>
      <c r="MM179" s="26" t="str">
        <f t="shared" si="1040"/>
        <v/>
      </c>
      <c r="MN179" s="26" t="str">
        <f t="shared" si="1041"/>
        <v/>
      </c>
      <c r="MO179" s="26" t="str">
        <f t="shared" si="1042"/>
        <v/>
      </c>
      <c r="MP179" s="26" t="str">
        <f t="shared" si="1043"/>
        <v/>
      </c>
      <c r="MQ179" s="26" t="str">
        <f t="shared" si="1044"/>
        <v/>
      </c>
      <c r="MR179" s="27" t="str">
        <f t="shared" si="1045"/>
        <v/>
      </c>
      <c r="MS179" s="28" t="str">
        <f t="shared" si="1046"/>
        <v/>
      </c>
      <c r="MT179" s="28" t="str">
        <f t="shared" si="1047"/>
        <v/>
      </c>
      <c r="MU179" s="28" t="str">
        <f t="shared" si="1048"/>
        <v/>
      </c>
      <c r="MV179" s="28" t="str">
        <f t="shared" si="1049"/>
        <v/>
      </c>
      <c r="MW179" s="28" t="str">
        <f t="shared" si="1050"/>
        <v/>
      </c>
      <c r="MX179" s="28" t="str">
        <f t="shared" si="1051"/>
        <v/>
      </c>
      <c r="MY179" s="28" t="str">
        <f t="shared" si="1052"/>
        <v/>
      </c>
      <c r="MZ179" s="27" t="str">
        <f t="shared" si="1053"/>
        <v/>
      </c>
      <c r="NA179" s="27" t="str">
        <f t="shared" si="1054"/>
        <v/>
      </c>
      <c r="NB179" s="28" t="str">
        <f t="shared" si="1055"/>
        <v/>
      </c>
      <c r="NC179" s="27" t="str">
        <f t="shared" si="1056"/>
        <v/>
      </c>
      <c r="ND179" s="27" t="str">
        <f t="shared" si="1057"/>
        <v/>
      </c>
      <c r="NE179" s="26" t="str">
        <f t="shared" si="1058"/>
        <v/>
      </c>
      <c r="NF179" s="26" t="str">
        <f t="shared" si="1059"/>
        <v/>
      </c>
      <c r="NG179" s="26" t="str">
        <f t="shared" si="1060"/>
        <v/>
      </c>
      <c r="NH179" s="26" t="str">
        <f t="shared" si="1061"/>
        <v/>
      </c>
      <c r="NI179" s="29" t="str">
        <f t="shared" si="1062"/>
        <v/>
      </c>
      <c r="NJ179" s="26">
        <f t="shared" si="1063"/>
        <v>0</v>
      </c>
      <c r="NK179" s="26" t="str">
        <f t="shared" si="1064"/>
        <v/>
      </c>
      <c r="NL179" s="26" t="str">
        <f t="shared" si="1065"/>
        <v/>
      </c>
      <c r="NM179" s="26" t="str">
        <f t="shared" si="1066"/>
        <v/>
      </c>
      <c r="NN179" s="26" t="str">
        <f t="shared" si="1067"/>
        <v/>
      </c>
      <c r="NO179" s="26" t="str">
        <f t="shared" si="1068"/>
        <v/>
      </c>
      <c r="NP179" s="26" t="str">
        <f t="shared" si="1069"/>
        <v/>
      </c>
      <c r="NQ179" s="26" t="str">
        <f t="shared" si="1070"/>
        <v/>
      </c>
      <c r="NR179" s="26" t="str">
        <f t="shared" si="1071"/>
        <v/>
      </c>
      <c r="OJ179" s="25">
        <f t="shared" si="1178"/>
        <v>49735</v>
      </c>
      <c r="OK179" s="1" t="str">
        <f t="shared" si="1179"/>
        <v/>
      </c>
      <c r="OL179" s="26" t="str">
        <f t="shared" ca="1" si="1072"/>
        <v/>
      </c>
      <c r="OM179" s="26" t="str">
        <f t="shared" si="1073"/>
        <v/>
      </c>
      <c r="ON179" s="26" t="str">
        <f t="shared" si="1074"/>
        <v/>
      </c>
      <c r="OO179" s="26" t="str">
        <f t="shared" si="1075"/>
        <v/>
      </c>
      <c r="OP179" s="26" t="str">
        <f t="shared" si="1076"/>
        <v/>
      </c>
      <c r="OQ179" s="26" t="str">
        <f t="shared" si="1077"/>
        <v/>
      </c>
      <c r="OR179" s="26" t="str">
        <f t="shared" si="1078"/>
        <v/>
      </c>
      <c r="OS179" s="26" t="str">
        <f t="shared" si="1079"/>
        <v/>
      </c>
      <c r="OT179" s="27" t="str">
        <f t="shared" si="1080"/>
        <v/>
      </c>
      <c r="OU179" s="28" t="str">
        <f t="shared" si="1081"/>
        <v/>
      </c>
      <c r="OV179" s="28" t="str">
        <f t="shared" si="1082"/>
        <v/>
      </c>
      <c r="OW179" s="28" t="str">
        <f t="shared" si="1083"/>
        <v/>
      </c>
      <c r="OX179" s="28" t="str">
        <f t="shared" si="1084"/>
        <v/>
      </c>
      <c r="OY179" s="28" t="str">
        <f t="shared" si="1085"/>
        <v/>
      </c>
      <c r="OZ179" s="28" t="str">
        <f t="shared" si="1086"/>
        <v/>
      </c>
      <c r="PA179" s="28" t="str">
        <f t="shared" si="1087"/>
        <v/>
      </c>
      <c r="PB179" s="27" t="str">
        <f t="shared" si="1088"/>
        <v/>
      </c>
      <c r="PC179" s="27" t="str">
        <f t="shared" si="1089"/>
        <v/>
      </c>
      <c r="PD179" s="28" t="str">
        <f t="shared" si="1090"/>
        <v/>
      </c>
      <c r="PE179" s="27" t="str">
        <f t="shared" si="1091"/>
        <v/>
      </c>
      <c r="PF179" s="27" t="str">
        <f t="shared" si="1092"/>
        <v/>
      </c>
      <c r="PG179" s="26" t="str">
        <f t="shared" si="1093"/>
        <v/>
      </c>
      <c r="PH179" s="26" t="str">
        <f t="shared" si="1094"/>
        <v/>
      </c>
      <c r="PI179" s="26" t="str">
        <f t="shared" si="1095"/>
        <v/>
      </c>
      <c r="PJ179" s="26" t="str">
        <f t="shared" si="1096"/>
        <v/>
      </c>
      <c r="PK179" s="29" t="str">
        <f t="shared" si="1097"/>
        <v/>
      </c>
      <c r="PL179" s="26">
        <f t="shared" si="1098"/>
        <v>0</v>
      </c>
      <c r="PM179" s="26" t="str">
        <f t="shared" si="1099"/>
        <v/>
      </c>
      <c r="PN179" s="26" t="str">
        <f t="shared" si="1100"/>
        <v/>
      </c>
      <c r="PO179" s="26" t="str">
        <f t="shared" si="1101"/>
        <v/>
      </c>
      <c r="PP179" s="26" t="str">
        <f t="shared" si="1102"/>
        <v/>
      </c>
      <c r="PQ179" s="26" t="str">
        <f t="shared" si="1103"/>
        <v/>
      </c>
      <c r="PR179" s="26" t="str">
        <f t="shared" si="1104"/>
        <v/>
      </c>
      <c r="PS179" s="26" t="str">
        <f t="shared" si="1105"/>
        <v/>
      </c>
      <c r="PT179" s="26" t="str">
        <f t="shared" si="1106"/>
        <v/>
      </c>
      <c r="QL179" s="25">
        <f t="shared" si="1178"/>
        <v>49735</v>
      </c>
      <c r="QM179" s="1" t="str">
        <f t="shared" si="1179"/>
        <v/>
      </c>
      <c r="QN179" s="26" t="str">
        <f t="shared" ca="1" si="1107"/>
        <v/>
      </c>
      <c r="QO179" s="26" t="str">
        <f t="shared" si="1108"/>
        <v/>
      </c>
      <c r="QP179" s="26" t="str">
        <f t="shared" si="1109"/>
        <v/>
      </c>
      <c r="QQ179" s="26" t="str">
        <f t="shared" si="1110"/>
        <v/>
      </c>
      <c r="QR179" s="26" t="str">
        <f t="shared" si="1111"/>
        <v/>
      </c>
      <c r="QS179" s="26" t="str">
        <f t="shared" si="1112"/>
        <v/>
      </c>
      <c r="QT179" s="26" t="str">
        <f t="shared" si="1113"/>
        <v/>
      </c>
      <c r="QU179" s="26" t="str">
        <f t="shared" si="1114"/>
        <v/>
      </c>
      <c r="QV179" s="27" t="str">
        <f t="shared" si="1115"/>
        <v/>
      </c>
      <c r="QW179" s="28" t="str">
        <f t="shared" si="1116"/>
        <v/>
      </c>
      <c r="QX179" s="28" t="str">
        <f t="shared" si="1117"/>
        <v/>
      </c>
      <c r="QY179" s="28" t="str">
        <f t="shared" si="1118"/>
        <v/>
      </c>
      <c r="QZ179" s="28" t="str">
        <f t="shared" si="1119"/>
        <v/>
      </c>
      <c r="RA179" s="28" t="str">
        <f t="shared" si="1120"/>
        <v/>
      </c>
      <c r="RB179" s="28" t="str">
        <f t="shared" si="1121"/>
        <v/>
      </c>
      <c r="RC179" s="28" t="str">
        <f t="shared" si="1122"/>
        <v/>
      </c>
      <c r="RD179" s="27" t="str">
        <f t="shared" si="1123"/>
        <v/>
      </c>
      <c r="RE179" s="27" t="str">
        <f t="shared" si="1124"/>
        <v/>
      </c>
      <c r="RF179" s="28" t="str">
        <f t="shared" si="1125"/>
        <v/>
      </c>
      <c r="RG179" s="27" t="str">
        <f t="shared" si="1126"/>
        <v/>
      </c>
      <c r="RH179" s="27" t="str">
        <f t="shared" si="1127"/>
        <v/>
      </c>
      <c r="RI179" s="26" t="str">
        <f t="shared" si="1128"/>
        <v/>
      </c>
      <c r="RJ179" s="26" t="str">
        <f t="shared" si="1129"/>
        <v/>
      </c>
      <c r="RK179" s="26" t="str">
        <f t="shared" si="1130"/>
        <v/>
      </c>
      <c r="RL179" s="26" t="str">
        <f t="shared" si="1131"/>
        <v/>
      </c>
      <c r="RM179" s="29" t="str">
        <f t="shared" si="1132"/>
        <v/>
      </c>
      <c r="RN179" s="26">
        <f t="shared" si="1133"/>
        <v>0</v>
      </c>
      <c r="RO179" s="26" t="str">
        <f t="shared" si="1134"/>
        <v/>
      </c>
      <c r="RP179" s="26" t="str">
        <f t="shared" si="1135"/>
        <v/>
      </c>
      <c r="RQ179" s="26" t="str">
        <f t="shared" si="1136"/>
        <v/>
      </c>
      <c r="RR179" s="26" t="str">
        <f t="shared" si="1137"/>
        <v/>
      </c>
      <c r="RS179" s="26" t="str">
        <f t="shared" si="1138"/>
        <v/>
      </c>
      <c r="RT179" s="26" t="str">
        <f t="shared" si="1139"/>
        <v/>
      </c>
      <c r="RU179" s="26" t="str">
        <f t="shared" si="1140"/>
        <v/>
      </c>
      <c r="RV179" s="26" t="str">
        <f t="shared" si="1141"/>
        <v/>
      </c>
    </row>
    <row r="180" spans="2:490" x14ac:dyDescent="0.25">
      <c r="B180" s="25">
        <f t="shared" si="1161"/>
        <v>49766</v>
      </c>
      <c r="C180" s="1">
        <f t="shared" si="1142"/>
        <v>2036</v>
      </c>
      <c r="D180" s="1">
        <f t="shared" si="1143"/>
        <v>60</v>
      </c>
      <c r="E180" s="1" t="str">
        <f t="shared" si="1144"/>
        <v/>
      </c>
      <c r="F180" s="26" t="str">
        <f t="shared" si="828"/>
        <v/>
      </c>
      <c r="G180" s="26">
        <f>SUMIFS(F$9:F180,C$9:C180,C180)</f>
        <v>0</v>
      </c>
      <c r="H180" s="26" t="str">
        <f t="shared" si="829"/>
        <v/>
      </c>
      <c r="I180" s="86" t="e">
        <f t="shared" si="1145"/>
        <v>#VALUE!</v>
      </c>
      <c r="J180" s="1" t="b">
        <f>IF(J179=TRUE,TRUE,AND(D180&gt;=dane_wiek_emerytalny,D180&gt;=55,YEAR(B180)-YEAR(dane_data_rozpoczecia)&gt;=4,SUMIFS(F$9:F180,C$9:C180,C180)))</f>
        <v>0</v>
      </c>
      <c r="K180" s="26" t="str">
        <f t="shared" si="830"/>
        <v/>
      </c>
      <c r="L180" s="26">
        <f t="shared" si="831"/>
        <v>0</v>
      </c>
      <c r="M180" s="26" t="e">
        <f t="shared" si="832"/>
        <v>#VALUE!</v>
      </c>
      <c r="N180" s="26" t="e">
        <f t="shared" si="833"/>
        <v>#VALUE!</v>
      </c>
      <c r="O180" s="1" t="b">
        <f>IF(O179=TRUE,TRUE,AND(D180&gt;=65,YEAR(B180)-YEAR(dane_data_rozpoczecia)&gt;=4,SUMIFS(F$9:F180,C$9:C180,C180)))</f>
        <v>0</v>
      </c>
      <c r="V180" s="25">
        <f t="shared" si="1162"/>
        <v>49766</v>
      </c>
      <c r="W180" s="1" t="str">
        <f t="shared" si="1146"/>
        <v/>
      </c>
      <c r="X180" s="26" t="str">
        <f t="shared" ca="1" si="834"/>
        <v/>
      </c>
      <c r="Y180" s="26" t="str">
        <f t="shared" si="835"/>
        <v/>
      </c>
      <c r="Z180" s="26" t="str">
        <f t="shared" si="1147"/>
        <v/>
      </c>
      <c r="AA180" s="26" t="str">
        <f t="shared" si="1148"/>
        <v/>
      </c>
      <c r="AB180" s="26" t="str">
        <f t="shared" si="836"/>
        <v/>
      </c>
      <c r="AC180" s="26" t="str">
        <f t="shared" si="837"/>
        <v/>
      </c>
      <c r="AD180" s="26" t="str">
        <f t="shared" si="838"/>
        <v/>
      </c>
      <c r="AE180" s="26" t="str">
        <f t="shared" si="839"/>
        <v/>
      </c>
      <c r="AF180" s="27" t="str">
        <f t="shared" si="840"/>
        <v/>
      </c>
      <c r="AG180" s="28" t="str">
        <f t="shared" si="841"/>
        <v/>
      </c>
      <c r="AH180" s="28" t="str">
        <f t="shared" si="842"/>
        <v/>
      </c>
      <c r="AI180" s="28" t="str">
        <f t="shared" si="1149"/>
        <v/>
      </c>
      <c r="AJ180" s="28" t="str">
        <f t="shared" si="1163"/>
        <v/>
      </c>
      <c r="AK180" s="28" t="str">
        <f t="shared" si="843"/>
        <v/>
      </c>
      <c r="AL180" s="28" t="str">
        <f t="shared" si="1150"/>
        <v/>
      </c>
      <c r="AM180" s="28" t="str">
        <f t="shared" si="1151"/>
        <v/>
      </c>
      <c r="AN180" s="27" t="str">
        <f t="shared" si="844"/>
        <v/>
      </c>
      <c r="AO180" s="27" t="str">
        <f t="shared" si="845"/>
        <v/>
      </c>
      <c r="AP180" s="28" t="str">
        <f t="shared" si="846"/>
        <v/>
      </c>
      <c r="AQ180" s="27" t="str">
        <f t="shared" si="847"/>
        <v/>
      </c>
      <c r="AR180" s="27" t="str">
        <f t="shared" si="848"/>
        <v/>
      </c>
      <c r="AS180" s="26" t="str">
        <f t="shared" si="849"/>
        <v/>
      </c>
      <c r="AT180" s="26" t="str">
        <f t="shared" si="850"/>
        <v/>
      </c>
      <c r="AU180" s="26" t="str">
        <f t="shared" si="851"/>
        <v/>
      </c>
      <c r="AV180" s="26" t="str">
        <f t="shared" si="852"/>
        <v/>
      </c>
      <c r="AW180" s="29" t="str">
        <f t="shared" si="853"/>
        <v/>
      </c>
      <c r="AX180" s="26">
        <f t="shared" si="854"/>
        <v>0</v>
      </c>
      <c r="AY180" s="26" t="str">
        <f t="shared" si="855"/>
        <v/>
      </c>
      <c r="AZ180" s="26" t="str">
        <f t="shared" si="856"/>
        <v/>
      </c>
      <c r="BA180" s="26" t="str">
        <f t="shared" si="1152"/>
        <v/>
      </c>
      <c r="BB180" s="26" t="str">
        <f t="shared" si="857"/>
        <v/>
      </c>
      <c r="BC180" s="26" t="str">
        <f t="shared" si="858"/>
        <v/>
      </c>
      <c r="BD180" s="26" t="str">
        <f t="shared" si="859"/>
        <v/>
      </c>
      <c r="BE180" s="26" t="str">
        <f t="shared" si="860"/>
        <v/>
      </c>
      <c r="BF180" s="26" t="str">
        <f t="shared" si="861"/>
        <v/>
      </c>
      <c r="BX180" s="25">
        <f t="shared" si="1172"/>
        <v>49766</v>
      </c>
      <c r="BY180" s="1" t="str">
        <f t="shared" si="1173"/>
        <v/>
      </c>
      <c r="BZ180" s="26" t="str">
        <f t="shared" ca="1" si="862"/>
        <v/>
      </c>
      <c r="CA180" s="26" t="str">
        <f t="shared" si="863"/>
        <v/>
      </c>
      <c r="CB180" s="26" t="str">
        <f t="shared" si="864"/>
        <v/>
      </c>
      <c r="CC180" s="26" t="str">
        <f t="shared" si="865"/>
        <v/>
      </c>
      <c r="CD180" s="26" t="str">
        <f t="shared" si="866"/>
        <v/>
      </c>
      <c r="CE180" s="26" t="str">
        <f t="shared" si="867"/>
        <v/>
      </c>
      <c r="CF180" s="26" t="str">
        <f t="shared" si="868"/>
        <v/>
      </c>
      <c r="CG180" s="26" t="str">
        <f t="shared" si="869"/>
        <v/>
      </c>
      <c r="CH180" s="27" t="str">
        <f t="shared" si="870"/>
        <v/>
      </c>
      <c r="CI180" s="28" t="str">
        <f t="shared" si="871"/>
        <v/>
      </c>
      <c r="CJ180" s="28" t="str">
        <f t="shared" si="872"/>
        <v/>
      </c>
      <c r="CK180" s="28" t="str">
        <f t="shared" si="873"/>
        <v/>
      </c>
      <c r="CL180" s="28" t="str">
        <f t="shared" si="874"/>
        <v/>
      </c>
      <c r="CM180" s="28" t="str">
        <f t="shared" si="875"/>
        <v/>
      </c>
      <c r="CN180" s="28" t="str">
        <f t="shared" si="876"/>
        <v/>
      </c>
      <c r="CO180" s="28" t="str">
        <f t="shared" si="877"/>
        <v/>
      </c>
      <c r="CP180" s="27" t="str">
        <f t="shared" si="878"/>
        <v/>
      </c>
      <c r="CQ180" s="27" t="str">
        <f t="shared" si="879"/>
        <v/>
      </c>
      <c r="CR180" s="28" t="str">
        <f t="shared" si="880"/>
        <v/>
      </c>
      <c r="CS180" s="27" t="str">
        <f t="shared" si="881"/>
        <v/>
      </c>
      <c r="CT180" s="27" t="str">
        <f t="shared" si="882"/>
        <v/>
      </c>
      <c r="CU180" s="26" t="str">
        <f t="shared" si="883"/>
        <v/>
      </c>
      <c r="CV180" s="26" t="str">
        <f t="shared" si="884"/>
        <v/>
      </c>
      <c r="CW180" s="26" t="str">
        <f t="shared" si="885"/>
        <v/>
      </c>
      <c r="CX180" s="26" t="str">
        <f t="shared" si="886"/>
        <v/>
      </c>
      <c r="CY180" s="29" t="str">
        <f t="shared" si="887"/>
        <v/>
      </c>
      <c r="CZ180" s="26">
        <f t="shared" si="888"/>
        <v>0</v>
      </c>
      <c r="DA180" s="26" t="str">
        <f t="shared" si="889"/>
        <v/>
      </c>
      <c r="DB180" s="26" t="str">
        <f t="shared" si="890"/>
        <v/>
      </c>
      <c r="DC180" s="26" t="str">
        <f t="shared" si="891"/>
        <v/>
      </c>
      <c r="DD180" s="26" t="str">
        <f t="shared" si="892"/>
        <v/>
      </c>
      <c r="DE180" s="26" t="str">
        <f t="shared" si="893"/>
        <v/>
      </c>
      <c r="DF180" s="26" t="str">
        <f t="shared" si="894"/>
        <v/>
      </c>
      <c r="DG180" s="26" t="str">
        <f t="shared" si="895"/>
        <v/>
      </c>
      <c r="DH180" s="26" t="str">
        <f t="shared" si="896"/>
        <v/>
      </c>
      <c r="DZ180" s="25">
        <f t="shared" si="1172"/>
        <v>49766</v>
      </c>
      <c r="EA180" s="1" t="str">
        <f t="shared" si="1173"/>
        <v/>
      </c>
      <c r="EB180" s="26" t="str">
        <f t="shared" ca="1" si="897"/>
        <v/>
      </c>
      <c r="EC180" s="26" t="str">
        <f t="shared" si="898"/>
        <v/>
      </c>
      <c r="ED180" s="26" t="str">
        <f t="shared" si="899"/>
        <v/>
      </c>
      <c r="EE180" s="26" t="str">
        <f t="shared" si="900"/>
        <v/>
      </c>
      <c r="EF180" s="26" t="str">
        <f t="shared" si="901"/>
        <v/>
      </c>
      <c r="EG180" s="26" t="str">
        <f t="shared" si="902"/>
        <v/>
      </c>
      <c r="EH180" s="26" t="str">
        <f t="shared" si="903"/>
        <v/>
      </c>
      <c r="EI180" s="26" t="str">
        <f t="shared" si="904"/>
        <v/>
      </c>
      <c r="EJ180" s="27" t="str">
        <f t="shared" si="905"/>
        <v/>
      </c>
      <c r="EK180" s="28" t="str">
        <f t="shared" si="906"/>
        <v/>
      </c>
      <c r="EL180" s="28" t="str">
        <f t="shared" si="907"/>
        <v/>
      </c>
      <c r="EM180" s="28" t="str">
        <f t="shared" si="908"/>
        <v/>
      </c>
      <c r="EN180" s="28" t="str">
        <f t="shared" si="909"/>
        <v/>
      </c>
      <c r="EO180" s="28" t="str">
        <f t="shared" si="910"/>
        <v/>
      </c>
      <c r="EP180" s="28" t="str">
        <f t="shared" si="911"/>
        <v/>
      </c>
      <c r="EQ180" s="28" t="str">
        <f t="shared" si="912"/>
        <v/>
      </c>
      <c r="ER180" s="27" t="str">
        <f t="shared" si="913"/>
        <v/>
      </c>
      <c r="ES180" s="27" t="str">
        <f t="shared" si="914"/>
        <v/>
      </c>
      <c r="ET180" s="28" t="str">
        <f t="shared" si="915"/>
        <v/>
      </c>
      <c r="EU180" s="27" t="str">
        <f t="shared" si="916"/>
        <v/>
      </c>
      <c r="EV180" s="27" t="str">
        <f t="shared" si="917"/>
        <v/>
      </c>
      <c r="EW180" s="26" t="str">
        <f t="shared" si="918"/>
        <v/>
      </c>
      <c r="EX180" s="26" t="str">
        <f t="shared" si="919"/>
        <v/>
      </c>
      <c r="EY180" s="26" t="str">
        <f t="shared" si="920"/>
        <v/>
      </c>
      <c r="EZ180" s="26" t="str">
        <f t="shared" si="921"/>
        <v/>
      </c>
      <c r="FA180" s="29" t="str">
        <f t="shared" si="922"/>
        <v/>
      </c>
      <c r="FB180" s="26">
        <f t="shared" si="923"/>
        <v>0</v>
      </c>
      <c r="FC180" s="26" t="str">
        <f t="shared" si="924"/>
        <v/>
      </c>
      <c r="FD180" s="26" t="str">
        <f t="shared" si="925"/>
        <v/>
      </c>
      <c r="FE180" s="26" t="str">
        <f t="shared" si="926"/>
        <v/>
      </c>
      <c r="FF180" s="26" t="str">
        <f t="shared" si="927"/>
        <v/>
      </c>
      <c r="FG180" s="26" t="str">
        <f t="shared" si="928"/>
        <v/>
      </c>
      <c r="FH180" s="26" t="str">
        <f t="shared" si="929"/>
        <v/>
      </c>
      <c r="FI180" s="26" t="str">
        <f t="shared" si="930"/>
        <v/>
      </c>
      <c r="FJ180" s="26" t="str">
        <f t="shared" si="931"/>
        <v/>
      </c>
      <c r="GB180" s="25">
        <f t="shared" si="1174"/>
        <v>49766</v>
      </c>
      <c r="GC180" s="1" t="str">
        <f t="shared" si="1175"/>
        <v/>
      </c>
      <c r="GD180" s="26" t="str">
        <f t="shared" ca="1" si="932"/>
        <v/>
      </c>
      <c r="GE180" s="26" t="str">
        <f t="shared" si="933"/>
        <v/>
      </c>
      <c r="GF180" s="26" t="str">
        <f t="shared" si="934"/>
        <v/>
      </c>
      <c r="GG180" s="26" t="str">
        <f t="shared" si="935"/>
        <v/>
      </c>
      <c r="GH180" s="26" t="str">
        <f t="shared" si="936"/>
        <v/>
      </c>
      <c r="GI180" s="26" t="str">
        <f t="shared" si="937"/>
        <v/>
      </c>
      <c r="GJ180" s="26" t="str">
        <f t="shared" si="938"/>
        <v/>
      </c>
      <c r="GK180" s="26" t="str">
        <f t="shared" si="939"/>
        <v/>
      </c>
      <c r="GL180" s="27" t="str">
        <f t="shared" si="940"/>
        <v/>
      </c>
      <c r="GM180" s="28" t="str">
        <f t="shared" si="941"/>
        <v/>
      </c>
      <c r="GN180" s="28" t="str">
        <f t="shared" si="942"/>
        <v/>
      </c>
      <c r="GO180" s="28" t="str">
        <f t="shared" si="943"/>
        <v/>
      </c>
      <c r="GP180" s="28" t="str">
        <f t="shared" si="944"/>
        <v/>
      </c>
      <c r="GQ180" s="28" t="str">
        <f t="shared" si="945"/>
        <v/>
      </c>
      <c r="GR180" s="28" t="str">
        <f t="shared" si="946"/>
        <v/>
      </c>
      <c r="GS180" s="28" t="str">
        <f t="shared" si="947"/>
        <v/>
      </c>
      <c r="GT180" s="27" t="str">
        <f t="shared" si="948"/>
        <v/>
      </c>
      <c r="GU180" s="27" t="str">
        <f t="shared" si="949"/>
        <v/>
      </c>
      <c r="GV180" s="28" t="str">
        <f t="shared" si="950"/>
        <v/>
      </c>
      <c r="GW180" s="27" t="str">
        <f t="shared" si="951"/>
        <v/>
      </c>
      <c r="GX180" s="27" t="str">
        <f t="shared" si="952"/>
        <v/>
      </c>
      <c r="GY180" s="26" t="str">
        <f t="shared" si="953"/>
        <v/>
      </c>
      <c r="GZ180" s="26" t="str">
        <f t="shared" si="954"/>
        <v/>
      </c>
      <c r="HA180" s="26" t="str">
        <f t="shared" si="955"/>
        <v/>
      </c>
      <c r="HB180" s="26" t="str">
        <f t="shared" si="956"/>
        <v/>
      </c>
      <c r="HC180" s="29" t="str">
        <f t="shared" si="957"/>
        <v/>
      </c>
      <c r="HD180" s="26">
        <f t="shared" si="958"/>
        <v>0</v>
      </c>
      <c r="HE180" s="26" t="str">
        <f t="shared" si="959"/>
        <v/>
      </c>
      <c r="HF180" s="26" t="str">
        <f t="shared" si="960"/>
        <v/>
      </c>
      <c r="HG180" s="26" t="str">
        <f t="shared" si="961"/>
        <v/>
      </c>
      <c r="HH180" s="26" t="str">
        <f t="shared" si="962"/>
        <v/>
      </c>
      <c r="HI180" s="26" t="str">
        <f t="shared" si="963"/>
        <v/>
      </c>
      <c r="HJ180" s="26" t="str">
        <f t="shared" si="964"/>
        <v/>
      </c>
      <c r="HK180" s="26" t="str">
        <f t="shared" si="965"/>
        <v/>
      </c>
      <c r="HL180" s="26" t="str">
        <f t="shared" si="966"/>
        <v/>
      </c>
      <c r="ID180" s="25">
        <f t="shared" si="1174"/>
        <v>49766</v>
      </c>
      <c r="IE180" s="1" t="str">
        <f t="shared" si="1175"/>
        <v/>
      </c>
      <c r="IF180" s="26" t="str">
        <f t="shared" ca="1" si="967"/>
        <v/>
      </c>
      <c r="IG180" s="26" t="str">
        <f t="shared" si="968"/>
        <v/>
      </c>
      <c r="IH180" s="26" t="str">
        <f t="shared" si="969"/>
        <v/>
      </c>
      <c r="II180" s="26" t="str">
        <f t="shared" si="970"/>
        <v/>
      </c>
      <c r="IJ180" s="26" t="str">
        <f t="shared" si="971"/>
        <v/>
      </c>
      <c r="IK180" s="26" t="str">
        <f t="shared" si="972"/>
        <v/>
      </c>
      <c r="IL180" s="26" t="str">
        <f t="shared" si="973"/>
        <v/>
      </c>
      <c r="IM180" s="26" t="str">
        <f t="shared" si="974"/>
        <v/>
      </c>
      <c r="IN180" s="27" t="str">
        <f t="shared" si="975"/>
        <v/>
      </c>
      <c r="IO180" s="28" t="str">
        <f t="shared" si="976"/>
        <v/>
      </c>
      <c r="IP180" s="28" t="str">
        <f t="shared" si="977"/>
        <v/>
      </c>
      <c r="IQ180" s="28" t="str">
        <f t="shared" si="978"/>
        <v/>
      </c>
      <c r="IR180" s="28" t="str">
        <f t="shared" si="979"/>
        <v/>
      </c>
      <c r="IS180" s="28" t="str">
        <f t="shared" si="980"/>
        <v/>
      </c>
      <c r="IT180" s="28" t="str">
        <f t="shared" si="981"/>
        <v/>
      </c>
      <c r="IU180" s="28" t="str">
        <f t="shared" si="982"/>
        <v/>
      </c>
      <c r="IV180" s="27" t="str">
        <f t="shared" si="983"/>
        <v/>
      </c>
      <c r="IW180" s="27" t="str">
        <f t="shared" si="984"/>
        <v/>
      </c>
      <c r="IX180" s="28" t="str">
        <f t="shared" si="985"/>
        <v/>
      </c>
      <c r="IY180" s="27" t="str">
        <f t="shared" si="986"/>
        <v/>
      </c>
      <c r="IZ180" s="27" t="str">
        <f t="shared" si="987"/>
        <v/>
      </c>
      <c r="JA180" s="26" t="str">
        <f t="shared" si="988"/>
        <v/>
      </c>
      <c r="JB180" s="26" t="str">
        <f t="shared" si="989"/>
        <v/>
      </c>
      <c r="JC180" s="26" t="str">
        <f t="shared" si="990"/>
        <v/>
      </c>
      <c r="JD180" s="26" t="str">
        <f t="shared" si="991"/>
        <v/>
      </c>
      <c r="JE180" s="29" t="str">
        <f t="shared" si="992"/>
        <v/>
      </c>
      <c r="JF180" s="26">
        <f t="shared" si="993"/>
        <v>0</v>
      </c>
      <c r="JG180" s="26" t="str">
        <f t="shared" si="994"/>
        <v/>
      </c>
      <c r="JH180" s="26" t="str">
        <f t="shared" si="995"/>
        <v/>
      </c>
      <c r="JI180" s="26" t="str">
        <f t="shared" si="996"/>
        <v/>
      </c>
      <c r="JJ180" s="26" t="str">
        <f t="shared" si="997"/>
        <v/>
      </c>
      <c r="JK180" s="26" t="str">
        <f t="shared" si="998"/>
        <v/>
      </c>
      <c r="JL180" s="26" t="str">
        <f t="shared" si="999"/>
        <v/>
      </c>
      <c r="JM180" s="26" t="str">
        <f t="shared" si="1000"/>
        <v/>
      </c>
      <c r="JN180" s="26" t="str">
        <f t="shared" si="1001"/>
        <v/>
      </c>
      <c r="KF180" s="25">
        <f t="shared" si="1176"/>
        <v>49766</v>
      </c>
      <c r="KG180" s="1" t="str">
        <f t="shared" si="1177"/>
        <v/>
      </c>
      <c r="KH180" s="26" t="str">
        <f t="shared" ca="1" si="1002"/>
        <v/>
      </c>
      <c r="KI180" s="26" t="str">
        <f t="shared" si="1003"/>
        <v/>
      </c>
      <c r="KJ180" s="26" t="str">
        <f t="shared" si="1004"/>
        <v/>
      </c>
      <c r="KK180" s="26" t="str">
        <f t="shared" si="1005"/>
        <v/>
      </c>
      <c r="KL180" s="26" t="str">
        <f t="shared" si="1006"/>
        <v/>
      </c>
      <c r="KM180" s="26" t="str">
        <f t="shared" si="1007"/>
        <v/>
      </c>
      <c r="KN180" s="26" t="str">
        <f t="shared" si="1008"/>
        <v/>
      </c>
      <c r="KO180" s="26" t="str">
        <f t="shared" si="1009"/>
        <v/>
      </c>
      <c r="KP180" s="27" t="str">
        <f t="shared" si="1010"/>
        <v/>
      </c>
      <c r="KQ180" s="28" t="str">
        <f t="shared" si="1011"/>
        <v/>
      </c>
      <c r="KR180" s="28" t="str">
        <f t="shared" si="1012"/>
        <v/>
      </c>
      <c r="KS180" s="28" t="str">
        <f t="shared" si="1013"/>
        <v/>
      </c>
      <c r="KT180" s="28" t="str">
        <f t="shared" si="1014"/>
        <v/>
      </c>
      <c r="KU180" s="28" t="str">
        <f t="shared" si="1015"/>
        <v/>
      </c>
      <c r="KV180" s="28" t="str">
        <f t="shared" si="1016"/>
        <v/>
      </c>
      <c r="KW180" s="28" t="str">
        <f t="shared" si="1017"/>
        <v/>
      </c>
      <c r="KX180" s="27" t="str">
        <f t="shared" si="1018"/>
        <v/>
      </c>
      <c r="KY180" s="27" t="str">
        <f t="shared" si="1019"/>
        <v/>
      </c>
      <c r="KZ180" s="28" t="str">
        <f t="shared" si="1020"/>
        <v/>
      </c>
      <c r="LA180" s="27" t="str">
        <f t="shared" si="1021"/>
        <v/>
      </c>
      <c r="LB180" s="27" t="str">
        <f t="shared" si="1022"/>
        <v/>
      </c>
      <c r="LC180" s="26" t="str">
        <f t="shared" si="1023"/>
        <v/>
      </c>
      <c r="LD180" s="26" t="str">
        <f t="shared" si="1024"/>
        <v/>
      </c>
      <c r="LE180" s="26" t="str">
        <f t="shared" si="1025"/>
        <v/>
      </c>
      <c r="LF180" s="26" t="str">
        <f t="shared" si="1026"/>
        <v/>
      </c>
      <c r="LG180" s="29" t="str">
        <f t="shared" si="1027"/>
        <v/>
      </c>
      <c r="LH180" s="26">
        <f t="shared" si="1028"/>
        <v>0</v>
      </c>
      <c r="LI180" s="26" t="str">
        <f t="shared" si="1029"/>
        <v/>
      </c>
      <c r="LJ180" s="26" t="str">
        <f t="shared" si="1030"/>
        <v/>
      </c>
      <c r="LK180" s="26" t="str">
        <f t="shared" si="1031"/>
        <v/>
      </c>
      <c r="LL180" s="26" t="str">
        <f t="shared" si="1032"/>
        <v/>
      </c>
      <c r="LM180" s="26" t="str">
        <f t="shared" si="1033"/>
        <v/>
      </c>
      <c r="LN180" s="26" t="str">
        <f t="shared" si="1034"/>
        <v/>
      </c>
      <c r="LO180" s="26" t="str">
        <f t="shared" si="1035"/>
        <v/>
      </c>
      <c r="LP180" s="26" t="str">
        <f t="shared" si="1036"/>
        <v/>
      </c>
      <c r="MH180" s="25">
        <f t="shared" si="1176"/>
        <v>49766</v>
      </c>
      <c r="MI180" s="1" t="str">
        <f t="shared" si="1177"/>
        <v/>
      </c>
      <c r="MJ180" s="26" t="str">
        <f t="shared" ca="1" si="1037"/>
        <v/>
      </c>
      <c r="MK180" s="26" t="str">
        <f t="shared" si="1038"/>
        <v/>
      </c>
      <c r="ML180" s="26" t="str">
        <f t="shared" si="1039"/>
        <v/>
      </c>
      <c r="MM180" s="26" t="str">
        <f t="shared" si="1040"/>
        <v/>
      </c>
      <c r="MN180" s="26" t="str">
        <f t="shared" si="1041"/>
        <v/>
      </c>
      <c r="MO180" s="26" t="str">
        <f t="shared" si="1042"/>
        <v/>
      </c>
      <c r="MP180" s="26" t="str">
        <f t="shared" si="1043"/>
        <v/>
      </c>
      <c r="MQ180" s="26" t="str">
        <f t="shared" si="1044"/>
        <v/>
      </c>
      <c r="MR180" s="27" t="str">
        <f t="shared" si="1045"/>
        <v/>
      </c>
      <c r="MS180" s="28" t="str">
        <f t="shared" si="1046"/>
        <v/>
      </c>
      <c r="MT180" s="28" t="str">
        <f t="shared" si="1047"/>
        <v/>
      </c>
      <c r="MU180" s="28" t="str">
        <f t="shared" si="1048"/>
        <v/>
      </c>
      <c r="MV180" s="28" t="str">
        <f t="shared" si="1049"/>
        <v/>
      </c>
      <c r="MW180" s="28" t="str">
        <f t="shared" si="1050"/>
        <v/>
      </c>
      <c r="MX180" s="28" t="str">
        <f t="shared" si="1051"/>
        <v/>
      </c>
      <c r="MY180" s="28" t="str">
        <f t="shared" si="1052"/>
        <v/>
      </c>
      <c r="MZ180" s="27" t="str">
        <f t="shared" si="1053"/>
        <v/>
      </c>
      <c r="NA180" s="27" t="str">
        <f t="shared" si="1054"/>
        <v/>
      </c>
      <c r="NB180" s="28" t="str">
        <f t="shared" si="1055"/>
        <v/>
      </c>
      <c r="NC180" s="27" t="str">
        <f t="shared" si="1056"/>
        <v/>
      </c>
      <c r="ND180" s="27" t="str">
        <f t="shared" si="1057"/>
        <v/>
      </c>
      <c r="NE180" s="26" t="str">
        <f t="shared" si="1058"/>
        <v/>
      </c>
      <c r="NF180" s="26" t="str">
        <f t="shared" si="1059"/>
        <v/>
      </c>
      <c r="NG180" s="26" t="str">
        <f t="shared" si="1060"/>
        <v/>
      </c>
      <c r="NH180" s="26" t="str">
        <f t="shared" si="1061"/>
        <v/>
      </c>
      <c r="NI180" s="29" t="str">
        <f t="shared" si="1062"/>
        <v/>
      </c>
      <c r="NJ180" s="26">
        <f t="shared" si="1063"/>
        <v>0</v>
      </c>
      <c r="NK180" s="26" t="str">
        <f t="shared" si="1064"/>
        <v/>
      </c>
      <c r="NL180" s="26" t="str">
        <f t="shared" si="1065"/>
        <v/>
      </c>
      <c r="NM180" s="26" t="str">
        <f t="shared" si="1066"/>
        <v/>
      </c>
      <c r="NN180" s="26" t="str">
        <f t="shared" si="1067"/>
        <v/>
      </c>
      <c r="NO180" s="26" t="str">
        <f t="shared" si="1068"/>
        <v/>
      </c>
      <c r="NP180" s="26" t="str">
        <f t="shared" si="1069"/>
        <v/>
      </c>
      <c r="NQ180" s="26" t="str">
        <f t="shared" si="1070"/>
        <v/>
      </c>
      <c r="NR180" s="26" t="str">
        <f t="shared" si="1071"/>
        <v/>
      </c>
      <c r="OJ180" s="25">
        <f t="shared" si="1178"/>
        <v>49766</v>
      </c>
      <c r="OK180" s="1" t="str">
        <f t="shared" si="1179"/>
        <v/>
      </c>
      <c r="OL180" s="26" t="str">
        <f t="shared" ca="1" si="1072"/>
        <v/>
      </c>
      <c r="OM180" s="26" t="str">
        <f t="shared" si="1073"/>
        <v/>
      </c>
      <c r="ON180" s="26" t="str">
        <f t="shared" si="1074"/>
        <v/>
      </c>
      <c r="OO180" s="26" t="str">
        <f t="shared" si="1075"/>
        <v/>
      </c>
      <c r="OP180" s="26" t="str">
        <f t="shared" si="1076"/>
        <v/>
      </c>
      <c r="OQ180" s="26" t="str">
        <f t="shared" si="1077"/>
        <v/>
      </c>
      <c r="OR180" s="26" t="str">
        <f t="shared" si="1078"/>
        <v/>
      </c>
      <c r="OS180" s="26" t="str">
        <f t="shared" si="1079"/>
        <v/>
      </c>
      <c r="OT180" s="27" t="str">
        <f t="shared" si="1080"/>
        <v/>
      </c>
      <c r="OU180" s="28" t="str">
        <f t="shared" si="1081"/>
        <v/>
      </c>
      <c r="OV180" s="28" t="str">
        <f t="shared" si="1082"/>
        <v/>
      </c>
      <c r="OW180" s="28" t="str">
        <f t="shared" si="1083"/>
        <v/>
      </c>
      <c r="OX180" s="28" t="str">
        <f t="shared" si="1084"/>
        <v/>
      </c>
      <c r="OY180" s="28" t="str">
        <f t="shared" si="1085"/>
        <v/>
      </c>
      <c r="OZ180" s="28" t="str">
        <f t="shared" si="1086"/>
        <v/>
      </c>
      <c r="PA180" s="28" t="str">
        <f t="shared" si="1087"/>
        <v/>
      </c>
      <c r="PB180" s="27" t="str">
        <f t="shared" si="1088"/>
        <v/>
      </c>
      <c r="PC180" s="27" t="str">
        <f t="shared" si="1089"/>
        <v/>
      </c>
      <c r="PD180" s="28" t="str">
        <f t="shared" si="1090"/>
        <v/>
      </c>
      <c r="PE180" s="27" t="str">
        <f t="shared" si="1091"/>
        <v/>
      </c>
      <c r="PF180" s="27" t="str">
        <f t="shared" si="1092"/>
        <v/>
      </c>
      <c r="PG180" s="26" t="str">
        <f t="shared" si="1093"/>
        <v/>
      </c>
      <c r="PH180" s="26" t="str">
        <f t="shared" si="1094"/>
        <v/>
      </c>
      <c r="PI180" s="26" t="str">
        <f t="shared" si="1095"/>
        <v/>
      </c>
      <c r="PJ180" s="26" t="str">
        <f t="shared" si="1096"/>
        <v/>
      </c>
      <c r="PK180" s="29" t="str">
        <f t="shared" si="1097"/>
        <v/>
      </c>
      <c r="PL180" s="26">
        <f t="shared" si="1098"/>
        <v>0</v>
      </c>
      <c r="PM180" s="26" t="str">
        <f t="shared" si="1099"/>
        <v/>
      </c>
      <c r="PN180" s="26" t="str">
        <f t="shared" si="1100"/>
        <v/>
      </c>
      <c r="PO180" s="26" t="str">
        <f t="shared" si="1101"/>
        <v/>
      </c>
      <c r="PP180" s="26" t="str">
        <f t="shared" si="1102"/>
        <v/>
      </c>
      <c r="PQ180" s="26" t="str">
        <f t="shared" si="1103"/>
        <v/>
      </c>
      <c r="PR180" s="26" t="str">
        <f t="shared" si="1104"/>
        <v/>
      </c>
      <c r="PS180" s="26" t="str">
        <f t="shared" si="1105"/>
        <v/>
      </c>
      <c r="PT180" s="26" t="str">
        <f t="shared" si="1106"/>
        <v/>
      </c>
      <c r="QL180" s="25">
        <f t="shared" si="1178"/>
        <v>49766</v>
      </c>
      <c r="QM180" s="1" t="str">
        <f t="shared" si="1179"/>
        <v/>
      </c>
      <c r="QN180" s="26" t="str">
        <f t="shared" ca="1" si="1107"/>
        <v/>
      </c>
      <c r="QO180" s="26" t="str">
        <f t="shared" si="1108"/>
        <v/>
      </c>
      <c r="QP180" s="26" t="str">
        <f t="shared" si="1109"/>
        <v/>
      </c>
      <c r="QQ180" s="26" t="str">
        <f t="shared" si="1110"/>
        <v/>
      </c>
      <c r="QR180" s="26" t="str">
        <f t="shared" si="1111"/>
        <v/>
      </c>
      <c r="QS180" s="26" t="str">
        <f t="shared" si="1112"/>
        <v/>
      </c>
      <c r="QT180" s="26" t="str">
        <f t="shared" si="1113"/>
        <v/>
      </c>
      <c r="QU180" s="26" t="str">
        <f t="shared" si="1114"/>
        <v/>
      </c>
      <c r="QV180" s="27" t="str">
        <f t="shared" si="1115"/>
        <v/>
      </c>
      <c r="QW180" s="28" t="str">
        <f t="shared" si="1116"/>
        <v/>
      </c>
      <c r="QX180" s="28" t="str">
        <f t="shared" si="1117"/>
        <v/>
      </c>
      <c r="QY180" s="28" t="str">
        <f t="shared" si="1118"/>
        <v/>
      </c>
      <c r="QZ180" s="28" t="str">
        <f t="shared" si="1119"/>
        <v/>
      </c>
      <c r="RA180" s="28" t="str">
        <f t="shared" si="1120"/>
        <v/>
      </c>
      <c r="RB180" s="28" t="str">
        <f t="shared" si="1121"/>
        <v/>
      </c>
      <c r="RC180" s="28" t="str">
        <f t="shared" si="1122"/>
        <v/>
      </c>
      <c r="RD180" s="27" t="str">
        <f t="shared" si="1123"/>
        <v/>
      </c>
      <c r="RE180" s="27" t="str">
        <f t="shared" si="1124"/>
        <v/>
      </c>
      <c r="RF180" s="28" t="str">
        <f t="shared" si="1125"/>
        <v/>
      </c>
      <c r="RG180" s="27" t="str">
        <f t="shared" si="1126"/>
        <v/>
      </c>
      <c r="RH180" s="27" t="str">
        <f t="shared" si="1127"/>
        <v/>
      </c>
      <c r="RI180" s="26" t="str">
        <f t="shared" si="1128"/>
        <v/>
      </c>
      <c r="RJ180" s="26" t="str">
        <f t="shared" si="1129"/>
        <v/>
      </c>
      <c r="RK180" s="26" t="str">
        <f t="shared" si="1130"/>
        <v/>
      </c>
      <c r="RL180" s="26" t="str">
        <f t="shared" si="1131"/>
        <v/>
      </c>
      <c r="RM180" s="29" t="str">
        <f t="shared" si="1132"/>
        <v/>
      </c>
      <c r="RN180" s="26">
        <f t="shared" si="1133"/>
        <v>0</v>
      </c>
      <c r="RO180" s="26" t="str">
        <f t="shared" si="1134"/>
        <v/>
      </c>
      <c r="RP180" s="26" t="str">
        <f t="shared" si="1135"/>
        <v/>
      </c>
      <c r="RQ180" s="26" t="str">
        <f t="shared" si="1136"/>
        <v/>
      </c>
      <c r="RR180" s="26" t="str">
        <f t="shared" si="1137"/>
        <v/>
      </c>
      <c r="RS180" s="26" t="str">
        <f t="shared" si="1138"/>
        <v/>
      </c>
      <c r="RT180" s="26" t="str">
        <f t="shared" si="1139"/>
        <v/>
      </c>
      <c r="RU180" s="26" t="str">
        <f t="shared" si="1140"/>
        <v/>
      </c>
      <c r="RV180" s="26" t="str">
        <f t="shared" si="1141"/>
        <v/>
      </c>
    </row>
    <row r="181" spans="2:490" x14ac:dyDescent="0.25">
      <c r="B181" s="25">
        <f t="shared" si="1161"/>
        <v>49796</v>
      </c>
      <c r="C181" s="1">
        <f t="shared" si="1142"/>
        <v>2036</v>
      </c>
      <c r="D181" s="1">
        <f t="shared" si="1143"/>
        <v>60</v>
      </c>
      <c r="E181" s="1" t="str">
        <f t="shared" si="1144"/>
        <v/>
      </c>
      <c r="F181" s="26" t="str">
        <f t="shared" si="828"/>
        <v/>
      </c>
      <c r="G181" s="26">
        <f>SUMIFS(F$9:F181,C$9:C181,C181)</f>
        <v>0</v>
      </c>
      <c r="H181" s="26" t="str">
        <f t="shared" si="829"/>
        <v/>
      </c>
      <c r="I181" s="86" t="e">
        <f t="shared" si="1145"/>
        <v>#VALUE!</v>
      </c>
      <c r="J181" s="1" t="b">
        <f>IF(J180=TRUE,TRUE,AND(D181&gt;=dane_wiek_emerytalny,D181&gt;=55,YEAR(B181)-YEAR(dane_data_rozpoczecia)&gt;=4,SUMIFS(F$9:F181,C$9:C181,C181)))</f>
        <v>0</v>
      </c>
      <c r="K181" s="26" t="str">
        <f t="shared" si="830"/>
        <v/>
      </c>
      <c r="L181" s="26">
        <f t="shared" si="831"/>
        <v>0</v>
      </c>
      <c r="M181" s="26" t="e">
        <f t="shared" si="832"/>
        <v>#VALUE!</v>
      </c>
      <c r="N181" s="26" t="e">
        <f t="shared" si="833"/>
        <v>#VALUE!</v>
      </c>
      <c r="O181" s="1" t="b">
        <f>IF(O180=TRUE,TRUE,AND(D181&gt;=65,YEAR(B181)-YEAR(dane_data_rozpoczecia)&gt;=4,SUMIFS(F$9:F181,C$9:C181,C181)))</f>
        <v>0</v>
      </c>
      <c r="V181" s="25">
        <f t="shared" si="1162"/>
        <v>49796</v>
      </c>
      <c r="W181" s="1" t="str">
        <f t="shared" si="1146"/>
        <v/>
      </c>
      <c r="X181" s="26" t="str">
        <f t="shared" ca="1" si="834"/>
        <v/>
      </c>
      <c r="Y181" s="26" t="str">
        <f t="shared" si="835"/>
        <v/>
      </c>
      <c r="Z181" s="26" t="str">
        <f t="shared" si="1147"/>
        <v/>
      </c>
      <c r="AA181" s="26" t="str">
        <f t="shared" si="1148"/>
        <v/>
      </c>
      <c r="AB181" s="26" t="str">
        <f t="shared" si="836"/>
        <v/>
      </c>
      <c r="AC181" s="26" t="str">
        <f t="shared" si="837"/>
        <v/>
      </c>
      <c r="AD181" s="26" t="str">
        <f t="shared" si="838"/>
        <v/>
      </c>
      <c r="AE181" s="26" t="str">
        <f t="shared" si="839"/>
        <v/>
      </c>
      <c r="AF181" s="27" t="str">
        <f t="shared" si="840"/>
        <v/>
      </c>
      <c r="AG181" s="28" t="str">
        <f t="shared" si="841"/>
        <v/>
      </c>
      <c r="AH181" s="28" t="str">
        <f t="shared" si="842"/>
        <v/>
      </c>
      <c r="AI181" s="28" t="str">
        <f t="shared" si="1149"/>
        <v/>
      </c>
      <c r="AJ181" s="28" t="str">
        <f t="shared" si="1163"/>
        <v/>
      </c>
      <c r="AK181" s="28" t="str">
        <f t="shared" si="843"/>
        <v/>
      </c>
      <c r="AL181" s="28" t="str">
        <f t="shared" si="1150"/>
        <v/>
      </c>
      <c r="AM181" s="28" t="str">
        <f t="shared" si="1151"/>
        <v/>
      </c>
      <c r="AN181" s="27" t="str">
        <f t="shared" si="844"/>
        <v/>
      </c>
      <c r="AO181" s="27" t="str">
        <f t="shared" si="845"/>
        <v/>
      </c>
      <c r="AP181" s="28" t="str">
        <f t="shared" si="846"/>
        <v/>
      </c>
      <c r="AQ181" s="27" t="str">
        <f t="shared" si="847"/>
        <v/>
      </c>
      <c r="AR181" s="27" t="str">
        <f t="shared" si="848"/>
        <v/>
      </c>
      <c r="AS181" s="26" t="str">
        <f t="shared" si="849"/>
        <v/>
      </c>
      <c r="AT181" s="26" t="str">
        <f t="shared" si="850"/>
        <v/>
      </c>
      <c r="AU181" s="26" t="str">
        <f t="shared" si="851"/>
        <v/>
      </c>
      <c r="AV181" s="26" t="str">
        <f t="shared" si="852"/>
        <v/>
      </c>
      <c r="AW181" s="29" t="str">
        <f t="shared" si="853"/>
        <v/>
      </c>
      <c r="AX181" s="26">
        <f t="shared" si="854"/>
        <v>0</v>
      </c>
      <c r="AY181" s="26" t="str">
        <f t="shared" si="855"/>
        <v/>
      </c>
      <c r="AZ181" s="26" t="str">
        <f t="shared" si="856"/>
        <v/>
      </c>
      <c r="BA181" s="26" t="str">
        <f t="shared" si="1152"/>
        <v/>
      </c>
      <c r="BB181" s="26" t="str">
        <f t="shared" si="857"/>
        <v/>
      </c>
      <c r="BC181" s="26" t="str">
        <f t="shared" si="858"/>
        <v/>
      </c>
      <c r="BD181" s="26" t="str">
        <f t="shared" si="859"/>
        <v/>
      </c>
      <c r="BE181" s="26" t="str">
        <f t="shared" si="860"/>
        <v/>
      </c>
      <c r="BF181" s="26" t="str">
        <f t="shared" si="861"/>
        <v/>
      </c>
      <c r="BX181" s="25">
        <f t="shared" si="1172"/>
        <v>49796</v>
      </c>
      <c r="BY181" s="1" t="str">
        <f t="shared" si="1173"/>
        <v/>
      </c>
      <c r="BZ181" s="26" t="str">
        <f t="shared" ca="1" si="862"/>
        <v/>
      </c>
      <c r="CA181" s="26" t="str">
        <f t="shared" si="863"/>
        <v/>
      </c>
      <c r="CB181" s="26" t="str">
        <f t="shared" si="864"/>
        <v/>
      </c>
      <c r="CC181" s="26" t="str">
        <f t="shared" si="865"/>
        <v/>
      </c>
      <c r="CD181" s="26" t="str">
        <f t="shared" si="866"/>
        <v/>
      </c>
      <c r="CE181" s="26" t="str">
        <f t="shared" si="867"/>
        <v/>
      </c>
      <c r="CF181" s="26" t="str">
        <f t="shared" si="868"/>
        <v/>
      </c>
      <c r="CG181" s="26" t="str">
        <f t="shared" si="869"/>
        <v/>
      </c>
      <c r="CH181" s="27" t="str">
        <f t="shared" si="870"/>
        <v/>
      </c>
      <c r="CI181" s="28" t="str">
        <f t="shared" si="871"/>
        <v/>
      </c>
      <c r="CJ181" s="28" t="str">
        <f t="shared" si="872"/>
        <v/>
      </c>
      <c r="CK181" s="28" t="str">
        <f t="shared" si="873"/>
        <v/>
      </c>
      <c r="CL181" s="28" t="str">
        <f t="shared" si="874"/>
        <v/>
      </c>
      <c r="CM181" s="28" t="str">
        <f t="shared" si="875"/>
        <v/>
      </c>
      <c r="CN181" s="28" t="str">
        <f t="shared" si="876"/>
        <v/>
      </c>
      <c r="CO181" s="28" t="str">
        <f t="shared" si="877"/>
        <v/>
      </c>
      <c r="CP181" s="27" t="str">
        <f t="shared" si="878"/>
        <v/>
      </c>
      <c r="CQ181" s="27" t="str">
        <f t="shared" si="879"/>
        <v/>
      </c>
      <c r="CR181" s="28" t="str">
        <f t="shared" si="880"/>
        <v/>
      </c>
      <c r="CS181" s="27" t="str">
        <f t="shared" si="881"/>
        <v/>
      </c>
      <c r="CT181" s="27" t="str">
        <f t="shared" si="882"/>
        <v/>
      </c>
      <c r="CU181" s="26" t="str">
        <f t="shared" si="883"/>
        <v/>
      </c>
      <c r="CV181" s="26" t="str">
        <f t="shared" si="884"/>
        <v/>
      </c>
      <c r="CW181" s="26" t="str">
        <f t="shared" si="885"/>
        <v/>
      </c>
      <c r="CX181" s="26" t="str">
        <f t="shared" si="886"/>
        <v/>
      </c>
      <c r="CY181" s="29" t="str">
        <f t="shared" si="887"/>
        <v/>
      </c>
      <c r="CZ181" s="26">
        <f t="shared" si="888"/>
        <v>0</v>
      </c>
      <c r="DA181" s="26" t="str">
        <f t="shared" si="889"/>
        <v/>
      </c>
      <c r="DB181" s="26" t="str">
        <f t="shared" si="890"/>
        <v/>
      </c>
      <c r="DC181" s="26" t="str">
        <f t="shared" si="891"/>
        <v/>
      </c>
      <c r="DD181" s="26" t="str">
        <f t="shared" si="892"/>
        <v/>
      </c>
      <c r="DE181" s="26" t="str">
        <f t="shared" si="893"/>
        <v/>
      </c>
      <c r="DF181" s="26" t="str">
        <f t="shared" si="894"/>
        <v/>
      </c>
      <c r="DG181" s="26" t="str">
        <f t="shared" si="895"/>
        <v/>
      </c>
      <c r="DH181" s="26" t="str">
        <f t="shared" si="896"/>
        <v/>
      </c>
      <c r="DZ181" s="25">
        <f t="shared" si="1172"/>
        <v>49796</v>
      </c>
      <c r="EA181" s="1" t="str">
        <f t="shared" si="1173"/>
        <v/>
      </c>
      <c r="EB181" s="26" t="str">
        <f t="shared" ca="1" si="897"/>
        <v/>
      </c>
      <c r="EC181" s="26" t="str">
        <f t="shared" si="898"/>
        <v/>
      </c>
      <c r="ED181" s="26" t="str">
        <f t="shared" si="899"/>
        <v/>
      </c>
      <c r="EE181" s="26" t="str">
        <f t="shared" si="900"/>
        <v/>
      </c>
      <c r="EF181" s="26" t="str">
        <f t="shared" si="901"/>
        <v/>
      </c>
      <c r="EG181" s="26" t="str">
        <f t="shared" si="902"/>
        <v/>
      </c>
      <c r="EH181" s="26" t="str">
        <f t="shared" si="903"/>
        <v/>
      </c>
      <c r="EI181" s="26" t="str">
        <f t="shared" si="904"/>
        <v/>
      </c>
      <c r="EJ181" s="27" t="str">
        <f t="shared" si="905"/>
        <v/>
      </c>
      <c r="EK181" s="28" t="str">
        <f t="shared" si="906"/>
        <v/>
      </c>
      <c r="EL181" s="28" t="str">
        <f t="shared" si="907"/>
        <v/>
      </c>
      <c r="EM181" s="28" t="str">
        <f t="shared" si="908"/>
        <v/>
      </c>
      <c r="EN181" s="28" t="str">
        <f t="shared" si="909"/>
        <v/>
      </c>
      <c r="EO181" s="28" t="str">
        <f t="shared" si="910"/>
        <v/>
      </c>
      <c r="EP181" s="28" t="str">
        <f t="shared" si="911"/>
        <v/>
      </c>
      <c r="EQ181" s="28" t="str">
        <f t="shared" si="912"/>
        <v/>
      </c>
      <c r="ER181" s="27" t="str">
        <f t="shared" si="913"/>
        <v/>
      </c>
      <c r="ES181" s="27" t="str">
        <f t="shared" si="914"/>
        <v/>
      </c>
      <c r="ET181" s="28" t="str">
        <f t="shared" si="915"/>
        <v/>
      </c>
      <c r="EU181" s="27" t="str">
        <f t="shared" si="916"/>
        <v/>
      </c>
      <c r="EV181" s="27" t="str">
        <f t="shared" si="917"/>
        <v/>
      </c>
      <c r="EW181" s="26" t="str">
        <f t="shared" si="918"/>
        <v/>
      </c>
      <c r="EX181" s="26" t="str">
        <f t="shared" si="919"/>
        <v/>
      </c>
      <c r="EY181" s="26" t="str">
        <f t="shared" si="920"/>
        <v/>
      </c>
      <c r="EZ181" s="26" t="str">
        <f t="shared" si="921"/>
        <v/>
      </c>
      <c r="FA181" s="29" t="str">
        <f t="shared" si="922"/>
        <v/>
      </c>
      <c r="FB181" s="26">
        <f t="shared" si="923"/>
        <v>0</v>
      </c>
      <c r="FC181" s="26" t="str">
        <f t="shared" si="924"/>
        <v/>
      </c>
      <c r="FD181" s="26" t="str">
        <f t="shared" si="925"/>
        <v/>
      </c>
      <c r="FE181" s="26" t="str">
        <f t="shared" si="926"/>
        <v/>
      </c>
      <c r="FF181" s="26" t="str">
        <f t="shared" si="927"/>
        <v/>
      </c>
      <c r="FG181" s="26" t="str">
        <f t="shared" si="928"/>
        <v/>
      </c>
      <c r="FH181" s="26" t="str">
        <f t="shared" si="929"/>
        <v/>
      </c>
      <c r="FI181" s="26" t="str">
        <f t="shared" si="930"/>
        <v/>
      </c>
      <c r="FJ181" s="26" t="str">
        <f t="shared" si="931"/>
        <v/>
      </c>
      <c r="GB181" s="25">
        <f t="shared" si="1174"/>
        <v>49796</v>
      </c>
      <c r="GC181" s="1" t="str">
        <f t="shared" si="1175"/>
        <v/>
      </c>
      <c r="GD181" s="26" t="str">
        <f t="shared" ca="1" si="932"/>
        <v/>
      </c>
      <c r="GE181" s="26" t="str">
        <f t="shared" si="933"/>
        <v/>
      </c>
      <c r="GF181" s="26" t="str">
        <f t="shared" si="934"/>
        <v/>
      </c>
      <c r="GG181" s="26" t="str">
        <f t="shared" si="935"/>
        <v/>
      </c>
      <c r="GH181" s="26" t="str">
        <f t="shared" si="936"/>
        <v/>
      </c>
      <c r="GI181" s="26" t="str">
        <f t="shared" si="937"/>
        <v/>
      </c>
      <c r="GJ181" s="26" t="str">
        <f t="shared" si="938"/>
        <v/>
      </c>
      <c r="GK181" s="26" t="str">
        <f t="shared" si="939"/>
        <v/>
      </c>
      <c r="GL181" s="27" t="str">
        <f t="shared" si="940"/>
        <v/>
      </c>
      <c r="GM181" s="28" t="str">
        <f t="shared" si="941"/>
        <v/>
      </c>
      <c r="GN181" s="28" t="str">
        <f t="shared" si="942"/>
        <v/>
      </c>
      <c r="GO181" s="28" t="str">
        <f t="shared" si="943"/>
        <v/>
      </c>
      <c r="GP181" s="28" t="str">
        <f t="shared" si="944"/>
        <v/>
      </c>
      <c r="GQ181" s="28" t="str">
        <f t="shared" si="945"/>
        <v/>
      </c>
      <c r="GR181" s="28" t="str">
        <f t="shared" si="946"/>
        <v/>
      </c>
      <c r="GS181" s="28" t="str">
        <f t="shared" si="947"/>
        <v/>
      </c>
      <c r="GT181" s="27" t="str">
        <f t="shared" si="948"/>
        <v/>
      </c>
      <c r="GU181" s="27" t="str">
        <f t="shared" si="949"/>
        <v/>
      </c>
      <c r="GV181" s="28" t="str">
        <f t="shared" si="950"/>
        <v/>
      </c>
      <c r="GW181" s="27" t="str">
        <f t="shared" si="951"/>
        <v/>
      </c>
      <c r="GX181" s="27" t="str">
        <f t="shared" si="952"/>
        <v/>
      </c>
      <c r="GY181" s="26" t="str">
        <f t="shared" si="953"/>
        <v/>
      </c>
      <c r="GZ181" s="26" t="str">
        <f t="shared" si="954"/>
        <v/>
      </c>
      <c r="HA181" s="26" t="str">
        <f t="shared" si="955"/>
        <v/>
      </c>
      <c r="HB181" s="26" t="str">
        <f t="shared" si="956"/>
        <v/>
      </c>
      <c r="HC181" s="29" t="str">
        <f t="shared" si="957"/>
        <v/>
      </c>
      <c r="HD181" s="26">
        <f t="shared" si="958"/>
        <v>0</v>
      </c>
      <c r="HE181" s="26" t="str">
        <f t="shared" si="959"/>
        <v/>
      </c>
      <c r="HF181" s="26" t="str">
        <f t="shared" si="960"/>
        <v/>
      </c>
      <c r="HG181" s="26" t="str">
        <f t="shared" si="961"/>
        <v/>
      </c>
      <c r="HH181" s="26" t="str">
        <f t="shared" si="962"/>
        <v/>
      </c>
      <c r="HI181" s="26" t="str">
        <f t="shared" si="963"/>
        <v/>
      </c>
      <c r="HJ181" s="26" t="str">
        <f t="shared" si="964"/>
        <v/>
      </c>
      <c r="HK181" s="26" t="str">
        <f t="shared" si="965"/>
        <v/>
      </c>
      <c r="HL181" s="26" t="str">
        <f t="shared" si="966"/>
        <v/>
      </c>
      <c r="ID181" s="25">
        <f t="shared" si="1174"/>
        <v>49796</v>
      </c>
      <c r="IE181" s="1" t="str">
        <f t="shared" si="1175"/>
        <v/>
      </c>
      <c r="IF181" s="26" t="str">
        <f t="shared" ca="1" si="967"/>
        <v/>
      </c>
      <c r="IG181" s="26" t="str">
        <f t="shared" si="968"/>
        <v/>
      </c>
      <c r="IH181" s="26" t="str">
        <f t="shared" si="969"/>
        <v/>
      </c>
      <c r="II181" s="26" t="str">
        <f t="shared" si="970"/>
        <v/>
      </c>
      <c r="IJ181" s="26" t="str">
        <f t="shared" si="971"/>
        <v/>
      </c>
      <c r="IK181" s="26" t="str">
        <f t="shared" si="972"/>
        <v/>
      </c>
      <c r="IL181" s="26" t="str">
        <f t="shared" si="973"/>
        <v/>
      </c>
      <c r="IM181" s="26" t="str">
        <f t="shared" si="974"/>
        <v/>
      </c>
      <c r="IN181" s="27" t="str">
        <f t="shared" si="975"/>
        <v/>
      </c>
      <c r="IO181" s="28" t="str">
        <f t="shared" si="976"/>
        <v/>
      </c>
      <c r="IP181" s="28" t="str">
        <f t="shared" si="977"/>
        <v/>
      </c>
      <c r="IQ181" s="28" t="str">
        <f t="shared" si="978"/>
        <v/>
      </c>
      <c r="IR181" s="28" t="str">
        <f t="shared" si="979"/>
        <v/>
      </c>
      <c r="IS181" s="28" t="str">
        <f t="shared" si="980"/>
        <v/>
      </c>
      <c r="IT181" s="28" t="str">
        <f t="shared" si="981"/>
        <v/>
      </c>
      <c r="IU181" s="28" t="str">
        <f t="shared" si="982"/>
        <v/>
      </c>
      <c r="IV181" s="27" t="str">
        <f t="shared" si="983"/>
        <v/>
      </c>
      <c r="IW181" s="27" t="str">
        <f t="shared" si="984"/>
        <v/>
      </c>
      <c r="IX181" s="28" t="str">
        <f t="shared" si="985"/>
        <v/>
      </c>
      <c r="IY181" s="27" t="str">
        <f t="shared" si="986"/>
        <v/>
      </c>
      <c r="IZ181" s="27" t="str">
        <f t="shared" si="987"/>
        <v/>
      </c>
      <c r="JA181" s="26" t="str">
        <f t="shared" si="988"/>
        <v/>
      </c>
      <c r="JB181" s="26" t="str">
        <f t="shared" si="989"/>
        <v/>
      </c>
      <c r="JC181" s="26" t="str">
        <f t="shared" si="990"/>
        <v/>
      </c>
      <c r="JD181" s="26" t="str">
        <f t="shared" si="991"/>
        <v/>
      </c>
      <c r="JE181" s="29" t="str">
        <f t="shared" si="992"/>
        <v/>
      </c>
      <c r="JF181" s="26">
        <f t="shared" si="993"/>
        <v>0</v>
      </c>
      <c r="JG181" s="26" t="str">
        <f t="shared" si="994"/>
        <v/>
      </c>
      <c r="JH181" s="26" t="str">
        <f t="shared" si="995"/>
        <v/>
      </c>
      <c r="JI181" s="26" t="str">
        <f t="shared" si="996"/>
        <v/>
      </c>
      <c r="JJ181" s="26" t="str">
        <f t="shared" si="997"/>
        <v/>
      </c>
      <c r="JK181" s="26" t="str">
        <f t="shared" si="998"/>
        <v/>
      </c>
      <c r="JL181" s="26" t="str">
        <f t="shared" si="999"/>
        <v/>
      </c>
      <c r="JM181" s="26" t="str">
        <f t="shared" si="1000"/>
        <v/>
      </c>
      <c r="JN181" s="26" t="str">
        <f t="shared" si="1001"/>
        <v/>
      </c>
      <c r="KF181" s="25">
        <f t="shared" si="1176"/>
        <v>49796</v>
      </c>
      <c r="KG181" s="1" t="str">
        <f t="shared" si="1177"/>
        <v/>
      </c>
      <c r="KH181" s="26" t="str">
        <f t="shared" ca="1" si="1002"/>
        <v/>
      </c>
      <c r="KI181" s="26" t="str">
        <f t="shared" si="1003"/>
        <v/>
      </c>
      <c r="KJ181" s="26" t="str">
        <f t="shared" si="1004"/>
        <v/>
      </c>
      <c r="KK181" s="26" t="str">
        <f t="shared" si="1005"/>
        <v/>
      </c>
      <c r="KL181" s="26" t="str">
        <f t="shared" si="1006"/>
        <v/>
      </c>
      <c r="KM181" s="26" t="str">
        <f t="shared" si="1007"/>
        <v/>
      </c>
      <c r="KN181" s="26" t="str">
        <f t="shared" si="1008"/>
        <v/>
      </c>
      <c r="KO181" s="26" t="str">
        <f t="shared" si="1009"/>
        <v/>
      </c>
      <c r="KP181" s="27" t="str">
        <f t="shared" si="1010"/>
        <v/>
      </c>
      <c r="KQ181" s="28" t="str">
        <f t="shared" si="1011"/>
        <v/>
      </c>
      <c r="KR181" s="28" t="str">
        <f t="shared" si="1012"/>
        <v/>
      </c>
      <c r="KS181" s="28" t="str">
        <f t="shared" si="1013"/>
        <v/>
      </c>
      <c r="KT181" s="28" t="str">
        <f t="shared" si="1014"/>
        <v/>
      </c>
      <c r="KU181" s="28" t="str">
        <f t="shared" si="1015"/>
        <v/>
      </c>
      <c r="KV181" s="28" t="str">
        <f t="shared" si="1016"/>
        <v/>
      </c>
      <c r="KW181" s="28" t="str">
        <f t="shared" si="1017"/>
        <v/>
      </c>
      <c r="KX181" s="27" t="str">
        <f t="shared" si="1018"/>
        <v/>
      </c>
      <c r="KY181" s="27" t="str">
        <f t="shared" si="1019"/>
        <v/>
      </c>
      <c r="KZ181" s="28" t="str">
        <f t="shared" si="1020"/>
        <v/>
      </c>
      <c r="LA181" s="27" t="str">
        <f t="shared" si="1021"/>
        <v/>
      </c>
      <c r="LB181" s="27" t="str">
        <f t="shared" si="1022"/>
        <v/>
      </c>
      <c r="LC181" s="26" t="str">
        <f t="shared" si="1023"/>
        <v/>
      </c>
      <c r="LD181" s="26" t="str">
        <f t="shared" si="1024"/>
        <v/>
      </c>
      <c r="LE181" s="26" t="str">
        <f t="shared" si="1025"/>
        <v/>
      </c>
      <c r="LF181" s="26" t="str">
        <f t="shared" si="1026"/>
        <v/>
      </c>
      <c r="LG181" s="29" t="str">
        <f t="shared" si="1027"/>
        <v/>
      </c>
      <c r="LH181" s="26">
        <f t="shared" si="1028"/>
        <v>0</v>
      </c>
      <c r="LI181" s="26" t="str">
        <f t="shared" si="1029"/>
        <v/>
      </c>
      <c r="LJ181" s="26" t="str">
        <f t="shared" si="1030"/>
        <v/>
      </c>
      <c r="LK181" s="26" t="str">
        <f t="shared" si="1031"/>
        <v/>
      </c>
      <c r="LL181" s="26" t="str">
        <f t="shared" si="1032"/>
        <v/>
      </c>
      <c r="LM181" s="26" t="str">
        <f t="shared" si="1033"/>
        <v/>
      </c>
      <c r="LN181" s="26" t="str">
        <f t="shared" si="1034"/>
        <v/>
      </c>
      <c r="LO181" s="26" t="str">
        <f t="shared" si="1035"/>
        <v/>
      </c>
      <c r="LP181" s="26" t="str">
        <f t="shared" si="1036"/>
        <v/>
      </c>
      <c r="MH181" s="25">
        <f t="shared" si="1176"/>
        <v>49796</v>
      </c>
      <c r="MI181" s="1" t="str">
        <f t="shared" si="1177"/>
        <v/>
      </c>
      <c r="MJ181" s="26" t="str">
        <f t="shared" ca="1" si="1037"/>
        <v/>
      </c>
      <c r="MK181" s="26" t="str">
        <f t="shared" si="1038"/>
        <v/>
      </c>
      <c r="ML181" s="26" t="str">
        <f t="shared" si="1039"/>
        <v/>
      </c>
      <c r="MM181" s="26" t="str">
        <f t="shared" si="1040"/>
        <v/>
      </c>
      <c r="MN181" s="26" t="str">
        <f t="shared" si="1041"/>
        <v/>
      </c>
      <c r="MO181" s="26" t="str">
        <f t="shared" si="1042"/>
        <v/>
      </c>
      <c r="MP181" s="26" t="str">
        <f t="shared" si="1043"/>
        <v/>
      </c>
      <c r="MQ181" s="26" t="str">
        <f t="shared" si="1044"/>
        <v/>
      </c>
      <c r="MR181" s="27" t="str">
        <f t="shared" si="1045"/>
        <v/>
      </c>
      <c r="MS181" s="28" t="str">
        <f t="shared" si="1046"/>
        <v/>
      </c>
      <c r="MT181" s="28" t="str">
        <f t="shared" si="1047"/>
        <v/>
      </c>
      <c r="MU181" s="28" t="str">
        <f t="shared" si="1048"/>
        <v/>
      </c>
      <c r="MV181" s="28" t="str">
        <f t="shared" si="1049"/>
        <v/>
      </c>
      <c r="MW181" s="28" t="str">
        <f t="shared" si="1050"/>
        <v/>
      </c>
      <c r="MX181" s="28" t="str">
        <f t="shared" si="1051"/>
        <v/>
      </c>
      <c r="MY181" s="28" t="str">
        <f t="shared" si="1052"/>
        <v/>
      </c>
      <c r="MZ181" s="27" t="str">
        <f t="shared" si="1053"/>
        <v/>
      </c>
      <c r="NA181" s="27" t="str">
        <f t="shared" si="1054"/>
        <v/>
      </c>
      <c r="NB181" s="28" t="str">
        <f t="shared" si="1055"/>
        <v/>
      </c>
      <c r="NC181" s="27" t="str">
        <f t="shared" si="1056"/>
        <v/>
      </c>
      <c r="ND181" s="27" t="str">
        <f t="shared" si="1057"/>
        <v/>
      </c>
      <c r="NE181" s="26" t="str">
        <f t="shared" si="1058"/>
        <v/>
      </c>
      <c r="NF181" s="26" t="str">
        <f t="shared" si="1059"/>
        <v/>
      </c>
      <c r="NG181" s="26" t="str">
        <f t="shared" si="1060"/>
        <v/>
      </c>
      <c r="NH181" s="26" t="str">
        <f t="shared" si="1061"/>
        <v/>
      </c>
      <c r="NI181" s="29" t="str">
        <f t="shared" si="1062"/>
        <v/>
      </c>
      <c r="NJ181" s="26">
        <f t="shared" si="1063"/>
        <v>0</v>
      </c>
      <c r="NK181" s="26" t="str">
        <f t="shared" si="1064"/>
        <v/>
      </c>
      <c r="NL181" s="26" t="str">
        <f t="shared" si="1065"/>
        <v/>
      </c>
      <c r="NM181" s="26" t="str">
        <f t="shared" si="1066"/>
        <v/>
      </c>
      <c r="NN181" s="26" t="str">
        <f t="shared" si="1067"/>
        <v/>
      </c>
      <c r="NO181" s="26" t="str">
        <f t="shared" si="1068"/>
        <v/>
      </c>
      <c r="NP181" s="26" t="str">
        <f t="shared" si="1069"/>
        <v/>
      </c>
      <c r="NQ181" s="26" t="str">
        <f t="shared" si="1070"/>
        <v/>
      </c>
      <c r="NR181" s="26" t="str">
        <f t="shared" si="1071"/>
        <v/>
      </c>
      <c r="OJ181" s="25">
        <f t="shared" si="1178"/>
        <v>49796</v>
      </c>
      <c r="OK181" s="1" t="str">
        <f t="shared" si="1179"/>
        <v/>
      </c>
      <c r="OL181" s="26" t="str">
        <f t="shared" ca="1" si="1072"/>
        <v/>
      </c>
      <c r="OM181" s="26" t="str">
        <f t="shared" si="1073"/>
        <v/>
      </c>
      <c r="ON181" s="26" t="str">
        <f t="shared" si="1074"/>
        <v/>
      </c>
      <c r="OO181" s="26" t="str">
        <f t="shared" si="1075"/>
        <v/>
      </c>
      <c r="OP181" s="26" t="str">
        <f t="shared" si="1076"/>
        <v/>
      </c>
      <c r="OQ181" s="26" t="str">
        <f t="shared" si="1077"/>
        <v/>
      </c>
      <c r="OR181" s="26" t="str">
        <f t="shared" si="1078"/>
        <v/>
      </c>
      <c r="OS181" s="26" t="str">
        <f t="shared" si="1079"/>
        <v/>
      </c>
      <c r="OT181" s="27" t="str">
        <f t="shared" si="1080"/>
        <v/>
      </c>
      <c r="OU181" s="28" t="str">
        <f t="shared" si="1081"/>
        <v/>
      </c>
      <c r="OV181" s="28" t="str">
        <f t="shared" si="1082"/>
        <v/>
      </c>
      <c r="OW181" s="28" t="str">
        <f t="shared" si="1083"/>
        <v/>
      </c>
      <c r="OX181" s="28" t="str">
        <f t="shared" si="1084"/>
        <v/>
      </c>
      <c r="OY181" s="28" t="str">
        <f t="shared" si="1085"/>
        <v/>
      </c>
      <c r="OZ181" s="28" t="str">
        <f t="shared" si="1086"/>
        <v/>
      </c>
      <c r="PA181" s="28" t="str">
        <f t="shared" si="1087"/>
        <v/>
      </c>
      <c r="PB181" s="27" t="str">
        <f t="shared" si="1088"/>
        <v/>
      </c>
      <c r="PC181" s="27" t="str">
        <f t="shared" si="1089"/>
        <v/>
      </c>
      <c r="PD181" s="28" t="str">
        <f t="shared" si="1090"/>
        <v/>
      </c>
      <c r="PE181" s="27" t="str">
        <f t="shared" si="1091"/>
        <v/>
      </c>
      <c r="PF181" s="27" t="str">
        <f t="shared" si="1092"/>
        <v/>
      </c>
      <c r="PG181" s="26" t="str">
        <f t="shared" si="1093"/>
        <v/>
      </c>
      <c r="PH181" s="26" t="str">
        <f t="shared" si="1094"/>
        <v/>
      </c>
      <c r="PI181" s="26" t="str">
        <f t="shared" si="1095"/>
        <v/>
      </c>
      <c r="PJ181" s="26" t="str">
        <f t="shared" si="1096"/>
        <v/>
      </c>
      <c r="PK181" s="29" t="str">
        <f t="shared" si="1097"/>
        <v/>
      </c>
      <c r="PL181" s="26">
        <f t="shared" si="1098"/>
        <v>0</v>
      </c>
      <c r="PM181" s="26" t="str">
        <f t="shared" si="1099"/>
        <v/>
      </c>
      <c r="PN181" s="26" t="str">
        <f t="shared" si="1100"/>
        <v/>
      </c>
      <c r="PO181" s="26" t="str">
        <f t="shared" si="1101"/>
        <v/>
      </c>
      <c r="PP181" s="26" t="str">
        <f t="shared" si="1102"/>
        <v/>
      </c>
      <c r="PQ181" s="26" t="str">
        <f t="shared" si="1103"/>
        <v/>
      </c>
      <c r="PR181" s="26" t="str">
        <f t="shared" si="1104"/>
        <v/>
      </c>
      <c r="PS181" s="26" t="str">
        <f t="shared" si="1105"/>
        <v/>
      </c>
      <c r="PT181" s="26" t="str">
        <f t="shared" si="1106"/>
        <v/>
      </c>
      <c r="QL181" s="25">
        <f t="shared" si="1178"/>
        <v>49796</v>
      </c>
      <c r="QM181" s="1" t="str">
        <f t="shared" si="1179"/>
        <v/>
      </c>
      <c r="QN181" s="26" t="str">
        <f t="shared" ca="1" si="1107"/>
        <v/>
      </c>
      <c r="QO181" s="26" t="str">
        <f t="shared" si="1108"/>
        <v/>
      </c>
      <c r="QP181" s="26" t="str">
        <f t="shared" si="1109"/>
        <v/>
      </c>
      <c r="QQ181" s="26" t="str">
        <f t="shared" si="1110"/>
        <v/>
      </c>
      <c r="QR181" s="26" t="str">
        <f t="shared" si="1111"/>
        <v/>
      </c>
      <c r="QS181" s="26" t="str">
        <f t="shared" si="1112"/>
        <v/>
      </c>
      <c r="QT181" s="26" t="str">
        <f t="shared" si="1113"/>
        <v/>
      </c>
      <c r="QU181" s="26" t="str">
        <f t="shared" si="1114"/>
        <v/>
      </c>
      <c r="QV181" s="27" t="str">
        <f t="shared" si="1115"/>
        <v/>
      </c>
      <c r="QW181" s="28" t="str">
        <f t="shared" si="1116"/>
        <v/>
      </c>
      <c r="QX181" s="28" t="str">
        <f t="shared" si="1117"/>
        <v/>
      </c>
      <c r="QY181" s="28" t="str">
        <f t="shared" si="1118"/>
        <v/>
      </c>
      <c r="QZ181" s="28" t="str">
        <f t="shared" si="1119"/>
        <v/>
      </c>
      <c r="RA181" s="28" t="str">
        <f t="shared" si="1120"/>
        <v/>
      </c>
      <c r="RB181" s="28" t="str">
        <f t="shared" si="1121"/>
        <v/>
      </c>
      <c r="RC181" s="28" t="str">
        <f t="shared" si="1122"/>
        <v/>
      </c>
      <c r="RD181" s="27" t="str">
        <f t="shared" si="1123"/>
        <v/>
      </c>
      <c r="RE181" s="27" t="str">
        <f t="shared" si="1124"/>
        <v/>
      </c>
      <c r="RF181" s="28" t="str">
        <f t="shared" si="1125"/>
        <v/>
      </c>
      <c r="RG181" s="27" t="str">
        <f t="shared" si="1126"/>
        <v/>
      </c>
      <c r="RH181" s="27" t="str">
        <f t="shared" si="1127"/>
        <v/>
      </c>
      <c r="RI181" s="26" t="str">
        <f t="shared" si="1128"/>
        <v/>
      </c>
      <c r="RJ181" s="26" t="str">
        <f t="shared" si="1129"/>
        <v/>
      </c>
      <c r="RK181" s="26" t="str">
        <f t="shared" si="1130"/>
        <v/>
      </c>
      <c r="RL181" s="26" t="str">
        <f t="shared" si="1131"/>
        <v/>
      </c>
      <c r="RM181" s="29" t="str">
        <f t="shared" si="1132"/>
        <v/>
      </c>
      <c r="RN181" s="26">
        <f t="shared" si="1133"/>
        <v>0</v>
      </c>
      <c r="RO181" s="26" t="str">
        <f t="shared" si="1134"/>
        <v/>
      </c>
      <c r="RP181" s="26" t="str">
        <f t="shared" si="1135"/>
        <v/>
      </c>
      <c r="RQ181" s="26" t="str">
        <f t="shared" si="1136"/>
        <v/>
      </c>
      <c r="RR181" s="26" t="str">
        <f t="shared" si="1137"/>
        <v/>
      </c>
      <c r="RS181" s="26" t="str">
        <f t="shared" si="1138"/>
        <v/>
      </c>
      <c r="RT181" s="26" t="str">
        <f t="shared" si="1139"/>
        <v/>
      </c>
      <c r="RU181" s="26" t="str">
        <f t="shared" si="1140"/>
        <v/>
      </c>
      <c r="RV181" s="26" t="str">
        <f t="shared" si="1141"/>
        <v/>
      </c>
    </row>
    <row r="182" spans="2:490" x14ac:dyDescent="0.25">
      <c r="B182" s="25">
        <f t="shared" si="1161"/>
        <v>49827</v>
      </c>
      <c r="C182" s="1">
        <f t="shared" si="1142"/>
        <v>2036</v>
      </c>
      <c r="D182" s="1">
        <f t="shared" si="1143"/>
        <v>60</v>
      </c>
      <c r="E182" s="1" t="str">
        <f t="shared" si="1144"/>
        <v/>
      </c>
      <c r="F182" s="26" t="str">
        <f t="shared" si="828"/>
        <v/>
      </c>
      <c r="G182" s="26">
        <f>SUMIFS(F$9:F182,C$9:C182,C182)</f>
        <v>0</v>
      </c>
      <c r="H182" s="26" t="str">
        <f t="shared" si="829"/>
        <v/>
      </c>
      <c r="I182" s="86" t="e">
        <f t="shared" si="1145"/>
        <v>#VALUE!</v>
      </c>
      <c r="J182" s="1" t="b">
        <f>IF(J181=TRUE,TRUE,AND(D182&gt;=dane_wiek_emerytalny,D182&gt;=55,YEAR(B182)-YEAR(dane_data_rozpoczecia)&gt;=4,SUMIFS(F$9:F182,C$9:C182,C182)))</f>
        <v>0</v>
      </c>
      <c r="K182" s="26" t="str">
        <f t="shared" si="830"/>
        <v/>
      </c>
      <c r="L182" s="26">
        <f t="shared" si="831"/>
        <v>0</v>
      </c>
      <c r="M182" s="26" t="e">
        <f t="shared" si="832"/>
        <v>#VALUE!</v>
      </c>
      <c r="N182" s="26" t="e">
        <f t="shared" si="833"/>
        <v>#VALUE!</v>
      </c>
      <c r="O182" s="1" t="b">
        <f>IF(O181=TRUE,TRUE,AND(D182&gt;=65,YEAR(B182)-YEAR(dane_data_rozpoczecia)&gt;=4,SUMIFS(F$9:F182,C$9:C182,C182)))</f>
        <v>0</v>
      </c>
      <c r="V182" s="25">
        <f t="shared" si="1162"/>
        <v>49827</v>
      </c>
      <c r="W182" s="1" t="str">
        <f t="shared" si="1146"/>
        <v/>
      </c>
      <c r="X182" s="26" t="str">
        <f t="shared" ca="1" si="834"/>
        <v/>
      </c>
      <c r="Y182" s="26" t="str">
        <f t="shared" si="835"/>
        <v/>
      </c>
      <c r="Z182" s="26" t="str">
        <f t="shared" si="1147"/>
        <v/>
      </c>
      <c r="AA182" s="26" t="str">
        <f t="shared" si="1148"/>
        <v/>
      </c>
      <c r="AB182" s="26" t="str">
        <f t="shared" si="836"/>
        <v/>
      </c>
      <c r="AC182" s="26" t="str">
        <f t="shared" si="837"/>
        <v/>
      </c>
      <c r="AD182" s="26" t="str">
        <f t="shared" si="838"/>
        <v/>
      </c>
      <c r="AE182" s="26" t="str">
        <f t="shared" si="839"/>
        <v/>
      </c>
      <c r="AF182" s="27" t="str">
        <f t="shared" si="840"/>
        <v/>
      </c>
      <c r="AG182" s="28" t="str">
        <f t="shared" si="841"/>
        <v/>
      </c>
      <c r="AH182" s="28" t="str">
        <f t="shared" si="842"/>
        <v/>
      </c>
      <c r="AI182" s="28" t="str">
        <f t="shared" si="1149"/>
        <v/>
      </c>
      <c r="AJ182" s="28" t="str">
        <f t="shared" si="1163"/>
        <v/>
      </c>
      <c r="AK182" s="28" t="str">
        <f t="shared" si="843"/>
        <v/>
      </c>
      <c r="AL182" s="28" t="str">
        <f t="shared" si="1150"/>
        <v/>
      </c>
      <c r="AM182" s="28" t="str">
        <f t="shared" si="1151"/>
        <v/>
      </c>
      <c r="AN182" s="27" t="str">
        <f t="shared" si="844"/>
        <v/>
      </c>
      <c r="AO182" s="27" t="str">
        <f t="shared" si="845"/>
        <v/>
      </c>
      <c r="AP182" s="28" t="str">
        <f t="shared" si="846"/>
        <v/>
      </c>
      <c r="AQ182" s="27" t="str">
        <f t="shared" si="847"/>
        <v/>
      </c>
      <c r="AR182" s="27" t="str">
        <f t="shared" si="848"/>
        <v/>
      </c>
      <c r="AS182" s="26" t="str">
        <f t="shared" si="849"/>
        <v/>
      </c>
      <c r="AT182" s="26" t="str">
        <f t="shared" si="850"/>
        <v/>
      </c>
      <c r="AU182" s="26" t="str">
        <f t="shared" si="851"/>
        <v/>
      </c>
      <c r="AV182" s="26" t="str">
        <f t="shared" si="852"/>
        <v/>
      </c>
      <c r="AW182" s="29" t="str">
        <f t="shared" si="853"/>
        <v/>
      </c>
      <c r="AX182" s="26">
        <f t="shared" si="854"/>
        <v>0</v>
      </c>
      <c r="AY182" s="26" t="str">
        <f t="shared" si="855"/>
        <v/>
      </c>
      <c r="AZ182" s="26" t="str">
        <f t="shared" si="856"/>
        <v/>
      </c>
      <c r="BA182" s="26" t="str">
        <f t="shared" si="1152"/>
        <v/>
      </c>
      <c r="BB182" s="26" t="str">
        <f t="shared" si="857"/>
        <v/>
      </c>
      <c r="BC182" s="26" t="str">
        <f t="shared" si="858"/>
        <v/>
      </c>
      <c r="BD182" s="26" t="str">
        <f t="shared" si="859"/>
        <v/>
      </c>
      <c r="BE182" s="26" t="str">
        <f t="shared" si="860"/>
        <v/>
      </c>
      <c r="BF182" s="26" t="str">
        <f t="shared" si="861"/>
        <v/>
      </c>
      <c r="BX182" s="25">
        <f t="shared" si="1172"/>
        <v>49827</v>
      </c>
      <c r="BY182" s="1" t="str">
        <f t="shared" si="1173"/>
        <v/>
      </c>
      <c r="BZ182" s="26" t="str">
        <f t="shared" ca="1" si="862"/>
        <v/>
      </c>
      <c r="CA182" s="26" t="str">
        <f t="shared" si="863"/>
        <v/>
      </c>
      <c r="CB182" s="26" t="str">
        <f t="shared" si="864"/>
        <v/>
      </c>
      <c r="CC182" s="26" t="str">
        <f t="shared" si="865"/>
        <v/>
      </c>
      <c r="CD182" s="26" t="str">
        <f t="shared" si="866"/>
        <v/>
      </c>
      <c r="CE182" s="26" t="str">
        <f t="shared" si="867"/>
        <v/>
      </c>
      <c r="CF182" s="26" t="str">
        <f t="shared" si="868"/>
        <v/>
      </c>
      <c r="CG182" s="26" t="str">
        <f t="shared" si="869"/>
        <v/>
      </c>
      <c r="CH182" s="27" t="str">
        <f t="shared" si="870"/>
        <v/>
      </c>
      <c r="CI182" s="28" t="str">
        <f t="shared" si="871"/>
        <v/>
      </c>
      <c r="CJ182" s="28" t="str">
        <f t="shared" si="872"/>
        <v/>
      </c>
      <c r="CK182" s="28" t="str">
        <f t="shared" si="873"/>
        <v/>
      </c>
      <c r="CL182" s="28" t="str">
        <f t="shared" si="874"/>
        <v/>
      </c>
      <c r="CM182" s="28" t="str">
        <f t="shared" si="875"/>
        <v/>
      </c>
      <c r="CN182" s="28" t="str">
        <f t="shared" si="876"/>
        <v/>
      </c>
      <c r="CO182" s="28" t="str">
        <f t="shared" si="877"/>
        <v/>
      </c>
      <c r="CP182" s="27" t="str">
        <f t="shared" si="878"/>
        <v/>
      </c>
      <c r="CQ182" s="27" t="str">
        <f t="shared" si="879"/>
        <v/>
      </c>
      <c r="CR182" s="28" t="str">
        <f t="shared" si="880"/>
        <v/>
      </c>
      <c r="CS182" s="27" t="str">
        <f t="shared" si="881"/>
        <v/>
      </c>
      <c r="CT182" s="27" t="str">
        <f t="shared" si="882"/>
        <v/>
      </c>
      <c r="CU182" s="26" t="str">
        <f t="shared" si="883"/>
        <v/>
      </c>
      <c r="CV182" s="26" t="str">
        <f t="shared" si="884"/>
        <v/>
      </c>
      <c r="CW182" s="26" t="str">
        <f t="shared" si="885"/>
        <v/>
      </c>
      <c r="CX182" s="26" t="str">
        <f t="shared" si="886"/>
        <v/>
      </c>
      <c r="CY182" s="29" t="str">
        <f t="shared" si="887"/>
        <v/>
      </c>
      <c r="CZ182" s="26">
        <f t="shared" si="888"/>
        <v>0</v>
      </c>
      <c r="DA182" s="26" t="str">
        <f t="shared" si="889"/>
        <v/>
      </c>
      <c r="DB182" s="26" t="str">
        <f t="shared" si="890"/>
        <v/>
      </c>
      <c r="DC182" s="26" t="str">
        <f t="shared" si="891"/>
        <v/>
      </c>
      <c r="DD182" s="26" t="str">
        <f t="shared" si="892"/>
        <v/>
      </c>
      <c r="DE182" s="26" t="str">
        <f t="shared" si="893"/>
        <v/>
      </c>
      <c r="DF182" s="26" t="str">
        <f t="shared" si="894"/>
        <v/>
      </c>
      <c r="DG182" s="26" t="str">
        <f t="shared" si="895"/>
        <v/>
      </c>
      <c r="DH182" s="26" t="str">
        <f t="shared" si="896"/>
        <v/>
      </c>
      <c r="DZ182" s="25">
        <f t="shared" si="1172"/>
        <v>49827</v>
      </c>
      <c r="EA182" s="1" t="str">
        <f t="shared" si="1173"/>
        <v/>
      </c>
      <c r="EB182" s="26" t="str">
        <f t="shared" ca="1" si="897"/>
        <v/>
      </c>
      <c r="EC182" s="26" t="str">
        <f t="shared" si="898"/>
        <v/>
      </c>
      <c r="ED182" s="26" t="str">
        <f t="shared" si="899"/>
        <v/>
      </c>
      <c r="EE182" s="26" t="str">
        <f t="shared" si="900"/>
        <v/>
      </c>
      <c r="EF182" s="26" t="str">
        <f t="shared" si="901"/>
        <v/>
      </c>
      <c r="EG182" s="26" t="str">
        <f t="shared" si="902"/>
        <v/>
      </c>
      <c r="EH182" s="26" t="str">
        <f t="shared" si="903"/>
        <v/>
      </c>
      <c r="EI182" s="26" t="str">
        <f t="shared" si="904"/>
        <v/>
      </c>
      <c r="EJ182" s="27" t="str">
        <f t="shared" si="905"/>
        <v/>
      </c>
      <c r="EK182" s="28" t="str">
        <f t="shared" si="906"/>
        <v/>
      </c>
      <c r="EL182" s="28" t="str">
        <f t="shared" si="907"/>
        <v/>
      </c>
      <c r="EM182" s="28" t="str">
        <f t="shared" si="908"/>
        <v/>
      </c>
      <c r="EN182" s="28" t="str">
        <f t="shared" si="909"/>
        <v/>
      </c>
      <c r="EO182" s="28" t="str">
        <f t="shared" si="910"/>
        <v/>
      </c>
      <c r="EP182" s="28" t="str">
        <f t="shared" si="911"/>
        <v/>
      </c>
      <c r="EQ182" s="28" t="str">
        <f t="shared" si="912"/>
        <v/>
      </c>
      <c r="ER182" s="27" t="str">
        <f t="shared" si="913"/>
        <v/>
      </c>
      <c r="ES182" s="27" t="str">
        <f t="shared" si="914"/>
        <v/>
      </c>
      <c r="ET182" s="28" t="str">
        <f t="shared" si="915"/>
        <v/>
      </c>
      <c r="EU182" s="27" t="str">
        <f t="shared" si="916"/>
        <v/>
      </c>
      <c r="EV182" s="27" t="str">
        <f t="shared" si="917"/>
        <v/>
      </c>
      <c r="EW182" s="26" t="str">
        <f t="shared" si="918"/>
        <v/>
      </c>
      <c r="EX182" s="26" t="str">
        <f t="shared" si="919"/>
        <v/>
      </c>
      <c r="EY182" s="26" t="str">
        <f t="shared" si="920"/>
        <v/>
      </c>
      <c r="EZ182" s="26" t="str">
        <f t="shared" si="921"/>
        <v/>
      </c>
      <c r="FA182" s="29" t="str">
        <f t="shared" si="922"/>
        <v/>
      </c>
      <c r="FB182" s="26">
        <f t="shared" si="923"/>
        <v>0</v>
      </c>
      <c r="FC182" s="26" t="str">
        <f t="shared" si="924"/>
        <v/>
      </c>
      <c r="FD182" s="26" t="str">
        <f t="shared" si="925"/>
        <v/>
      </c>
      <c r="FE182" s="26" t="str">
        <f t="shared" si="926"/>
        <v/>
      </c>
      <c r="FF182" s="26" t="str">
        <f t="shared" si="927"/>
        <v/>
      </c>
      <c r="FG182" s="26" t="str">
        <f t="shared" si="928"/>
        <v/>
      </c>
      <c r="FH182" s="26" t="str">
        <f t="shared" si="929"/>
        <v/>
      </c>
      <c r="FI182" s="26" t="str">
        <f t="shared" si="930"/>
        <v/>
      </c>
      <c r="FJ182" s="26" t="str">
        <f t="shared" si="931"/>
        <v/>
      </c>
      <c r="GB182" s="25">
        <f t="shared" si="1174"/>
        <v>49827</v>
      </c>
      <c r="GC182" s="1" t="str">
        <f t="shared" si="1175"/>
        <v/>
      </c>
      <c r="GD182" s="26" t="str">
        <f t="shared" ca="1" si="932"/>
        <v/>
      </c>
      <c r="GE182" s="26" t="str">
        <f t="shared" si="933"/>
        <v/>
      </c>
      <c r="GF182" s="26" t="str">
        <f t="shared" si="934"/>
        <v/>
      </c>
      <c r="GG182" s="26" t="str">
        <f t="shared" si="935"/>
        <v/>
      </c>
      <c r="GH182" s="26" t="str">
        <f t="shared" si="936"/>
        <v/>
      </c>
      <c r="GI182" s="26" t="str">
        <f t="shared" si="937"/>
        <v/>
      </c>
      <c r="GJ182" s="26" t="str">
        <f t="shared" si="938"/>
        <v/>
      </c>
      <c r="GK182" s="26" t="str">
        <f t="shared" si="939"/>
        <v/>
      </c>
      <c r="GL182" s="27" t="str">
        <f t="shared" si="940"/>
        <v/>
      </c>
      <c r="GM182" s="28" t="str">
        <f t="shared" si="941"/>
        <v/>
      </c>
      <c r="GN182" s="28" t="str">
        <f t="shared" si="942"/>
        <v/>
      </c>
      <c r="GO182" s="28" t="str">
        <f t="shared" si="943"/>
        <v/>
      </c>
      <c r="GP182" s="28" t="str">
        <f t="shared" si="944"/>
        <v/>
      </c>
      <c r="GQ182" s="28" t="str">
        <f t="shared" si="945"/>
        <v/>
      </c>
      <c r="GR182" s="28" t="str">
        <f t="shared" si="946"/>
        <v/>
      </c>
      <c r="GS182" s="28" t="str">
        <f t="shared" si="947"/>
        <v/>
      </c>
      <c r="GT182" s="27" t="str">
        <f t="shared" si="948"/>
        <v/>
      </c>
      <c r="GU182" s="27" t="str">
        <f t="shared" si="949"/>
        <v/>
      </c>
      <c r="GV182" s="28" t="str">
        <f t="shared" si="950"/>
        <v/>
      </c>
      <c r="GW182" s="27" t="str">
        <f t="shared" si="951"/>
        <v/>
      </c>
      <c r="GX182" s="27" t="str">
        <f t="shared" si="952"/>
        <v/>
      </c>
      <c r="GY182" s="26" t="str">
        <f t="shared" si="953"/>
        <v/>
      </c>
      <c r="GZ182" s="26" t="str">
        <f t="shared" si="954"/>
        <v/>
      </c>
      <c r="HA182" s="26" t="str">
        <f t="shared" si="955"/>
        <v/>
      </c>
      <c r="HB182" s="26" t="str">
        <f t="shared" si="956"/>
        <v/>
      </c>
      <c r="HC182" s="29" t="str">
        <f t="shared" si="957"/>
        <v/>
      </c>
      <c r="HD182" s="26">
        <f t="shared" si="958"/>
        <v>0</v>
      </c>
      <c r="HE182" s="26" t="str">
        <f t="shared" si="959"/>
        <v/>
      </c>
      <c r="HF182" s="26" t="str">
        <f t="shared" si="960"/>
        <v/>
      </c>
      <c r="HG182" s="26" t="str">
        <f t="shared" si="961"/>
        <v/>
      </c>
      <c r="HH182" s="26" t="str">
        <f t="shared" si="962"/>
        <v/>
      </c>
      <c r="HI182" s="26" t="str">
        <f t="shared" si="963"/>
        <v/>
      </c>
      <c r="HJ182" s="26" t="str">
        <f t="shared" si="964"/>
        <v/>
      </c>
      <c r="HK182" s="26" t="str">
        <f t="shared" si="965"/>
        <v/>
      </c>
      <c r="HL182" s="26" t="str">
        <f t="shared" si="966"/>
        <v/>
      </c>
      <c r="ID182" s="25">
        <f t="shared" si="1174"/>
        <v>49827</v>
      </c>
      <c r="IE182" s="1" t="str">
        <f t="shared" si="1175"/>
        <v/>
      </c>
      <c r="IF182" s="26" t="str">
        <f t="shared" ca="1" si="967"/>
        <v/>
      </c>
      <c r="IG182" s="26" t="str">
        <f t="shared" si="968"/>
        <v/>
      </c>
      <c r="IH182" s="26" t="str">
        <f t="shared" si="969"/>
        <v/>
      </c>
      <c r="II182" s="26" t="str">
        <f t="shared" si="970"/>
        <v/>
      </c>
      <c r="IJ182" s="26" t="str">
        <f t="shared" si="971"/>
        <v/>
      </c>
      <c r="IK182" s="26" t="str">
        <f t="shared" si="972"/>
        <v/>
      </c>
      <c r="IL182" s="26" t="str">
        <f t="shared" si="973"/>
        <v/>
      </c>
      <c r="IM182" s="26" t="str">
        <f t="shared" si="974"/>
        <v/>
      </c>
      <c r="IN182" s="27" t="str">
        <f t="shared" si="975"/>
        <v/>
      </c>
      <c r="IO182" s="28" t="str">
        <f t="shared" si="976"/>
        <v/>
      </c>
      <c r="IP182" s="28" t="str">
        <f t="shared" si="977"/>
        <v/>
      </c>
      <c r="IQ182" s="28" t="str">
        <f t="shared" si="978"/>
        <v/>
      </c>
      <c r="IR182" s="28" t="str">
        <f t="shared" si="979"/>
        <v/>
      </c>
      <c r="IS182" s="28" t="str">
        <f t="shared" si="980"/>
        <v/>
      </c>
      <c r="IT182" s="28" t="str">
        <f t="shared" si="981"/>
        <v/>
      </c>
      <c r="IU182" s="28" t="str">
        <f t="shared" si="982"/>
        <v/>
      </c>
      <c r="IV182" s="27" t="str">
        <f t="shared" si="983"/>
        <v/>
      </c>
      <c r="IW182" s="27" t="str">
        <f t="shared" si="984"/>
        <v/>
      </c>
      <c r="IX182" s="28" t="str">
        <f t="shared" si="985"/>
        <v/>
      </c>
      <c r="IY182" s="27" t="str">
        <f t="shared" si="986"/>
        <v/>
      </c>
      <c r="IZ182" s="27" t="str">
        <f t="shared" si="987"/>
        <v/>
      </c>
      <c r="JA182" s="26" t="str">
        <f t="shared" si="988"/>
        <v/>
      </c>
      <c r="JB182" s="26" t="str">
        <f t="shared" si="989"/>
        <v/>
      </c>
      <c r="JC182" s="26" t="str">
        <f t="shared" si="990"/>
        <v/>
      </c>
      <c r="JD182" s="26" t="str">
        <f t="shared" si="991"/>
        <v/>
      </c>
      <c r="JE182" s="29" t="str">
        <f t="shared" si="992"/>
        <v/>
      </c>
      <c r="JF182" s="26">
        <f t="shared" si="993"/>
        <v>0</v>
      </c>
      <c r="JG182" s="26" t="str">
        <f t="shared" si="994"/>
        <v/>
      </c>
      <c r="JH182" s="26" t="str">
        <f t="shared" si="995"/>
        <v/>
      </c>
      <c r="JI182" s="26" t="str">
        <f t="shared" si="996"/>
        <v/>
      </c>
      <c r="JJ182" s="26" t="str">
        <f t="shared" si="997"/>
        <v/>
      </c>
      <c r="JK182" s="26" t="str">
        <f t="shared" si="998"/>
        <v/>
      </c>
      <c r="JL182" s="26" t="str">
        <f t="shared" si="999"/>
        <v/>
      </c>
      <c r="JM182" s="26" t="str">
        <f t="shared" si="1000"/>
        <v/>
      </c>
      <c r="JN182" s="26" t="str">
        <f t="shared" si="1001"/>
        <v/>
      </c>
      <c r="KF182" s="25">
        <f t="shared" si="1176"/>
        <v>49827</v>
      </c>
      <c r="KG182" s="1" t="str">
        <f t="shared" si="1177"/>
        <v/>
      </c>
      <c r="KH182" s="26" t="str">
        <f t="shared" ca="1" si="1002"/>
        <v/>
      </c>
      <c r="KI182" s="26" t="str">
        <f t="shared" si="1003"/>
        <v/>
      </c>
      <c r="KJ182" s="26" t="str">
        <f t="shared" si="1004"/>
        <v/>
      </c>
      <c r="KK182" s="26" t="str">
        <f t="shared" si="1005"/>
        <v/>
      </c>
      <c r="KL182" s="26" t="str">
        <f t="shared" si="1006"/>
        <v/>
      </c>
      <c r="KM182" s="26" t="str">
        <f t="shared" si="1007"/>
        <v/>
      </c>
      <c r="KN182" s="26" t="str">
        <f t="shared" si="1008"/>
        <v/>
      </c>
      <c r="KO182" s="26" t="str">
        <f t="shared" si="1009"/>
        <v/>
      </c>
      <c r="KP182" s="27" t="str">
        <f t="shared" si="1010"/>
        <v/>
      </c>
      <c r="KQ182" s="28" t="str">
        <f t="shared" si="1011"/>
        <v/>
      </c>
      <c r="KR182" s="28" t="str">
        <f t="shared" si="1012"/>
        <v/>
      </c>
      <c r="KS182" s="28" t="str">
        <f t="shared" si="1013"/>
        <v/>
      </c>
      <c r="KT182" s="28" t="str">
        <f t="shared" si="1014"/>
        <v/>
      </c>
      <c r="KU182" s="28" t="str">
        <f t="shared" si="1015"/>
        <v/>
      </c>
      <c r="KV182" s="28" t="str">
        <f t="shared" si="1016"/>
        <v/>
      </c>
      <c r="KW182" s="28" t="str">
        <f t="shared" si="1017"/>
        <v/>
      </c>
      <c r="KX182" s="27" t="str">
        <f t="shared" si="1018"/>
        <v/>
      </c>
      <c r="KY182" s="27" t="str">
        <f t="shared" si="1019"/>
        <v/>
      </c>
      <c r="KZ182" s="28" t="str">
        <f t="shared" si="1020"/>
        <v/>
      </c>
      <c r="LA182" s="27" t="str">
        <f t="shared" si="1021"/>
        <v/>
      </c>
      <c r="LB182" s="27" t="str">
        <f t="shared" si="1022"/>
        <v/>
      </c>
      <c r="LC182" s="26" t="str">
        <f t="shared" si="1023"/>
        <v/>
      </c>
      <c r="LD182" s="26" t="str">
        <f t="shared" si="1024"/>
        <v/>
      </c>
      <c r="LE182" s="26" t="str">
        <f t="shared" si="1025"/>
        <v/>
      </c>
      <c r="LF182" s="26" t="str">
        <f t="shared" si="1026"/>
        <v/>
      </c>
      <c r="LG182" s="29" t="str">
        <f t="shared" si="1027"/>
        <v/>
      </c>
      <c r="LH182" s="26">
        <f t="shared" si="1028"/>
        <v>0</v>
      </c>
      <c r="LI182" s="26" t="str">
        <f t="shared" si="1029"/>
        <v/>
      </c>
      <c r="LJ182" s="26" t="str">
        <f t="shared" si="1030"/>
        <v/>
      </c>
      <c r="LK182" s="26" t="str">
        <f t="shared" si="1031"/>
        <v/>
      </c>
      <c r="LL182" s="26" t="str">
        <f t="shared" si="1032"/>
        <v/>
      </c>
      <c r="LM182" s="26" t="str">
        <f t="shared" si="1033"/>
        <v/>
      </c>
      <c r="LN182" s="26" t="str">
        <f t="shared" si="1034"/>
        <v/>
      </c>
      <c r="LO182" s="26" t="str">
        <f t="shared" si="1035"/>
        <v/>
      </c>
      <c r="LP182" s="26" t="str">
        <f t="shared" si="1036"/>
        <v/>
      </c>
      <c r="MH182" s="25">
        <f t="shared" si="1176"/>
        <v>49827</v>
      </c>
      <c r="MI182" s="1" t="str">
        <f t="shared" si="1177"/>
        <v/>
      </c>
      <c r="MJ182" s="26" t="str">
        <f t="shared" ca="1" si="1037"/>
        <v/>
      </c>
      <c r="MK182" s="26" t="str">
        <f t="shared" si="1038"/>
        <v/>
      </c>
      <c r="ML182" s="26" t="str">
        <f t="shared" si="1039"/>
        <v/>
      </c>
      <c r="MM182" s="26" t="str">
        <f t="shared" si="1040"/>
        <v/>
      </c>
      <c r="MN182" s="26" t="str">
        <f t="shared" si="1041"/>
        <v/>
      </c>
      <c r="MO182" s="26" t="str">
        <f t="shared" si="1042"/>
        <v/>
      </c>
      <c r="MP182" s="26" t="str">
        <f t="shared" si="1043"/>
        <v/>
      </c>
      <c r="MQ182" s="26" t="str">
        <f t="shared" si="1044"/>
        <v/>
      </c>
      <c r="MR182" s="27" t="str">
        <f t="shared" si="1045"/>
        <v/>
      </c>
      <c r="MS182" s="28" t="str">
        <f t="shared" si="1046"/>
        <v/>
      </c>
      <c r="MT182" s="28" t="str">
        <f t="shared" si="1047"/>
        <v/>
      </c>
      <c r="MU182" s="28" t="str">
        <f t="shared" si="1048"/>
        <v/>
      </c>
      <c r="MV182" s="28" t="str">
        <f t="shared" si="1049"/>
        <v/>
      </c>
      <c r="MW182" s="28" t="str">
        <f t="shared" si="1050"/>
        <v/>
      </c>
      <c r="MX182" s="28" t="str">
        <f t="shared" si="1051"/>
        <v/>
      </c>
      <c r="MY182" s="28" t="str">
        <f t="shared" si="1052"/>
        <v/>
      </c>
      <c r="MZ182" s="27" t="str">
        <f t="shared" si="1053"/>
        <v/>
      </c>
      <c r="NA182" s="27" t="str">
        <f t="shared" si="1054"/>
        <v/>
      </c>
      <c r="NB182" s="28" t="str">
        <f t="shared" si="1055"/>
        <v/>
      </c>
      <c r="NC182" s="27" t="str">
        <f t="shared" si="1056"/>
        <v/>
      </c>
      <c r="ND182" s="27" t="str">
        <f t="shared" si="1057"/>
        <v/>
      </c>
      <c r="NE182" s="26" t="str">
        <f t="shared" si="1058"/>
        <v/>
      </c>
      <c r="NF182" s="26" t="str">
        <f t="shared" si="1059"/>
        <v/>
      </c>
      <c r="NG182" s="26" t="str">
        <f t="shared" si="1060"/>
        <v/>
      </c>
      <c r="NH182" s="26" t="str">
        <f t="shared" si="1061"/>
        <v/>
      </c>
      <c r="NI182" s="29" t="str">
        <f t="shared" si="1062"/>
        <v/>
      </c>
      <c r="NJ182" s="26">
        <f t="shared" si="1063"/>
        <v>0</v>
      </c>
      <c r="NK182" s="26" t="str">
        <f t="shared" si="1064"/>
        <v/>
      </c>
      <c r="NL182" s="26" t="str">
        <f t="shared" si="1065"/>
        <v/>
      </c>
      <c r="NM182" s="26" t="str">
        <f t="shared" si="1066"/>
        <v/>
      </c>
      <c r="NN182" s="26" t="str">
        <f t="shared" si="1067"/>
        <v/>
      </c>
      <c r="NO182" s="26" t="str">
        <f t="shared" si="1068"/>
        <v/>
      </c>
      <c r="NP182" s="26" t="str">
        <f t="shared" si="1069"/>
        <v/>
      </c>
      <c r="NQ182" s="26" t="str">
        <f t="shared" si="1070"/>
        <v/>
      </c>
      <c r="NR182" s="26" t="str">
        <f t="shared" si="1071"/>
        <v/>
      </c>
      <c r="OJ182" s="25">
        <f t="shared" si="1178"/>
        <v>49827</v>
      </c>
      <c r="OK182" s="1" t="str">
        <f t="shared" si="1179"/>
        <v/>
      </c>
      <c r="OL182" s="26" t="str">
        <f t="shared" ca="1" si="1072"/>
        <v/>
      </c>
      <c r="OM182" s="26" t="str">
        <f t="shared" si="1073"/>
        <v/>
      </c>
      <c r="ON182" s="26" t="str">
        <f t="shared" si="1074"/>
        <v/>
      </c>
      <c r="OO182" s="26" t="str">
        <f t="shared" si="1075"/>
        <v/>
      </c>
      <c r="OP182" s="26" t="str">
        <f t="shared" si="1076"/>
        <v/>
      </c>
      <c r="OQ182" s="26" t="str">
        <f t="shared" si="1077"/>
        <v/>
      </c>
      <c r="OR182" s="26" t="str">
        <f t="shared" si="1078"/>
        <v/>
      </c>
      <c r="OS182" s="26" t="str">
        <f t="shared" si="1079"/>
        <v/>
      </c>
      <c r="OT182" s="27" t="str">
        <f t="shared" si="1080"/>
        <v/>
      </c>
      <c r="OU182" s="28" t="str">
        <f t="shared" si="1081"/>
        <v/>
      </c>
      <c r="OV182" s="28" t="str">
        <f t="shared" si="1082"/>
        <v/>
      </c>
      <c r="OW182" s="28" t="str">
        <f t="shared" si="1083"/>
        <v/>
      </c>
      <c r="OX182" s="28" t="str">
        <f t="shared" si="1084"/>
        <v/>
      </c>
      <c r="OY182" s="28" t="str">
        <f t="shared" si="1085"/>
        <v/>
      </c>
      <c r="OZ182" s="28" t="str">
        <f t="shared" si="1086"/>
        <v/>
      </c>
      <c r="PA182" s="28" t="str">
        <f t="shared" si="1087"/>
        <v/>
      </c>
      <c r="PB182" s="27" t="str">
        <f t="shared" si="1088"/>
        <v/>
      </c>
      <c r="PC182" s="27" t="str">
        <f t="shared" si="1089"/>
        <v/>
      </c>
      <c r="PD182" s="28" t="str">
        <f t="shared" si="1090"/>
        <v/>
      </c>
      <c r="PE182" s="27" t="str">
        <f t="shared" si="1091"/>
        <v/>
      </c>
      <c r="PF182" s="27" t="str">
        <f t="shared" si="1092"/>
        <v/>
      </c>
      <c r="PG182" s="26" t="str">
        <f t="shared" si="1093"/>
        <v/>
      </c>
      <c r="PH182" s="26" t="str">
        <f t="shared" si="1094"/>
        <v/>
      </c>
      <c r="PI182" s="26" t="str">
        <f t="shared" si="1095"/>
        <v/>
      </c>
      <c r="PJ182" s="26" t="str">
        <f t="shared" si="1096"/>
        <v/>
      </c>
      <c r="PK182" s="29" t="str">
        <f t="shared" si="1097"/>
        <v/>
      </c>
      <c r="PL182" s="26">
        <f t="shared" si="1098"/>
        <v>0</v>
      </c>
      <c r="PM182" s="26" t="str">
        <f t="shared" si="1099"/>
        <v/>
      </c>
      <c r="PN182" s="26" t="str">
        <f t="shared" si="1100"/>
        <v/>
      </c>
      <c r="PO182" s="26" t="str">
        <f t="shared" si="1101"/>
        <v/>
      </c>
      <c r="PP182" s="26" t="str">
        <f t="shared" si="1102"/>
        <v/>
      </c>
      <c r="PQ182" s="26" t="str">
        <f t="shared" si="1103"/>
        <v/>
      </c>
      <c r="PR182" s="26" t="str">
        <f t="shared" si="1104"/>
        <v/>
      </c>
      <c r="PS182" s="26" t="str">
        <f t="shared" si="1105"/>
        <v/>
      </c>
      <c r="PT182" s="26" t="str">
        <f t="shared" si="1106"/>
        <v/>
      </c>
      <c r="QL182" s="25">
        <f t="shared" si="1178"/>
        <v>49827</v>
      </c>
      <c r="QM182" s="1" t="str">
        <f t="shared" si="1179"/>
        <v/>
      </c>
      <c r="QN182" s="26" t="str">
        <f t="shared" ca="1" si="1107"/>
        <v/>
      </c>
      <c r="QO182" s="26" t="str">
        <f t="shared" si="1108"/>
        <v/>
      </c>
      <c r="QP182" s="26" t="str">
        <f t="shared" si="1109"/>
        <v/>
      </c>
      <c r="QQ182" s="26" t="str">
        <f t="shared" si="1110"/>
        <v/>
      </c>
      <c r="QR182" s="26" t="str">
        <f t="shared" si="1111"/>
        <v/>
      </c>
      <c r="QS182" s="26" t="str">
        <f t="shared" si="1112"/>
        <v/>
      </c>
      <c r="QT182" s="26" t="str">
        <f t="shared" si="1113"/>
        <v/>
      </c>
      <c r="QU182" s="26" t="str">
        <f t="shared" si="1114"/>
        <v/>
      </c>
      <c r="QV182" s="27" t="str">
        <f t="shared" si="1115"/>
        <v/>
      </c>
      <c r="QW182" s="28" t="str">
        <f t="shared" si="1116"/>
        <v/>
      </c>
      <c r="QX182" s="28" t="str">
        <f t="shared" si="1117"/>
        <v/>
      </c>
      <c r="QY182" s="28" t="str">
        <f t="shared" si="1118"/>
        <v/>
      </c>
      <c r="QZ182" s="28" t="str">
        <f t="shared" si="1119"/>
        <v/>
      </c>
      <c r="RA182" s="28" t="str">
        <f t="shared" si="1120"/>
        <v/>
      </c>
      <c r="RB182" s="28" t="str">
        <f t="shared" si="1121"/>
        <v/>
      </c>
      <c r="RC182" s="28" t="str">
        <f t="shared" si="1122"/>
        <v/>
      </c>
      <c r="RD182" s="27" t="str">
        <f t="shared" si="1123"/>
        <v/>
      </c>
      <c r="RE182" s="27" t="str">
        <f t="shared" si="1124"/>
        <v/>
      </c>
      <c r="RF182" s="28" t="str">
        <f t="shared" si="1125"/>
        <v/>
      </c>
      <c r="RG182" s="27" t="str">
        <f t="shared" si="1126"/>
        <v/>
      </c>
      <c r="RH182" s="27" t="str">
        <f t="shared" si="1127"/>
        <v/>
      </c>
      <c r="RI182" s="26" t="str">
        <f t="shared" si="1128"/>
        <v/>
      </c>
      <c r="RJ182" s="26" t="str">
        <f t="shared" si="1129"/>
        <v/>
      </c>
      <c r="RK182" s="26" t="str">
        <f t="shared" si="1130"/>
        <v/>
      </c>
      <c r="RL182" s="26" t="str">
        <f t="shared" si="1131"/>
        <v/>
      </c>
      <c r="RM182" s="29" t="str">
        <f t="shared" si="1132"/>
        <v/>
      </c>
      <c r="RN182" s="26">
        <f t="shared" si="1133"/>
        <v>0</v>
      </c>
      <c r="RO182" s="26" t="str">
        <f t="shared" si="1134"/>
        <v/>
      </c>
      <c r="RP182" s="26" t="str">
        <f t="shared" si="1135"/>
        <v/>
      </c>
      <c r="RQ182" s="26" t="str">
        <f t="shared" si="1136"/>
        <v/>
      </c>
      <c r="RR182" s="26" t="str">
        <f t="shared" si="1137"/>
        <v/>
      </c>
      <c r="RS182" s="26" t="str">
        <f t="shared" si="1138"/>
        <v/>
      </c>
      <c r="RT182" s="26" t="str">
        <f t="shared" si="1139"/>
        <v/>
      </c>
      <c r="RU182" s="26" t="str">
        <f t="shared" si="1140"/>
        <v/>
      </c>
      <c r="RV182" s="26" t="str">
        <f t="shared" si="1141"/>
        <v/>
      </c>
    </row>
    <row r="183" spans="2:490" x14ac:dyDescent="0.25">
      <c r="B183" s="25">
        <f t="shared" si="1161"/>
        <v>49857</v>
      </c>
      <c r="C183" s="1">
        <f t="shared" si="1142"/>
        <v>2036</v>
      </c>
      <c r="D183" s="1">
        <f t="shared" si="1143"/>
        <v>60</v>
      </c>
      <c r="E183" s="1" t="str">
        <f t="shared" si="1144"/>
        <v/>
      </c>
      <c r="F183" s="26" t="str">
        <f t="shared" si="828"/>
        <v/>
      </c>
      <c r="G183" s="26">
        <f>SUMIFS(F$9:F183,C$9:C183,C183)</f>
        <v>0</v>
      </c>
      <c r="H183" s="26" t="str">
        <f t="shared" si="829"/>
        <v/>
      </c>
      <c r="I183" s="86" t="e">
        <f t="shared" si="1145"/>
        <v>#VALUE!</v>
      </c>
      <c r="J183" s="1" t="b">
        <f>IF(J182=TRUE,TRUE,AND(D183&gt;=dane_wiek_emerytalny,D183&gt;=55,YEAR(B183)-YEAR(dane_data_rozpoczecia)&gt;=4,SUMIFS(F$9:F183,C$9:C183,C183)))</f>
        <v>0</v>
      </c>
      <c r="K183" s="26" t="str">
        <f t="shared" si="830"/>
        <v/>
      </c>
      <c r="L183" s="26">
        <f t="shared" si="831"/>
        <v>0</v>
      </c>
      <c r="M183" s="26" t="e">
        <f t="shared" si="832"/>
        <v>#VALUE!</v>
      </c>
      <c r="N183" s="26" t="e">
        <f t="shared" si="833"/>
        <v>#VALUE!</v>
      </c>
      <c r="O183" s="1" t="b">
        <f>IF(O182=TRUE,TRUE,AND(D183&gt;=65,YEAR(B183)-YEAR(dane_data_rozpoczecia)&gt;=4,SUMIFS(F$9:F183,C$9:C183,C183)))</f>
        <v>0</v>
      </c>
      <c r="V183" s="25">
        <f t="shared" si="1162"/>
        <v>49857</v>
      </c>
      <c r="W183" s="1" t="str">
        <f t="shared" si="1146"/>
        <v/>
      </c>
      <c r="X183" s="26" t="str">
        <f t="shared" ca="1" si="834"/>
        <v/>
      </c>
      <c r="Y183" s="26" t="str">
        <f t="shared" si="835"/>
        <v/>
      </c>
      <c r="Z183" s="26" t="str">
        <f t="shared" si="1147"/>
        <v/>
      </c>
      <c r="AA183" s="26" t="str">
        <f t="shared" si="1148"/>
        <v/>
      </c>
      <c r="AB183" s="26" t="str">
        <f t="shared" si="836"/>
        <v/>
      </c>
      <c r="AC183" s="26" t="str">
        <f t="shared" si="837"/>
        <v/>
      </c>
      <c r="AD183" s="26" t="str">
        <f t="shared" si="838"/>
        <v/>
      </c>
      <c r="AE183" s="26" t="str">
        <f t="shared" si="839"/>
        <v/>
      </c>
      <c r="AF183" s="27" t="str">
        <f t="shared" si="840"/>
        <v/>
      </c>
      <c r="AG183" s="28" t="str">
        <f t="shared" si="841"/>
        <v/>
      </c>
      <c r="AH183" s="28" t="str">
        <f t="shared" si="842"/>
        <v/>
      </c>
      <c r="AI183" s="28" t="str">
        <f t="shared" si="1149"/>
        <v/>
      </c>
      <c r="AJ183" s="28" t="str">
        <f t="shared" si="1163"/>
        <v/>
      </c>
      <c r="AK183" s="28" t="str">
        <f t="shared" si="843"/>
        <v/>
      </c>
      <c r="AL183" s="28" t="str">
        <f t="shared" si="1150"/>
        <v/>
      </c>
      <c r="AM183" s="28" t="str">
        <f t="shared" si="1151"/>
        <v/>
      </c>
      <c r="AN183" s="27" t="str">
        <f t="shared" si="844"/>
        <v/>
      </c>
      <c r="AO183" s="27" t="str">
        <f t="shared" si="845"/>
        <v/>
      </c>
      <c r="AP183" s="28" t="str">
        <f t="shared" si="846"/>
        <v/>
      </c>
      <c r="AQ183" s="27" t="str">
        <f t="shared" si="847"/>
        <v/>
      </c>
      <c r="AR183" s="27" t="str">
        <f t="shared" si="848"/>
        <v/>
      </c>
      <c r="AS183" s="26" t="str">
        <f t="shared" si="849"/>
        <v/>
      </c>
      <c r="AT183" s="26" t="str">
        <f t="shared" si="850"/>
        <v/>
      </c>
      <c r="AU183" s="26" t="str">
        <f t="shared" si="851"/>
        <v/>
      </c>
      <c r="AV183" s="26" t="str">
        <f t="shared" si="852"/>
        <v/>
      </c>
      <c r="AW183" s="29" t="str">
        <f t="shared" si="853"/>
        <v/>
      </c>
      <c r="AX183" s="26">
        <f t="shared" si="854"/>
        <v>0</v>
      </c>
      <c r="AY183" s="26" t="str">
        <f t="shared" si="855"/>
        <v/>
      </c>
      <c r="AZ183" s="26" t="str">
        <f t="shared" si="856"/>
        <v/>
      </c>
      <c r="BA183" s="26" t="str">
        <f t="shared" si="1152"/>
        <v/>
      </c>
      <c r="BB183" s="26" t="str">
        <f t="shared" si="857"/>
        <v/>
      </c>
      <c r="BC183" s="26" t="str">
        <f t="shared" si="858"/>
        <v/>
      </c>
      <c r="BD183" s="26" t="str">
        <f t="shared" si="859"/>
        <v/>
      </c>
      <c r="BE183" s="26" t="str">
        <f t="shared" si="860"/>
        <v/>
      </c>
      <c r="BF183" s="26" t="str">
        <f t="shared" si="861"/>
        <v/>
      </c>
      <c r="BX183" s="25">
        <f t="shared" si="1172"/>
        <v>49857</v>
      </c>
      <c r="BY183" s="1" t="str">
        <f t="shared" si="1173"/>
        <v/>
      </c>
      <c r="BZ183" s="26" t="str">
        <f t="shared" ca="1" si="862"/>
        <v/>
      </c>
      <c r="CA183" s="26" t="str">
        <f t="shared" si="863"/>
        <v/>
      </c>
      <c r="CB183" s="26" t="str">
        <f t="shared" si="864"/>
        <v/>
      </c>
      <c r="CC183" s="26" t="str">
        <f t="shared" si="865"/>
        <v/>
      </c>
      <c r="CD183" s="26" t="str">
        <f t="shared" si="866"/>
        <v/>
      </c>
      <c r="CE183" s="26" t="str">
        <f t="shared" si="867"/>
        <v/>
      </c>
      <c r="CF183" s="26" t="str">
        <f t="shared" si="868"/>
        <v/>
      </c>
      <c r="CG183" s="26" t="str">
        <f t="shared" si="869"/>
        <v/>
      </c>
      <c r="CH183" s="27" t="str">
        <f t="shared" si="870"/>
        <v/>
      </c>
      <c r="CI183" s="28" t="str">
        <f t="shared" si="871"/>
        <v/>
      </c>
      <c r="CJ183" s="28" t="str">
        <f t="shared" si="872"/>
        <v/>
      </c>
      <c r="CK183" s="28" t="str">
        <f t="shared" si="873"/>
        <v/>
      </c>
      <c r="CL183" s="28" t="str">
        <f t="shared" si="874"/>
        <v/>
      </c>
      <c r="CM183" s="28" t="str">
        <f t="shared" si="875"/>
        <v/>
      </c>
      <c r="CN183" s="28" t="str">
        <f t="shared" si="876"/>
        <v/>
      </c>
      <c r="CO183" s="28" t="str">
        <f t="shared" si="877"/>
        <v/>
      </c>
      <c r="CP183" s="27" t="str">
        <f t="shared" si="878"/>
        <v/>
      </c>
      <c r="CQ183" s="27" t="str">
        <f t="shared" si="879"/>
        <v/>
      </c>
      <c r="CR183" s="28" t="str">
        <f t="shared" si="880"/>
        <v/>
      </c>
      <c r="CS183" s="27" t="str">
        <f t="shared" si="881"/>
        <v/>
      </c>
      <c r="CT183" s="27" t="str">
        <f t="shared" si="882"/>
        <v/>
      </c>
      <c r="CU183" s="26" t="str">
        <f t="shared" si="883"/>
        <v/>
      </c>
      <c r="CV183" s="26" t="str">
        <f t="shared" si="884"/>
        <v/>
      </c>
      <c r="CW183" s="26" t="str">
        <f t="shared" si="885"/>
        <v/>
      </c>
      <c r="CX183" s="26" t="str">
        <f t="shared" si="886"/>
        <v/>
      </c>
      <c r="CY183" s="29" t="str">
        <f t="shared" si="887"/>
        <v/>
      </c>
      <c r="CZ183" s="26">
        <f t="shared" si="888"/>
        <v>0</v>
      </c>
      <c r="DA183" s="26" t="str">
        <f t="shared" si="889"/>
        <v/>
      </c>
      <c r="DB183" s="26" t="str">
        <f t="shared" si="890"/>
        <v/>
      </c>
      <c r="DC183" s="26" t="str">
        <f t="shared" si="891"/>
        <v/>
      </c>
      <c r="DD183" s="26" t="str">
        <f t="shared" si="892"/>
        <v/>
      </c>
      <c r="DE183" s="26" t="str">
        <f t="shared" si="893"/>
        <v/>
      </c>
      <c r="DF183" s="26" t="str">
        <f t="shared" si="894"/>
        <v/>
      </c>
      <c r="DG183" s="26" t="str">
        <f t="shared" si="895"/>
        <v/>
      </c>
      <c r="DH183" s="26" t="str">
        <f t="shared" si="896"/>
        <v/>
      </c>
      <c r="DZ183" s="25">
        <f t="shared" si="1172"/>
        <v>49857</v>
      </c>
      <c r="EA183" s="1" t="str">
        <f t="shared" si="1173"/>
        <v/>
      </c>
      <c r="EB183" s="26" t="str">
        <f t="shared" ca="1" si="897"/>
        <v/>
      </c>
      <c r="EC183" s="26" t="str">
        <f t="shared" si="898"/>
        <v/>
      </c>
      <c r="ED183" s="26" t="str">
        <f t="shared" si="899"/>
        <v/>
      </c>
      <c r="EE183" s="26" t="str">
        <f t="shared" si="900"/>
        <v/>
      </c>
      <c r="EF183" s="26" t="str">
        <f t="shared" si="901"/>
        <v/>
      </c>
      <c r="EG183" s="26" t="str">
        <f t="shared" si="902"/>
        <v/>
      </c>
      <c r="EH183" s="26" t="str">
        <f t="shared" si="903"/>
        <v/>
      </c>
      <c r="EI183" s="26" t="str">
        <f t="shared" si="904"/>
        <v/>
      </c>
      <c r="EJ183" s="27" t="str">
        <f t="shared" si="905"/>
        <v/>
      </c>
      <c r="EK183" s="28" t="str">
        <f t="shared" si="906"/>
        <v/>
      </c>
      <c r="EL183" s="28" t="str">
        <f t="shared" si="907"/>
        <v/>
      </c>
      <c r="EM183" s="28" t="str">
        <f t="shared" si="908"/>
        <v/>
      </c>
      <c r="EN183" s="28" t="str">
        <f t="shared" si="909"/>
        <v/>
      </c>
      <c r="EO183" s="28" t="str">
        <f t="shared" si="910"/>
        <v/>
      </c>
      <c r="EP183" s="28" t="str">
        <f t="shared" si="911"/>
        <v/>
      </c>
      <c r="EQ183" s="28" t="str">
        <f t="shared" si="912"/>
        <v/>
      </c>
      <c r="ER183" s="27" t="str">
        <f t="shared" si="913"/>
        <v/>
      </c>
      <c r="ES183" s="27" t="str">
        <f t="shared" si="914"/>
        <v/>
      </c>
      <c r="ET183" s="28" t="str">
        <f t="shared" si="915"/>
        <v/>
      </c>
      <c r="EU183" s="27" t="str">
        <f t="shared" si="916"/>
        <v/>
      </c>
      <c r="EV183" s="27" t="str">
        <f t="shared" si="917"/>
        <v/>
      </c>
      <c r="EW183" s="26" t="str">
        <f t="shared" si="918"/>
        <v/>
      </c>
      <c r="EX183" s="26" t="str">
        <f t="shared" si="919"/>
        <v/>
      </c>
      <c r="EY183" s="26" t="str">
        <f t="shared" si="920"/>
        <v/>
      </c>
      <c r="EZ183" s="26" t="str">
        <f t="shared" si="921"/>
        <v/>
      </c>
      <c r="FA183" s="29" t="str">
        <f t="shared" si="922"/>
        <v/>
      </c>
      <c r="FB183" s="26">
        <f t="shared" si="923"/>
        <v>0</v>
      </c>
      <c r="FC183" s="26" t="str">
        <f t="shared" si="924"/>
        <v/>
      </c>
      <c r="FD183" s="26" t="str">
        <f t="shared" si="925"/>
        <v/>
      </c>
      <c r="FE183" s="26" t="str">
        <f t="shared" si="926"/>
        <v/>
      </c>
      <c r="FF183" s="26" t="str">
        <f t="shared" si="927"/>
        <v/>
      </c>
      <c r="FG183" s="26" t="str">
        <f t="shared" si="928"/>
        <v/>
      </c>
      <c r="FH183" s="26" t="str">
        <f t="shared" si="929"/>
        <v/>
      </c>
      <c r="FI183" s="26" t="str">
        <f t="shared" si="930"/>
        <v/>
      </c>
      <c r="FJ183" s="26" t="str">
        <f t="shared" si="931"/>
        <v/>
      </c>
      <c r="GB183" s="25">
        <f t="shared" si="1174"/>
        <v>49857</v>
      </c>
      <c r="GC183" s="1" t="str">
        <f t="shared" si="1175"/>
        <v/>
      </c>
      <c r="GD183" s="26" t="str">
        <f t="shared" ca="1" si="932"/>
        <v/>
      </c>
      <c r="GE183" s="26" t="str">
        <f t="shared" si="933"/>
        <v/>
      </c>
      <c r="GF183" s="26" t="str">
        <f t="shared" si="934"/>
        <v/>
      </c>
      <c r="GG183" s="26" t="str">
        <f t="shared" si="935"/>
        <v/>
      </c>
      <c r="GH183" s="26" t="str">
        <f t="shared" si="936"/>
        <v/>
      </c>
      <c r="GI183" s="26" t="str">
        <f t="shared" si="937"/>
        <v/>
      </c>
      <c r="GJ183" s="26" t="str">
        <f t="shared" si="938"/>
        <v/>
      </c>
      <c r="GK183" s="26" t="str">
        <f t="shared" si="939"/>
        <v/>
      </c>
      <c r="GL183" s="27" t="str">
        <f t="shared" si="940"/>
        <v/>
      </c>
      <c r="GM183" s="28" t="str">
        <f t="shared" si="941"/>
        <v/>
      </c>
      <c r="GN183" s="28" t="str">
        <f t="shared" si="942"/>
        <v/>
      </c>
      <c r="GO183" s="28" t="str">
        <f t="shared" si="943"/>
        <v/>
      </c>
      <c r="GP183" s="28" t="str">
        <f t="shared" si="944"/>
        <v/>
      </c>
      <c r="GQ183" s="28" t="str">
        <f t="shared" si="945"/>
        <v/>
      </c>
      <c r="GR183" s="28" t="str">
        <f t="shared" si="946"/>
        <v/>
      </c>
      <c r="GS183" s="28" t="str">
        <f t="shared" si="947"/>
        <v/>
      </c>
      <c r="GT183" s="27" t="str">
        <f t="shared" si="948"/>
        <v/>
      </c>
      <c r="GU183" s="27" t="str">
        <f t="shared" si="949"/>
        <v/>
      </c>
      <c r="GV183" s="28" t="str">
        <f t="shared" si="950"/>
        <v/>
      </c>
      <c r="GW183" s="27" t="str">
        <f t="shared" si="951"/>
        <v/>
      </c>
      <c r="GX183" s="27" t="str">
        <f t="shared" si="952"/>
        <v/>
      </c>
      <c r="GY183" s="26" t="str">
        <f t="shared" si="953"/>
        <v/>
      </c>
      <c r="GZ183" s="26" t="str">
        <f t="shared" si="954"/>
        <v/>
      </c>
      <c r="HA183" s="26" t="str">
        <f t="shared" si="955"/>
        <v/>
      </c>
      <c r="HB183" s="26" t="str">
        <f t="shared" si="956"/>
        <v/>
      </c>
      <c r="HC183" s="29" t="str">
        <f t="shared" si="957"/>
        <v/>
      </c>
      <c r="HD183" s="26">
        <f t="shared" si="958"/>
        <v>0</v>
      </c>
      <c r="HE183" s="26" t="str">
        <f t="shared" si="959"/>
        <v/>
      </c>
      <c r="HF183" s="26" t="str">
        <f t="shared" si="960"/>
        <v/>
      </c>
      <c r="HG183" s="26" t="str">
        <f t="shared" si="961"/>
        <v/>
      </c>
      <c r="HH183" s="26" t="str">
        <f t="shared" si="962"/>
        <v/>
      </c>
      <c r="HI183" s="26" t="str">
        <f t="shared" si="963"/>
        <v/>
      </c>
      <c r="HJ183" s="26" t="str">
        <f t="shared" si="964"/>
        <v/>
      </c>
      <c r="HK183" s="26" t="str">
        <f t="shared" si="965"/>
        <v/>
      </c>
      <c r="HL183" s="26" t="str">
        <f t="shared" si="966"/>
        <v/>
      </c>
      <c r="ID183" s="25">
        <f t="shared" si="1174"/>
        <v>49857</v>
      </c>
      <c r="IE183" s="1" t="str">
        <f t="shared" si="1175"/>
        <v/>
      </c>
      <c r="IF183" s="26" t="str">
        <f t="shared" ca="1" si="967"/>
        <v/>
      </c>
      <c r="IG183" s="26" t="str">
        <f t="shared" si="968"/>
        <v/>
      </c>
      <c r="IH183" s="26" t="str">
        <f t="shared" si="969"/>
        <v/>
      </c>
      <c r="II183" s="26" t="str">
        <f t="shared" si="970"/>
        <v/>
      </c>
      <c r="IJ183" s="26" t="str">
        <f t="shared" si="971"/>
        <v/>
      </c>
      <c r="IK183" s="26" t="str">
        <f t="shared" si="972"/>
        <v/>
      </c>
      <c r="IL183" s="26" t="str">
        <f t="shared" si="973"/>
        <v/>
      </c>
      <c r="IM183" s="26" t="str">
        <f t="shared" si="974"/>
        <v/>
      </c>
      <c r="IN183" s="27" t="str">
        <f t="shared" si="975"/>
        <v/>
      </c>
      <c r="IO183" s="28" t="str">
        <f t="shared" si="976"/>
        <v/>
      </c>
      <c r="IP183" s="28" t="str">
        <f t="shared" si="977"/>
        <v/>
      </c>
      <c r="IQ183" s="28" t="str">
        <f t="shared" si="978"/>
        <v/>
      </c>
      <c r="IR183" s="28" t="str">
        <f t="shared" si="979"/>
        <v/>
      </c>
      <c r="IS183" s="28" t="str">
        <f t="shared" si="980"/>
        <v/>
      </c>
      <c r="IT183" s="28" t="str">
        <f t="shared" si="981"/>
        <v/>
      </c>
      <c r="IU183" s="28" t="str">
        <f t="shared" si="982"/>
        <v/>
      </c>
      <c r="IV183" s="27" t="str">
        <f t="shared" si="983"/>
        <v/>
      </c>
      <c r="IW183" s="27" t="str">
        <f t="shared" si="984"/>
        <v/>
      </c>
      <c r="IX183" s="28" t="str">
        <f t="shared" si="985"/>
        <v/>
      </c>
      <c r="IY183" s="27" t="str">
        <f t="shared" si="986"/>
        <v/>
      </c>
      <c r="IZ183" s="27" t="str">
        <f t="shared" si="987"/>
        <v/>
      </c>
      <c r="JA183" s="26" t="str">
        <f t="shared" si="988"/>
        <v/>
      </c>
      <c r="JB183" s="26" t="str">
        <f t="shared" si="989"/>
        <v/>
      </c>
      <c r="JC183" s="26" t="str">
        <f t="shared" si="990"/>
        <v/>
      </c>
      <c r="JD183" s="26" t="str">
        <f t="shared" si="991"/>
        <v/>
      </c>
      <c r="JE183" s="29" t="str">
        <f t="shared" si="992"/>
        <v/>
      </c>
      <c r="JF183" s="26">
        <f t="shared" si="993"/>
        <v>0</v>
      </c>
      <c r="JG183" s="26" t="str">
        <f t="shared" si="994"/>
        <v/>
      </c>
      <c r="JH183" s="26" t="str">
        <f t="shared" si="995"/>
        <v/>
      </c>
      <c r="JI183" s="26" t="str">
        <f t="shared" si="996"/>
        <v/>
      </c>
      <c r="JJ183" s="26" t="str">
        <f t="shared" si="997"/>
        <v/>
      </c>
      <c r="JK183" s="26" t="str">
        <f t="shared" si="998"/>
        <v/>
      </c>
      <c r="JL183" s="26" t="str">
        <f t="shared" si="999"/>
        <v/>
      </c>
      <c r="JM183" s="26" t="str">
        <f t="shared" si="1000"/>
        <v/>
      </c>
      <c r="JN183" s="26" t="str">
        <f t="shared" si="1001"/>
        <v/>
      </c>
      <c r="KF183" s="25">
        <f t="shared" si="1176"/>
        <v>49857</v>
      </c>
      <c r="KG183" s="1" t="str">
        <f t="shared" si="1177"/>
        <v/>
      </c>
      <c r="KH183" s="26" t="str">
        <f t="shared" ca="1" si="1002"/>
        <v/>
      </c>
      <c r="KI183" s="26" t="str">
        <f t="shared" si="1003"/>
        <v/>
      </c>
      <c r="KJ183" s="26" t="str">
        <f t="shared" si="1004"/>
        <v/>
      </c>
      <c r="KK183" s="26" t="str">
        <f t="shared" si="1005"/>
        <v/>
      </c>
      <c r="KL183" s="26" t="str">
        <f t="shared" si="1006"/>
        <v/>
      </c>
      <c r="KM183" s="26" t="str">
        <f t="shared" si="1007"/>
        <v/>
      </c>
      <c r="KN183" s="26" t="str">
        <f t="shared" si="1008"/>
        <v/>
      </c>
      <c r="KO183" s="26" t="str">
        <f t="shared" si="1009"/>
        <v/>
      </c>
      <c r="KP183" s="27" t="str">
        <f t="shared" si="1010"/>
        <v/>
      </c>
      <c r="KQ183" s="28" t="str">
        <f t="shared" si="1011"/>
        <v/>
      </c>
      <c r="KR183" s="28" t="str">
        <f t="shared" si="1012"/>
        <v/>
      </c>
      <c r="KS183" s="28" t="str">
        <f t="shared" si="1013"/>
        <v/>
      </c>
      <c r="KT183" s="28" t="str">
        <f t="shared" si="1014"/>
        <v/>
      </c>
      <c r="KU183" s="28" t="str">
        <f t="shared" si="1015"/>
        <v/>
      </c>
      <c r="KV183" s="28" t="str">
        <f t="shared" si="1016"/>
        <v/>
      </c>
      <c r="KW183" s="28" t="str">
        <f t="shared" si="1017"/>
        <v/>
      </c>
      <c r="KX183" s="27" t="str">
        <f t="shared" si="1018"/>
        <v/>
      </c>
      <c r="KY183" s="27" t="str">
        <f t="shared" si="1019"/>
        <v/>
      </c>
      <c r="KZ183" s="28" t="str">
        <f t="shared" si="1020"/>
        <v/>
      </c>
      <c r="LA183" s="27" t="str">
        <f t="shared" si="1021"/>
        <v/>
      </c>
      <c r="LB183" s="27" t="str">
        <f t="shared" si="1022"/>
        <v/>
      </c>
      <c r="LC183" s="26" t="str">
        <f t="shared" si="1023"/>
        <v/>
      </c>
      <c r="LD183" s="26" t="str">
        <f t="shared" si="1024"/>
        <v/>
      </c>
      <c r="LE183" s="26" t="str">
        <f t="shared" si="1025"/>
        <v/>
      </c>
      <c r="LF183" s="26" t="str">
        <f t="shared" si="1026"/>
        <v/>
      </c>
      <c r="LG183" s="29" t="str">
        <f t="shared" si="1027"/>
        <v/>
      </c>
      <c r="LH183" s="26">
        <f t="shared" si="1028"/>
        <v>0</v>
      </c>
      <c r="LI183" s="26" t="str">
        <f t="shared" si="1029"/>
        <v/>
      </c>
      <c r="LJ183" s="26" t="str">
        <f t="shared" si="1030"/>
        <v/>
      </c>
      <c r="LK183" s="26" t="str">
        <f t="shared" si="1031"/>
        <v/>
      </c>
      <c r="LL183" s="26" t="str">
        <f t="shared" si="1032"/>
        <v/>
      </c>
      <c r="LM183" s="26" t="str">
        <f t="shared" si="1033"/>
        <v/>
      </c>
      <c r="LN183" s="26" t="str">
        <f t="shared" si="1034"/>
        <v/>
      </c>
      <c r="LO183" s="26" t="str">
        <f t="shared" si="1035"/>
        <v/>
      </c>
      <c r="LP183" s="26" t="str">
        <f t="shared" si="1036"/>
        <v/>
      </c>
      <c r="MH183" s="25">
        <f t="shared" si="1176"/>
        <v>49857</v>
      </c>
      <c r="MI183" s="1" t="str">
        <f t="shared" si="1177"/>
        <v/>
      </c>
      <c r="MJ183" s="26" t="str">
        <f t="shared" ca="1" si="1037"/>
        <v/>
      </c>
      <c r="MK183" s="26" t="str">
        <f t="shared" si="1038"/>
        <v/>
      </c>
      <c r="ML183" s="26" t="str">
        <f t="shared" si="1039"/>
        <v/>
      </c>
      <c r="MM183" s="26" t="str">
        <f t="shared" si="1040"/>
        <v/>
      </c>
      <c r="MN183" s="26" t="str">
        <f t="shared" si="1041"/>
        <v/>
      </c>
      <c r="MO183" s="26" t="str">
        <f t="shared" si="1042"/>
        <v/>
      </c>
      <c r="MP183" s="26" t="str">
        <f t="shared" si="1043"/>
        <v/>
      </c>
      <c r="MQ183" s="26" t="str">
        <f t="shared" si="1044"/>
        <v/>
      </c>
      <c r="MR183" s="27" t="str">
        <f t="shared" si="1045"/>
        <v/>
      </c>
      <c r="MS183" s="28" t="str">
        <f t="shared" si="1046"/>
        <v/>
      </c>
      <c r="MT183" s="28" t="str">
        <f t="shared" si="1047"/>
        <v/>
      </c>
      <c r="MU183" s="28" t="str">
        <f t="shared" si="1048"/>
        <v/>
      </c>
      <c r="MV183" s="28" t="str">
        <f t="shared" si="1049"/>
        <v/>
      </c>
      <c r="MW183" s="28" t="str">
        <f t="shared" si="1050"/>
        <v/>
      </c>
      <c r="MX183" s="28" t="str">
        <f t="shared" si="1051"/>
        <v/>
      </c>
      <c r="MY183" s="28" t="str">
        <f t="shared" si="1052"/>
        <v/>
      </c>
      <c r="MZ183" s="27" t="str">
        <f t="shared" si="1053"/>
        <v/>
      </c>
      <c r="NA183" s="27" t="str">
        <f t="shared" si="1054"/>
        <v/>
      </c>
      <c r="NB183" s="28" t="str">
        <f t="shared" si="1055"/>
        <v/>
      </c>
      <c r="NC183" s="27" t="str">
        <f t="shared" si="1056"/>
        <v/>
      </c>
      <c r="ND183" s="27" t="str">
        <f t="shared" si="1057"/>
        <v/>
      </c>
      <c r="NE183" s="26" t="str">
        <f t="shared" si="1058"/>
        <v/>
      </c>
      <c r="NF183" s="26" t="str">
        <f t="shared" si="1059"/>
        <v/>
      </c>
      <c r="NG183" s="26" t="str">
        <f t="shared" si="1060"/>
        <v/>
      </c>
      <c r="NH183" s="26" t="str">
        <f t="shared" si="1061"/>
        <v/>
      </c>
      <c r="NI183" s="29" t="str">
        <f t="shared" si="1062"/>
        <v/>
      </c>
      <c r="NJ183" s="26">
        <f t="shared" si="1063"/>
        <v>0</v>
      </c>
      <c r="NK183" s="26" t="str">
        <f t="shared" si="1064"/>
        <v/>
      </c>
      <c r="NL183" s="26" t="str">
        <f t="shared" si="1065"/>
        <v/>
      </c>
      <c r="NM183" s="26" t="str">
        <f t="shared" si="1066"/>
        <v/>
      </c>
      <c r="NN183" s="26" t="str">
        <f t="shared" si="1067"/>
        <v/>
      </c>
      <c r="NO183" s="26" t="str">
        <f t="shared" si="1068"/>
        <v/>
      </c>
      <c r="NP183" s="26" t="str">
        <f t="shared" si="1069"/>
        <v/>
      </c>
      <c r="NQ183" s="26" t="str">
        <f t="shared" si="1070"/>
        <v/>
      </c>
      <c r="NR183" s="26" t="str">
        <f t="shared" si="1071"/>
        <v/>
      </c>
      <c r="OJ183" s="25">
        <f t="shared" si="1178"/>
        <v>49857</v>
      </c>
      <c r="OK183" s="1" t="str">
        <f t="shared" si="1179"/>
        <v/>
      </c>
      <c r="OL183" s="26" t="str">
        <f t="shared" ca="1" si="1072"/>
        <v/>
      </c>
      <c r="OM183" s="26" t="str">
        <f t="shared" si="1073"/>
        <v/>
      </c>
      <c r="ON183" s="26" t="str">
        <f t="shared" si="1074"/>
        <v/>
      </c>
      <c r="OO183" s="26" t="str">
        <f t="shared" si="1075"/>
        <v/>
      </c>
      <c r="OP183" s="26" t="str">
        <f t="shared" si="1076"/>
        <v/>
      </c>
      <c r="OQ183" s="26" t="str">
        <f t="shared" si="1077"/>
        <v/>
      </c>
      <c r="OR183" s="26" t="str">
        <f t="shared" si="1078"/>
        <v/>
      </c>
      <c r="OS183" s="26" t="str">
        <f t="shared" si="1079"/>
        <v/>
      </c>
      <c r="OT183" s="27" t="str">
        <f t="shared" si="1080"/>
        <v/>
      </c>
      <c r="OU183" s="28" t="str">
        <f t="shared" si="1081"/>
        <v/>
      </c>
      <c r="OV183" s="28" t="str">
        <f t="shared" si="1082"/>
        <v/>
      </c>
      <c r="OW183" s="28" t="str">
        <f t="shared" si="1083"/>
        <v/>
      </c>
      <c r="OX183" s="28" t="str">
        <f t="shared" si="1084"/>
        <v/>
      </c>
      <c r="OY183" s="28" t="str">
        <f t="shared" si="1085"/>
        <v/>
      </c>
      <c r="OZ183" s="28" t="str">
        <f t="shared" si="1086"/>
        <v/>
      </c>
      <c r="PA183" s="28" t="str">
        <f t="shared" si="1087"/>
        <v/>
      </c>
      <c r="PB183" s="27" t="str">
        <f t="shared" si="1088"/>
        <v/>
      </c>
      <c r="PC183" s="27" t="str">
        <f t="shared" si="1089"/>
        <v/>
      </c>
      <c r="PD183" s="28" t="str">
        <f t="shared" si="1090"/>
        <v/>
      </c>
      <c r="PE183" s="27" t="str">
        <f t="shared" si="1091"/>
        <v/>
      </c>
      <c r="PF183" s="27" t="str">
        <f t="shared" si="1092"/>
        <v/>
      </c>
      <c r="PG183" s="26" t="str">
        <f t="shared" si="1093"/>
        <v/>
      </c>
      <c r="PH183" s="26" t="str">
        <f t="shared" si="1094"/>
        <v/>
      </c>
      <c r="PI183" s="26" t="str">
        <f t="shared" si="1095"/>
        <v/>
      </c>
      <c r="PJ183" s="26" t="str">
        <f t="shared" si="1096"/>
        <v/>
      </c>
      <c r="PK183" s="29" t="str">
        <f t="shared" si="1097"/>
        <v/>
      </c>
      <c r="PL183" s="26">
        <f t="shared" si="1098"/>
        <v>0</v>
      </c>
      <c r="PM183" s="26" t="str">
        <f t="shared" si="1099"/>
        <v/>
      </c>
      <c r="PN183" s="26" t="str">
        <f t="shared" si="1100"/>
        <v/>
      </c>
      <c r="PO183" s="26" t="str">
        <f t="shared" si="1101"/>
        <v/>
      </c>
      <c r="PP183" s="26" t="str">
        <f t="shared" si="1102"/>
        <v/>
      </c>
      <c r="PQ183" s="26" t="str">
        <f t="shared" si="1103"/>
        <v/>
      </c>
      <c r="PR183" s="26" t="str">
        <f t="shared" si="1104"/>
        <v/>
      </c>
      <c r="PS183" s="26" t="str">
        <f t="shared" si="1105"/>
        <v/>
      </c>
      <c r="PT183" s="26" t="str">
        <f t="shared" si="1106"/>
        <v/>
      </c>
      <c r="QL183" s="25">
        <f t="shared" si="1178"/>
        <v>49857</v>
      </c>
      <c r="QM183" s="1" t="str">
        <f t="shared" si="1179"/>
        <v/>
      </c>
      <c r="QN183" s="26" t="str">
        <f t="shared" ca="1" si="1107"/>
        <v/>
      </c>
      <c r="QO183" s="26" t="str">
        <f t="shared" si="1108"/>
        <v/>
      </c>
      <c r="QP183" s="26" t="str">
        <f t="shared" si="1109"/>
        <v/>
      </c>
      <c r="QQ183" s="26" t="str">
        <f t="shared" si="1110"/>
        <v/>
      </c>
      <c r="QR183" s="26" t="str">
        <f t="shared" si="1111"/>
        <v/>
      </c>
      <c r="QS183" s="26" t="str">
        <f t="shared" si="1112"/>
        <v/>
      </c>
      <c r="QT183" s="26" t="str">
        <f t="shared" si="1113"/>
        <v/>
      </c>
      <c r="QU183" s="26" t="str">
        <f t="shared" si="1114"/>
        <v/>
      </c>
      <c r="QV183" s="27" t="str">
        <f t="shared" si="1115"/>
        <v/>
      </c>
      <c r="QW183" s="28" t="str">
        <f t="shared" si="1116"/>
        <v/>
      </c>
      <c r="QX183" s="28" t="str">
        <f t="shared" si="1117"/>
        <v/>
      </c>
      <c r="QY183" s="28" t="str">
        <f t="shared" si="1118"/>
        <v/>
      </c>
      <c r="QZ183" s="28" t="str">
        <f t="shared" si="1119"/>
        <v/>
      </c>
      <c r="RA183" s="28" t="str">
        <f t="shared" si="1120"/>
        <v/>
      </c>
      <c r="RB183" s="28" t="str">
        <f t="shared" si="1121"/>
        <v/>
      </c>
      <c r="RC183" s="28" t="str">
        <f t="shared" si="1122"/>
        <v/>
      </c>
      <c r="RD183" s="27" t="str">
        <f t="shared" si="1123"/>
        <v/>
      </c>
      <c r="RE183" s="27" t="str">
        <f t="shared" si="1124"/>
        <v/>
      </c>
      <c r="RF183" s="28" t="str">
        <f t="shared" si="1125"/>
        <v/>
      </c>
      <c r="RG183" s="27" t="str">
        <f t="shared" si="1126"/>
        <v/>
      </c>
      <c r="RH183" s="27" t="str">
        <f t="shared" si="1127"/>
        <v/>
      </c>
      <c r="RI183" s="26" t="str">
        <f t="shared" si="1128"/>
        <v/>
      </c>
      <c r="RJ183" s="26" t="str">
        <f t="shared" si="1129"/>
        <v/>
      </c>
      <c r="RK183" s="26" t="str">
        <f t="shared" si="1130"/>
        <v/>
      </c>
      <c r="RL183" s="26" t="str">
        <f t="shared" si="1131"/>
        <v/>
      </c>
      <c r="RM183" s="29" t="str">
        <f t="shared" si="1132"/>
        <v/>
      </c>
      <c r="RN183" s="26">
        <f t="shared" si="1133"/>
        <v>0</v>
      </c>
      <c r="RO183" s="26" t="str">
        <f t="shared" si="1134"/>
        <v/>
      </c>
      <c r="RP183" s="26" t="str">
        <f t="shared" si="1135"/>
        <v/>
      </c>
      <c r="RQ183" s="26" t="str">
        <f t="shared" si="1136"/>
        <v/>
      </c>
      <c r="RR183" s="26" t="str">
        <f t="shared" si="1137"/>
        <v/>
      </c>
      <c r="RS183" s="26" t="str">
        <f t="shared" si="1138"/>
        <v/>
      </c>
      <c r="RT183" s="26" t="str">
        <f t="shared" si="1139"/>
        <v/>
      </c>
      <c r="RU183" s="26" t="str">
        <f t="shared" si="1140"/>
        <v/>
      </c>
      <c r="RV183" s="26" t="str">
        <f t="shared" si="1141"/>
        <v/>
      </c>
    </row>
    <row r="184" spans="2:490" x14ac:dyDescent="0.25">
      <c r="B184" s="25">
        <f t="shared" si="1161"/>
        <v>49888</v>
      </c>
      <c r="C184" s="1">
        <f t="shared" si="1142"/>
        <v>2036</v>
      </c>
      <c r="D184" s="1">
        <f t="shared" si="1143"/>
        <v>60</v>
      </c>
      <c r="E184" s="1" t="str">
        <f t="shared" si="1144"/>
        <v/>
      </c>
      <c r="F184" s="26" t="str">
        <f t="shared" si="828"/>
        <v/>
      </c>
      <c r="G184" s="26">
        <f>SUMIFS(F$9:F184,C$9:C184,C184)</f>
        <v>0</v>
      </c>
      <c r="H184" s="26" t="str">
        <f t="shared" si="829"/>
        <v/>
      </c>
      <c r="I184" s="86" t="e">
        <f t="shared" si="1145"/>
        <v>#VALUE!</v>
      </c>
      <c r="J184" s="1" t="b">
        <f>IF(J183=TRUE,TRUE,AND(D184&gt;=dane_wiek_emerytalny,D184&gt;=55,YEAR(B184)-YEAR(dane_data_rozpoczecia)&gt;=4,SUMIFS(F$9:F184,C$9:C184,C184)))</f>
        <v>0</v>
      </c>
      <c r="K184" s="26" t="str">
        <f t="shared" si="830"/>
        <v/>
      </c>
      <c r="L184" s="26">
        <f t="shared" si="831"/>
        <v>0</v>
      </c>
      <c r="M184" s="26" t="e">
        <f t="shared" si="832"/>
        <v>#VALUE!</v>
      </c>
      <c r="N184" s="26" t="e">
        <f t="shared" si="833"/>
        <v>#VALUE!</v>
      </c>
      <c r="O184" s="1" t="b">
        <f>IF(O183=TRUE,TRUE,AND(D184&gt;=65,YEAR(B184)-YEAR(dane_data_rozpoczecia)&gt;=4,SUMIFS(F$9:F184,C$9:C184,C184)))</f>
        <v>0</v>
      </c>
      <c r="V184" s="25">
        <f t="shared" si="1162"/>
        <v>49888</v>
      </c>
      <c r="W184" s="1" t="str">
        <f t="shared" si="1146"/>
        <v/>
      </c>
      <c r="X184" s="26" t="str">
        <f t="shared" ca="1" si="834"/>
        <v/>
      </c>
      <c r="Y184" s="26" t="str">
        <f t="shared" si="835"/>
        <v/>
      </c>
      <c r="Z184" s="26" t="str">
        <f t="shared" si="1147"/>
        <v/>
      </c>
      <c r="AA184" s="26" t="str">
        <f t="shared" si="1148"/>
        <v/>
      </c>
      <c r="AB184" s="26" t="str">
        <f t="shared" si="836"/>
        <v/>
      </c>
      <c r="AC184" s="26" t="str">
        <f t="shared" si="837"/>
        <v/>
      </c>
      <c r="AD184" s="26" t="str">
        <f t="shared" si="838"/>
        <v/>
      </c>
      <c r="AE184" s="26" t="str">
        <f t="shared" si="839"/>
        <v/>
      </c>
      <c r="AF184" s="27" t="str">
        <f t="shared" si="840"/>
        <v/>
      </c>
      <c r="AG184" s="28" t="str">
        <f t="shared" si="841"/>
        <v/>
      </c>
      <c r="AH184" s="28" t="str">
        <f t="shared" si="842"/>
        <v/>
      </c>
      <c r="AI184" s="28" t="str">
        <f t="shared" si="1149"/>
        <v/>
      </c>
      <c r="AJ184" s="28" t="str">
        <f t="shared" si="1163"/>
        <v/>
      </c>
      <c r="AK184" s="28" t="str">
        <f t="shared" si="843"/>
        <v/>
      </c>
      <c r="AL184" s="28" t="str">
        <f t="shared" si="1150"/>
        <v/>
      </c>
      <c r="AM184" s="28" t="str">
        <f t="shared" si="1151"/>
        <v/>
      </c>
      <c r="AN184" s="27" t="str">
        <f t="shared" si="844"/>
        <v/>
      </c>
      <c r="AO184" s="27" t="str">
        <f t="shared" si="845"/>
        <v/>
      </c>
      <c r="AP184" s="28" t="str">
        <f t="shared" si="846"/>
        <v/>
      </c>
      <c r="AQ184" s="27" t="str">
        <f t="shared" si="847"/>
        <v/>
      </c>
      <c r="AR184" s="27" t="str">
        <f t="shared" si="848"/>
        <v/>
      </c>
      <c r="AS184" s="26" t="str">
        <f t="shared" si="849"/>
        <v/>
      </c>
      <c r="AT184" s="26" t="str">
        <f t="shared" si="850"/>
        <v/>
      </c>
      <c r="AU184" s="26" t="str">
        <f t="shared" si="851"/>
        <v/>
      </c>
      <c r="AV184" s="26" t="str">
        <f t="shared" si="852"/>
        <v/>
      </c>
      <c r="AW184" s="29" t="str">
        <f t="shared" si="853"/>
        <v/>
      </c>
      <c r="AX184" s="26">
        <f t="shared" si="854"/>
        <v>0</v>
      </c>
      <c r="AY184" s="26" t="str">
        <f t="shared" si="855"/>
        <v/>
      </c>
      <c r="AZ184" s="26" t="str">
        <f t="shared" si="856"/>
        <v/>
      </c>
      <c r="BA184" s="26" t="str">
        <f t="shared" si="1152"/>
        <v/>
      </c>
      <c r="BB184" s="26" t="str">
        <f t="shared" si="857"/>
        <v/>
      </c>
      <c r="BC184" s="26" t="str">
        <f t="shared" si="858"/>
        <v/>
      </c>
      <c r="BD184" s="26" t="str">
        <f t="shared" si="859"/>
        <v/>
      </c>
      <c r="BE184" s="26" t="str">
        <f t="shared" si="860"/>
        <v/>
      </c>
      <c r="BF184" s="26" t="str">
        <f t="shared" si="861"/>
        <v/>
      </c>
      <c r="BX184" s="25">
        <f t="shared" si="1172"/>
        <v>49888</v>
      </c>
      <c r="BY184" s="1" t="str">
        <f t="shared" si="1173"/>
        <v/>
      </c>
      <c r="BZ184" s="26" t="str">
        <f t="shared" ca="1" si="862"/>
        <v/>
      </c>
      <c r="CA184" s="26" t="str">
        <f t="shared" si="863"/>
        <v/>
      </c>
      <c r="CB184" s="26" t="str">
        <f t="shared" si="864"/>
        <v/>
      </c>
      <c r="CC184" s="26" t="str">
        <f t="shared" si="865"/>
        <v/>
      </c>
      <c r="CD184" s="26" t="str">
        <f t="shared" si="866"/>
        <v/>
      </c>
      <c r="CE184" s="26" t="str">
        <f t="shared" si="867"/>
        <v/>
      </c>
      <c r="CF184" s="26" t="str">
        <f t="shared" si="868"/>
        <v/>
      </c>
      <c r="CG184" s="26" t="str">
        <f t="shared" si="869"/>
        <v/>
      </c>
      <c r="CH184" s="27" t="str">
        <f t="shared" si="870"/>
        <v/>
      </c>
      <c r="CI184" s="28" t="str">
        <f t="shared" si="871"/>
        <v/>
      </c>
      <c r="CJ184" s="28" t="str">
        <f t="shared" si="872"/>
        <v/>
      </c>
      <c r="CK184" s="28" t="str">
        <f t="shared" si="873"/>
        <v/>
      </c>
      <c r="CL184" s="28" t="str">
        <f t="shared" si="874"/>
        <v/>
      </c>
      <c r="CM184" s="28" t="str">
        <f t="shared" si="875"/>
        <v/>
      </c>
      <c r="CN184" s="28" t="str">
        <f t="shared" si="876"/>
        <v/>
      </c>
      <c r="CO184" s="28" t="str">
        <f t="shared" si="877"/>
        <v/>
      </c>
      <c r="CP184" s="27" t="str">
        <f t="shared" si="878"/>
        <v/>
      </c>
      <c r="CQ184" s="27" t="str">
        <f t="shared" si="879"/>
        <v/>
      </c>
      <c r="CR184" s="28" t="str">
        <f t="shared" si="880"/>
        <v/>
      </c>
      <c r="CS184" s="27" t="str">
        <f t="shared" si="881"/>
        <v/>
      </c>
      <c r="CT184" s="27" t="str">
        <f t="shared" si="882"/>
        <v/>
      </c>
      <c r="CU184" s="26" t="str">
        <f t="shared" si="883"/>
        <v/>
      </c>
      <c r="CV184" s="26" t="str">
        <f t="shared" si="884"/>
        <v/>
      </c>
      <c r="CW184" s="26" t="str">
        <f t="shared" si="885"/>
        <v/>
      </c>
      <c r="CX184" s="26" t="str">
        <f t="shared" si="886"/>
        <v/>
      </c>
      <c r="CY184" s="29" t="str">
        <f t="shared" si="887"/>
        <v/>
      </c>
      <c r="CZ184" s="26">
        <f t="shared" si="888"/>
        <v>0</v>
      </c>
      <c r="DA184" s="26" t="str">
        <f t="shared" si="889"/>
        <v/>
      </c>
      <c r="DB184" s="26" t="str">
        <f t="shared" si="890"/>
        <v/>
      </c>
      <c r="DC184" s="26" t="str">
        <f t="shared" si="891"/>
        <v/>
      </c>
      <c r="DD184" s="26" t="str">
        <f t="shared" si="892"/>
        <v/>
      </c>
      <c r="DE184" s="26" t="str">
        <f t="shared" si="893"/>
        <v/>
      </c>
      <c r="DF184" s="26" t="str">
        <f t="shared" si="894"/>
        <v/>
      </c>
      <c r="DG184" s="26" t="str">
        <f t="shared" si="895"/>
        <v/>
      </c>
      <c r="DH184" s="26" t="str">
        <f t="shared" si="896"/>
        <v/>
      </c>
      <c r="DZ184" s="25">
        <f t="shared" si="1172"/>
        <v>49888</v>
      </c>
      <c r="EA184" s="1" t="str">
        <f t="shared" si="1173"/>
        <v/>
      </c>
      <c r="EB184" s="26" t="str">
        <f t="shared" ca="1" si="897"/>
        <v/>
      </c>
      <c r="EC184" s="26" t="str">
        <f t="shared" si="898"/>
        <v/>
      </c>
      <c r="ED184" s="26" t="str">
        <f t="shared" si="899"/>
        <v/>
      </c>
      <c r="EE184" s="26" t="str">
        <f t="shared" si="900"/>
        <v/>
      </c>
      <c r="EF184" s="26" t="str">
        <f t="shared" si="901"/>
        <v/>
      </c>
      <c r="EG184" s="26" t="str">
        <f t="shared" si="902"/>
        <v/>
      </c>
      <c r="EH184" s="26" t="str">
        <f t="shared" si="903"/>
        <v/>
      </c>
      <c r="EI184" s="26" t="str">
        <f t="shared" si="904"/>
        <v/>
      </c>
      <c r="EJ184" s="27" t="str">
        <f t="shared" si="905"/>
        <v/>
      </c>
      <c r="EK184" s="28" t="str">
        <f t="shared" si="906"/>
        <v/>
      </c>
      <c r="EL184" s="28" t="str">
        <f t="shared" si="907"/>
        <v/>
      </c>
      <c r="EM184" s="28" t="str">
        <f t="shared" si="908"/>
        <v/>
      </c>
      <c r="EN184" s="28" t="str">
        <f t="shared" si="909"/>
        <v/>
      </c>
      <c r="EO184" s="28" t="str">
        <f t="shared" si="910"/>
        <v/>
      </c>
      <c r="EP184" s="28" t="str">
        <f t="shared" si="911"/>
        <v/>
      </c>
      <c r="EQ184" s="28" t="str">
        <f t="shared" si="912"/>
        <v/>
      </c>
      <c r="ER184" s="27" t="str">
        <f t="shared" si="913"/>
        <v/>
      </c>
      <c r="ES184" s="27" t="str">
        <f t="shared" si="914"/>
        <v/>
      </c>
      <c r="ET184" s="28" t="str">
        <f t="shared" si="915"/>
        <v/>
      </c>
      <c r="EU184" s="27" t="str">
        <f t="shared" si="916"/>
        <v/>
      </c>
      <c r="EV184" s="27" t="str">
        <f t="shared" si="917"/>
        <v/>
      </c>
      <c r="EW184" s="26" t="str">
        <f t="shared" si="918"/>
        <v/>
      </c>
      <c r="EX184" s="26" t="str">
        <f t="shared" si="919"/>
        <v/>
      </c>
      <c r="EY184" s="26" t="str">
        <f t="shared" si="920"/>
        <v/>
      </c>
      <c r="EZ184" s="26" t="str">
        <f t="shared" si="921"/>
        <v/>
      </c>
      <c r="FA184" s="29" t="str">
        <f t="shared" si="922"/>
        <v/>
      </c>
      <c r="FB184" s="26">
        <f t="shared" si="923"/>
        <v>0</v>
      </c>
      <c r="FC184" s="26" t="str">
        <f t="shared" si="924"/>
        <v/>
      </c>
      <c r="FD184" s="26" t="str">
        <f t="shared" si="925"/>
        <v/>
      </c>
      <c r="FE184" s="26" t="str">
        <f t="shared" si="926"/>
        <v/>
      </c>
      <c r="FF184" s="26" t="str">
        <f t="shared" si="927"/>
        <v/>
      </c>
      <c r="FG184" s="26" t="str">
        <f t="shared" si="928"/>
        <v/>
      </c>
      <c r="FH184" s="26" t="str">
        <f t="shared" si="929"/>
        <v/>
      </c>
      <c r="FI184" s="26" t="str">
        <f t="shared" si="930"/>
        <v/>
      </c>
      <c r="FJ184" s="26" t="str">
        <f t="shared" si="931"/>
        <v/>
      </c>
      <c r="GB184" s="25">
        <f t="shared" si="1174"/>
        <v>49888</v>
      </c>
      <c r="GC184" s="1" t="str">
        <f t="shared" si="1175"/>
        <v/>
      </c>
      <c r="GD184" s="26" t="str">
        <f t="shared" ca="1" si="932"/>
        <v/>
      </c>
      <c r="GE184" s="26" t="str">
        <f t="shared" si="933"/>
        <v/>
      </c>
      <c r="GF184" s="26" t="str">
        <f t="shared" si="934"/>
        <v/>
      </c>
      <c r="GG184" s="26" t="str">
        <f t="shared" si="935"/>
        <v/>
      </c>
      <c r="GH184" s="26" t="str">
        <f t="shared" si="936"/>
        <v/>
      </c>
      <c r="GI184" s="26" t="str">
        <f t="shared" si="937"/>
        <v/>
      </c>
      <c r="GJ184" s="26" t="str">
        <f t="shared" si="938"/>
        <v/>
      </c>
      <c r="GK184" s="26" t="str">
        <f t="shared" si="939"/>
        <v/>
      </c>
      <c r="GL184" s="27" t="str">
        <f t="shared" si="940"/>
        <v/>
      </c>
      <c r="GM184" s="28" t="str">
        <f t="shared" si="941"/>
        <v/>
      </c>
      <c r="GN184" s="28" t="str">
        <f t="shared" si="942"/>
        <v/>
      </c>
      <c r="GO184" s="28" t="str">
        <f t="shared" si="943"/>
        <v/>
      </c>
      <c r="GP184" s="28" t="str">
        <f t="shared" si="944"/>
        <v/>
      </c>
      <c r="GQ184" s="28" t="str">
        <f t="shared" si="945"/>
        <v/>
      </c>
      <c r="GR184" s="28" t="str">
        <f t="shared" si="946"/>
        <v/>
      </c>
      <c r="GS184" s="28" t="str">
        <f t="shared" si="947"/>
        <v/>
      </c>
      <c r="GT184" s="27" t="str">
        <f t="shared" si="948"/>
        <v/>
      </c>
      <c r="GU184" s="27" t="str">
        <f t="shared" si="949"/>
        <v/>
      </c>
      <c r="GV184" s="28" t="str">
        <f t="shared" si="950"/>
        <v/>
      </c>
      <c r="GW184" s="27" t="str">
        <f t="shared" si="951"/>
        <v/>
      </c>
      <c r="GX184" s="27" t="str">
        <f t="shared" si="952"/>
        <v/>
      </c>
      <c r="GY184" s="26" t="str">
        <f t="shared" si="953"/>
        <v/>
      </c>
      <c r="GZ184" s="26" t="str">
        <f t="shared" si="954"/>
        <v/>
      </c>
      <c r="HA184" s="26" t="str">
        <f t="shared" si="955"/>
        <v/>
      </c>
      <c r="HB184" s="26" t="str">
        <f t="shared" si="956"/>
        <v/>
      </c>
      <c r="HC184" s="29" t="str">
        <f t="shared" si="957"/>
        <v/>
      </c>
      <c r="HD184" s="26">
        <f t="shared" si="958"/>
        <v>0</v>
      </c>
      <c r="HE184" s="26" t="str">
        <f t="shared" si="959"/>
        <v/>
      </c>
      <c r="HF184" s="26" t="str">
        <f t="shared" si="960"/>
        <v/>
      </c>
      <c r="HG184" s="26" t="str">
        <f t="shared" si="961"/>
        <v/>
      </c>
      <c r="HH184" s="26" t="str">
        <f t="shared" si="962"/>
        <v/>
      </c>
      <c r="HI184" s="26" t="str">
        <f t="shared" si="963"/>
        <v/>
      </c>
      <c r="HJ184" s="26" t="str">
        <f t="shared" si="964"/>
        <v/>
      </c>
      <c r="HK184" s="26" t="str">
        <f t="shared" si="965"/>
        <v/>
      </c>
      <c r="HL184" s="26" t="str">
        <f t="shared" si="966"/>
        <v/>
      </c>
      <c r="ID184" s="25">
        <f t="shared" si="1174"/>
        <v>49888</v>
      </c>
      <c r="IE184" s="1" t="str">
        <f t="shared" si="1175"/>
        <v/>
      </c>
      <c r="IF184" s="26" t="str">
        <f t="shared" ca="1" si="967"/>
        <v/>
      </c>
      <c r="IG184" s="26" t="str">
        <f t="shared" si="968"/>
        <v/>
      </c>
      <c r="IH184" s="26" t="str">
        <f t="shared" si="969"/>
        <v/>
      </c>
      <c r="II184" s="26" t="str">
        <f t="shared" si="970"/>
        <v/>
      </c>
      <c r="IJ184" s="26" t="str">
        <f t="shared" si="971"/>
        <v/>
      </c>
      <c r="IK184" s="26" t="str">
        <f t="shared" si="972"/>
        <v/>
      </c>
      <c r="IL184" s="26" t="str">
        <f t="shared" si="973"/>
        <v/>
      </c>
      <c r="IM184" s="26" t="str">
        <f t="shared" si="974"/>
        <v/>
      </c>
      <c r="IN184" s="27" t="str">
        <f t="shared" si="975"/>
        <v/>
      </c>
      <c r="IO184" s="28" t="str">
        <f t="shared" si="976"/>
        <v/>
      </c>
      <c r="IP184" s="28" t="str">
        <f t="shared" si="977"/>
        <v/>
      </c>
      <c r="IQ184" s="28" t="str">
        <f t="shared" si="978"/>
        <v/>
      </c>
      <c r="IR184" s="28" t="str">
        <f t="shared" si="979"/>
        <v/>
      </c>
      <c r="IS184" s="28" t="str">
        <f t="shared" si="980"/>
        <v/>
      </c>
      <c r="IT184" s="28" t="str">
        <f t="shared" si="981"/>
        <v/>
      </c>
      <c r="IU184" s="28" t="str">
        <f t="shared" si="982"/>
        <v/>
      </c>
      <c r="IV184" s="27" t="str">
        <f t="shared" si="983"/>
        <v/>
      </c>
      <c r="IW184" s="27" t="str">
        <f t="shared" si="984"/>
        <v/>
      </c>
      <c r="IX184" s="28" t="str">
        <f t="shared" si="985"/>
        <v/>
      </c>
      <c r="IY184" s="27" t="str">
        <f t="shared" si="986"/>
        <v/>
      </c>
      <c r="IZ184" s="27" t="str">
        <f t="shared" si="987"/>
        <v/>
      </c>
      <c r="JA184" s="26" t="str">
        <f t="shared" si="988"/>
        <v/>
      </c>
      <c r="JB184" s="26" t="str">
        <f t="shared" si="989"/>
        <v/>
      </c>
      <c r="JC184" s="26" t="str">
        <f t="shared" si="990"/>
        <v/>
      </c>
      <c r="JD184" s="26" t="str">
        <f t="shared" si="991"/>
        <v/>
      </c>
      <c r="JE184" s="29" t="str">
        <f t="shared" si="992"/>
        <v/>
      </c>
      <c r="JF184" s="26">
        <f t="shared" si="993"/>
        <v>0</v>
      </c>
      <c r="JG184" s="26" t="str">
        <f t="shared" si="994"/>
        <v/>
      </c>
      <c r="JH184" s="26" t="str">
        <f t="shared" si="995"/>
        <v/>
      </c>
      <c r="JI184" s="26" t="str">
        <f t="shared" si="996"/>
        <v/>
      </c>
      <c r="JJ184" s="26" t="str">
        <f t="shared" si="997"/>
        <v/>
      </c>
      <c r="JK184" s="26" t="str">
        <f t="shared" si="998"/>
        <v/>
      </c>
      <c r="JL184" s="26" t="str">
        <f t="shared" si="999"/>
        <v/>
      </c>
      <c r="JM184" s="26" t="str">
        <f t="shared" si="1000"/>
        <v/>
      </c>
      <c r="JN184" s="26" t="str">
        <f t="shared" si="1001"/>
        <v/>
      </c>
      <c r="KF184" s="25">
        <f t="shared" si="1176"/>
        <v>49888</v>
      </c>
      <c r="KG184" s="1" t="str">
        <f t="shared" si="1177"/>
        <v/>
      </c>
      <c r="KH184" s="26" t="str">
        <f t="shared" ca="1" si="1002"/>
        <v/>
      </c>
      <c r="KI184" s="26" t="str">
        <f t="shared" si="1003"/>
        <v/>
      </c>
      <c r="KJ184" s="26" t="str">
        <f t="shared" si="1004"/>
        <v/>
      </c>
      <c r="KK184" s="26" t="str">
        <f t="shared" si="1005"/>
        <v/>
      </c>
      <c r="KL184" s="26" t="str">
        <f t="shared" si="1006"/>
        <v/>
      </c>
      <c r="KM184" s="26" t="str">
        <f t="shared" si="1007"/>
        <v/>
      </c>
      <c r="KN184" s="26" t="str">
        <f t="shared" si="1008"/>
        <v/>
      </c>
      <c r="KO184" s="26" t="str">
        <f t="shared" si="1009"/>
        <v/>
      </c>
      <c r="KP184" s="27" t="str">
        <f t="shared" si="1010"/>
        <v/>
      </c>
      <c r="KQ184" s="28" t="str">
        <f t="shared" si="1011"/>
        <v/>
      </c>
      <c r="KR184" s="28" t="str">
        <f t="shared" si="1012"/>
        <v/>
      </c>
      <c r="KS184" s="28" t="str">
        <f t="shared" si="1013"/>
        <v/>
      </c>
      <c r="KT184" s="28" t="str">
        <f t="shared" si="1014"/>
        <v/>
      </c>
      <c r="KU184" s="28" t="str">
        <f t="shared" si="1015"/>
        <v/>
      </c>
      <c r="KV184" s="28" t="str">
        <f t="shared" si="1016"/>
        <v/>
      </c>
      <c r="KW184" s="28" t="str">
        <f t="shared" si="1017"/>
        <v/>
      </c>
      <c r="KX184" s="27" t="str">
        <f t="shared" si="1018"/>
        <v/>
      </c>
      <c r="KY184" s="27" t="str">
        <f t="shared" si="1019"/>
        <v/>
      </c>
      <c r="KZ184" s="28" t="str">
        <f t="shared" si="1020"/>
        <v/>
      </c>
      <c r="LA184" s="27" t="str">
        <f t="shared" si="1021"/>
        <v/>
      </c>
      <c r="LB184" s="27" t="str">
        <f t="shared" si="1022"/>
        <v/>
      </c>
      <c r="LC184" s="26" t="str">
        <f t="shared" si="1023"/>
        <v/>
      </c>
      <c r="LD184" s="26" t="str">
        <f t="shared" si="1024"/>
        <v/>
      </c>
      <c r="LE184" s="26" t="str">
        <f t="shared" si="1025"/>
        <v/>
      </c>
      <c r="LF184" s="26" t="str">
        <f t="shared" si="1026"/>
        <v/>
      </c>
      <c r="LG184" s="29" t="str">
        <f t="shared" si="1027"/>
        <v/>
      </c>
      <c r="LH184" s="26">
        <f t="shared" si="1028"/>
        <v>0</v>
      </c>
      <c r="LI184" s="26" t="str">
        <f t="shared" si="1029"/>
        <v/>
      </c>
      <c r="LJ184" s="26" t="str">
        <f t="shared" si="1030"/>
        <v/>
      </c>
      <c r="LK184" s="26" t="str">
        <f t="shared" si="1031"/>
        <v/>
      </c>
      <c r="LL184" s="26" t="str">
        <f t="shared" si="1032"/>
        <v/>
      </c>
      <c r="LM184" s="26" t="str">
        <f t="shared" si="1033"/>
        <v/>
      </c>
      <c r="LN184" s="26" t="str">
        <f t="shared" si="1034"/>
        <v/>
      </c>
      <c r="LO184" s="26" t="str">
        <f t="shared" si="1035"/>
        <v/>
      </c>
      <c r="LP184" s="26" t="str">
        <f t="shared" si="1036"/>
        <v/>
      </c>
      <c r="MH184" s="25">
        <f t="shared" si="1176"/>
        <v>49888</v>
      </c>
      <c r="MI184" s="1" t="str">
        <f t="shared" si="1177"/>
        <v/>
      </c>
      <c r="MJ184" s="26" t="str">
        <f t="shared" ca="1" si="1037"/>
        <v/>
      </c>
      <c r="MK184" s="26" t="str">
        <f t="shared" si="1038"/>
        <v/>
      </c>
      <c r="ML184" s="26" t="str">
        <f t="shared" si="1039"/>
        <v/>
      </c>
      <c r="MM184" s="26" t="str">
        <f t="shared" si="1040"/>
        <v/>
      </c>
      <c r="MN184" s="26" t="str">
        <f t="shared" si="1041"/>
        <v/>
      </c>
      <c r="MO184" s="26" t="str">
        <f t="shared" si="1042"/>
        <v/>
      </c>
      <c r="MP184" s="26" t="str">
        <f t="shared" si="1043"/>
        <v/>
      </c>
      <c r="MQ184" s="26" t="str">
        <f t="shared" si="1044"/>
        <v/>
      </c>
      <c r="MR184" s="27" t="str">
        <f t="shared" si="1045"/>
        <v/>
      </c>
      <c r="MS184" s="28" t="str">
        <f t="shared" si="1046"/>
        <v/>
      </c>
      <c r="MT184" s="28" t="str">
        <f t="shared" si="1047"/>
        <v/>
      </c>
      <c r="MU184" s="28" t="str">
        <f t="shared" si="1048"/>
        <v/>
      </c>
      <c r="MV184" s="28" t="str">
        <f t="shared" si="1049"/>
        <v/>
      </c>
      <c r="MW184" s="28" t="str">
        <f t="shared" si="1050"/>
        <v/>
      </c>
      <c r="MX184" s="28" t="str">
        <f t="shared" si="1051"/>
        <v/>
      </c>
      <c r="MY184" s="28" t="str">
        <f t="shared" si="1052"/>
        <v/>
      </c>
      <c r="MZ184" s="27" t="str">
        <f t="shared" si="1053"/>
        <v/>
      </c>
      <c r="NA184" s="27" t="str">
        <f t="shared" si="1054"/>
        <v/>
      </c>
      <c r="NB184" s="28" t="str">
        <f t="shared" si="1055"/>
        <v/>
      </c>
      <c r="NC184" s="27" t="str">
        <f t="shared" si="1056"/>
        <v/>
      </c>
      <c r="ND184" s="27" t="str">
        <f t="shared" si="1057"/>
        <v/>
      </c>
      <c r="NE184" s="26" t="str">
        <f t="shared" si="1058"/>
        <v/>
      </c>
      <c r="NF184" s="26" t="str">
        <f t="shared" si="1059"/>
        <v/>
      </c>
      <c r="NG184" s="26" t="str">
        <f t="shared" si="1060"/>
        <v/>
      </c>
      <c r="NH184" s="26" t="str">
        <f t="shared" si="1061"/>
        <v/>
      </c>
      <c r="NI184" s="29" t="str">
        <f t="shared" si="1062"/>
        <v/>
      </c>
      <c r="NJ184" s="26">
        <f t="shared" si="1063"/>
        <v>0</v>
      </c>
      <c r="NK184" s="26" t="str">
        <f t="shared" si="1064"/>
        <v/>
      </c>
      <c r="NL184" s="26" t="str">
        <f t="shared" si="1065"/>
        <v/>
      </c>
      <c r="NM184" s="26" t="str">
        <f t="shared" si="1066"/>
        <v/>
      </c>
      <c r="NN184" s="26" t="str">
        <f t="shared" si="1067"/>
        <v/>
      </c>
      <c r="NO184" s="26" t="str">
        <f t="shared" si="1068"/>
        <v/>
      </c>
      <c r="NP184" s="26" t="str">
        <f t="shared" si="1069"/>
        <v/>
      </c>
      <c r="NQ184" s="26" t="str">
        <f t="shared" si="1070"/>
        <v/>
      </c>
      <c r="NR184" s="26" t="str">
        <f t="shared" si="1071"/>
        <v/>
      </c>
      <c r="OJ184" s="25">
        <f t="shared" si="1178"/>
        <v>49888</v>
      </c>
      <c r="OK184" s="1" t="str">
        <f t="shared" si="1179"/>
        <v/>
      </c>
      <c r="OL184" s="26" t="str">
        <f t="shared" ca="1" si="1072"/>
        <v/>
      </c>
      <c r="OM184" s="26" t="str">
        <f t="shared" si="1073"/>
        <v/>
      </c>
      <c r="ON184" s="26" t="str">
        <f t="shared" si="1074"/>
        <v/>
      </c>
      <c r="OO184" s="26" t="str">
        <f t="shared" si="1075"/>
        <v/>
      </c>
      <c r="OP184" s="26" t="str">
        <f t="shared" si="1076"/>
        <v/>
      </c>
      <c r="OQ184" s="26" t="str">
        <f t="shared" si="1077"/>
        <v/>
      </c>
      <c r="OR184" s="26" t="str">
        <f t="shared" si="1078"/>
        <v/>
      </c>
      <c r="OS184" s="26" t="str">
        <f t="shared" si="1079"/>
        <v/>
      </c>
      <c r="OT184" s="27" t="str">
        <f t="shared" si="1080"/>
        <v/>
      </c>
      <c r="OU184" s="28" t="str">
        <f t="shared" si="1081"/>
        <v/>
      </c>
      <c r="OV184" s="28" t="str">
        <f t="shared" si="1082"/>
        <v/>
      </c>
      <c r="OW184" s="28" t="str">
        <f t="shared" si="1083"/>
        <v/>
      </c>
      <c r="OX184" s="28" t="str">
        <f t="shared" si="1084"/>
        <v/>
      </c>
      <c r="OY184" s="28" t="str">
        <f t="shared" si="1085"/>
        <v/>
      </c>
      <c r="OZ184" s="28" t="str">
        <f t="shared" si="1086"/>
        <v/>
      </c>
      <c r="PA184" s="28" t="str">
        <f t="shared" si="1087"/>
        <v/>
      </c>
      <c r="PB184" s="27" t="str">
        <f t="shared" si="1088"/>
        <v/>
      </c>
      <c r="PC184" s="27" t="str">
        <f t="shared" si="1089"/>
        <v/>
      </c>
      <c r="PD184" s="28" t="str">
        <f t="shared" si="1090"/>
        <v/>
      </c>
      <c r="PE184" s="27" t="str">
        <f t="shared" si="1091"/>
        <v/>
      </c>
      <c r="PF184" s="27" t="str">
        <f t="shared" si="1092"/>
        <v/>
      </c>
      <c r="PG184" s="26" t="str">
        <f t="shared" si="1093"/>
        <v/>
      </c>
      <c r="PH184" s="26" t="str">
        <f t="shared" si="1094"/>
        <v/>
      </c>
      <c r="PI184" s="26" t="str">
        <f t="shared" si="1095"/>
        <v/>
      </c>
      <c r="PJ184" s="26" t="str">
        <f t="shared" si="1096"/>
        <v/>
      </c>
      <c r="PK184" s="29" t="str">
        <f t="shared" si="1097"/>
        <v/>
      </c>
      <c r="PL184" s="26">
        <f t="shared" si="1098"/>
        <v>0</v>
      </c>
      <c r="PM184" s="26" t="str">
        <f t="shared" si="1099"/>
        <v/>
      </c>
      <c r="PN184" s="26" t="str">
        <f t="shared" si="1100"/>
        <v/>
      </c>
      <c r="PO184" s="26" t="str">
        <f t="shared" si="1101"/>
        <v/>
      </c>
      <c r="PP184" s="26" t="str">
        <f t="shared" si="1102"/>
        <v/>
      </c>
      <c r="PQ184" s="26" t="str">
        <f t="shared" si="1103"/>
        <v/>
      </c>
      <c r="PR184" s="26" t="str">
        <f t="shared" si="1104"/>
        <v/>
      </c>
      <c r="PS184" s="26" t="str">
        <f t="shared" si="1105"/>
        <v/>
      </c>
      <c r="PT184" s="26" t="str">
        <f t="shared" si="1106"/>
        <v/>
      </c>
      <c r="QL184" s="25">
        <f t="shared" si="1178"/>
        <v>49888</v>
      </c>
      <c r="QM184" s="1" t="str">
        <f t="shared" si="1179"/>
        <v/>
      </c>
      <c r="QN184" s="26" t="str">
        <f t="shared" ca="1" si="1107"/>
        <v/>
      </c>
      <c r="QO184" s="26" t="str">
        <f t="shared" si="1108"/>
        <v/>
      </c>
      <c r="QP184" s="26" t="str">
        <f t="shared" si="1109"/>
        <v/>
      </c>
      <c r="QQ184" s="26" t="str">
        <f t="shared" si="1110"/>
        <v/>
      </c>
      <c r="QR184" s="26" t="str">
        <f t="shared" si="1111"/>
        <v/>
      </c>
      <c r="QS184" s="26" t="str">
        <f t="shared" si="1112"/>
        <v/>
      </c>
      <c r="QT184" s="26" t="str">
        <f t="shared" si="1113"/>
        <v/>
      </c>
      <c r="QU184" s="26" t="str">
        <f t="shared" si="1114"/>
        <v/>
      </c>
      <c r="QV184" s="27" t="str">
        <f t="shared" si="1115"/>
        <v/>
      </c>
      <c r="QW184" s="28" t="str">
        <f t="shared" si="1116"/>
        <v/>
      </c>
      <c r="QX184" s="28" t="str">
        <f t="shared" si="1117"/>
        <v/>
      </c>
      <c r="QY184" s="28" t="str">
        <f t="shared" si="1118"/>
        <v/>
      </c>
      <c r="QZ184" s="28" t="str">
        <f t="shared" si="1119"/>
        <v/>
      </c>
      <c r="RA184" s="28" t="str">
        <f t="shared" si="1120"/>
        <v/>
      </c>
      <c r="RB184" s="28" t="str">
        <f t="shared" si="1121"/>
        <v/>
      </c>
      <c r="RC184" s="28" t="str">
        <f t="shared" si="1122"/>
        <v/>
      </c>
      <c r="RD184" s="27" t="str">
        <f t="shared" si="1123"/>
        <v/>
      </c>
      <c r="RE184" s="27" t="str">
        <f t="shared" si="1124"/>
        <v/>
      </c>
      <c r="RF184" s="28" t="str">
        <f t="shared" si="1125"/>
        <v/>
      </c>
      <c r="RG184" s="27" t="str">
        <f t="shared" si="1126"/>
        <v/>
      </c>
      <c r="RH184" s="27" t="str">
        <f t="shared" si="1127"/>
        <v/>
      </c>
      <c r="RI184" s="26" t="str">
        <f t="shared" si="1128"/>
        <v/>
      </c>
      <c r="RJ184" s="26" t="str">
        <f t="shared" si="1129"/>
        <v/>
      </c>
      <c r="RK184" s="26" t="str">
        <f t="shared" si="1130"/>
        <v/>
      </c>
      <c r="RL184" s="26" t="str">
        <f t="shared" si="1131"/>
        <v/>
      </c>
      <c r="RM184" s="29" t="str">
        <f t="shared" si="1132"/>
        <v/>
      </c>
      <c r="RN184" s="26">
        <f t="shared" si="1133"/>
        <v>0</v>
      </c>
      <c r="RO184" s="26" t="str">
        <f t="shared" si="1134"/>
        <v/>
      </c>
      <c r="RP184" s="26" t="str">
        <f t="shared" si="1135"/>
        <v/>
      </c>
      <c r="RQ184" s="26" t="str">
        <f t="shared" si="1136"/>
        <v/>
      </c>
      <c r="RR184" s="26" t="str">
        <f t="shared" si="1137"/>
        <v/>
      </c>
      <c r="RS184" s="26" t="str">
        <f t="shared" si="1138"/>
        <v/>
      </c>
      <c r="RT184" s="26" t="str">
        <f t="shared" si="1139"/>
        <v/>
      </c>
      <c r="RU184" s="26" t="str">
        <f t="shared" si="1140"/>
        <v/>
      </c>
      <c r="RV184" s="26" t="str">
        <f t="shared" si="1141"/>
        <v/>
      </c>
    </row>
    <row r="185" spans="2:490" x14ac:dyDescent="0.25">
      <c r="B185" s="25">
        <f t="shared" si="1161"/>
        <v>49919</v>
      </c>
      <c r="C185" s="1">
        <f t="shared" si="1142"/>
        <v>2036</v>
      </c>
      <c r="D185" s="1">
        <f t="shared" si="1143"/>
        <v>60</v>
      </c>
      <c r="E185" s="1" t="str">
        <f t="shared" si="1144"/>
        <v/>
      </c>
      <c r="F185" s="26" t="str">
        <f t="shared" si="828"/>
        <v/>
      </c>
      <c r="G185" s="26">
        <f>SUMIFS(F$9:F185,C$9:C185,C185)</f>
        <v>0</v>
      </c>
      <c r="H185" s="26" t="str">
        <f t="shared" si="829"/>
        <v/>
      </c>
      <c r="I185" s="86" t="e">
        <f t="shared" si="1145"/>
        <v>#VALUE!</v>
      </c>
      <c r="J185" s="1" t="b">
        <f>IF(J184=TRUE,TRUE,AND(D185&gt;=dane_wiek_emerytalny,D185&gt;=55,YEAR(B185)-YEAR(dane_data_rozpoczecia)&gt;=4,SUMIFS(F$9:F185,C$9:C185,C185)))</f>
        <v>0</v>
      </c>
      <c r="K185" s="26" t="str">
        <f t="shared" si="830"/>
        <v/>
      </c>
      <c r="L185" s="26">
        <f t="shared" si="831"/>
        <v>0</v>
      </c>
      <c r="M185" s="26" t="e">
        <f t="shared" si="832"/>
        <v>#VALUE!</v>
      </c>
      <c r="N185" s="26" t="e">
        <f t="shared" si="833"/>
        <v>#VALUE!</v>
      </c>
      <c r="O185" s="1" t="b">
        <f>IF(O184=TRUE,TRUE,AND(D185&gt;=65,YEAR(B185)-YEAR(dane_data_rozpoczecia)&gt;=4,SUMIFS(F$9:F185,C$9:C185,C185)))</f>
        <v>0</v>
      </c>
      <c r="V185" s="25">
        <f t="shared" si="1162"/>
        <v>49919</v>
      </c>
      <c r="W185" s="1" t="str">
        <f t="shared" si="1146"/>
        <v/>
      </c>
      <c r="X185" s="26" t="str">
        <f t="shared" ca="1" si="834"/>
        <v/>
      </c>
      <c r="Y185" s="26" t="str">
        <f t="shared" si="835"/>
        <v/>
      </c>
      <c r="Z185" s="26" t="str">
        <f t="shared" si="1147"/>
        <v/>
      </c>
      <c r="AA185" s="26" t="str">
        <f t="shared" si="1148"/>
        <v/>
      </c>
      <c r="AB185" s="26" t="str">
        <f t="shared" si="836"/>
        <v/>
      </c>
      <c r="AC185" s="26" t="str">
        <f t="shared" si="837"/>
        <v/>
      </c>
      <c r="AD185" s="26" t="str">
        <f t="shared" si="838"/>
        <v/>
      </c>
      <c r="AE185" s="26" t="str">
        <f t="shared" si="839"/>
        <v/>
      </c>
      <c r="AF185" s="27" t="str">
        <f t="shared" si="840"/>
        <v/>
      </c>
      <c r="AG185" s="28" t="str">
        <f t="shared" si="841"/>
        <v/>
      </c>
      <c r="AH185" s="28" t="str">
        <f t="shared" si="842"/>
        <v/>
      </c>
      <c r="AI185" s="28" t="str">
        <f t="shared" si="1149"/>
        <v/>
      </c>
      <c r="AJ185" s="28" t="str">
        <f t="shared" si="1163"/>
        <v/>
      </c>
      <c r="AK185" s="28" t="str">
        <f t="shared" si="843"/>
        <v/>
      </c>
      <c r="AL185" s="28" t="str">
        <f t="shared" si="1150"/>
        <v/>
      </c>
      <c r="AM185" s="28" t="str">
        <f t="shared" si="1151"/>
        <v/>
      </c>
      <c r="AN185" s="27" t="str">
        <f t="shared" si="844"/>
        <v/>
      </c>
      <c r="AO185" s="27" t="str">
        <f t="shared" si="845"/>
        <v/>
      </c>
      <c r="AP185" s="28" t="str">
        <f t="shared" si="846"/>
        <v/>
      </c>
      <c r="AQ185" s="27" t="str">
        <f t="shared" si="847"/>
        <v/>
      </c>
      <c r="AR185" s="27" t="str">
        <f t="shared" si="848"/>
        <v/>
      </c>
      <c r="AS185" s="26" t="str">
        <f t="shared" si="849"/>
        <v/>
      </c>
      <c r="AT185" s="26" t="str">
        <f t="shared" si="850"/>
        <v/>
      </c>
      <c r="AU185" s="26" t="str">
        <f t="shared" si="851"/>
        <v/>
      </c>
      <c r="AV185" s="26" t="str">
        <f t="shared" si="852"/>
        <v/>
      </c>
      <c r="AW185" s="29" t="str">
        <f t="shared" si="853"/>
        <v/>
      </c>
      <c r="AX185" s="26">
        <f t="shared" si="854"/>
        <v>0</v>
      </c>
      <c r="AY185" s="26" t="str">
        <f t="shared" si="855"/>
        <v/>
      </c>
      <c r="AZ185" s="26" t="str">
        <f t="shared" si="856"/>
        <v/>
      </c>
      <c r="BA185" s="26" t="str">
        <f t="shared" si="1152"/>
        <v/>
      </c>
      <c r="BB185" s="26" t="str">
        <f t="shared" si="857"/>
        <v/>
      </c>
      <c r="BC185" s="26" t="str">
        <f t="shared" si="858"/>
        <v/>
      </c>
      <c r="BD185" s="26" t="str">
        <f t="shared" si="859"/>
        <v/>
      </c>
      <c r="BE185" s="26" t="str">
        <f t="shared" si="860"/>
        <v/>
      </c>
      <c r="BF185" s="26" t="str">
        <f t="shared" si="861"/>
        <v/>
      </c>
      <c r="BX185" s="25">
        <f t="shared" si="1172"/>
        <v>49919</v>
      </c>
      <c r="BY185" s="1" t="str">
        <f t="shared" si="1173"/>
        <v/>
      </c>
      <c r="BZ185" s="26" t="str">
        <f t="shared" ca="1" si="862"/>
        <v/>
      </c>
      <c r="CA185" s="26" t="str">
        <f t="shared" si="863"/>
        <v/>
      </c>
      <c r="CB185" s="26" t="str">
        <f t="shared" si="864"/>
        <v/>
      </c>
      <c r="CC185" s="26" t="str">
        <f t="shared" si="865"/>
        <v/>
      </c>
      <c r="CD185" s="26" t="str">
        <f t="shared" si="866"/>
        <v/>
      </c>
      <c r="CE185" s="26" t="str">
        <f t="shared" si="867"/>
        <v/>
      </c>
      <c r="CF185" s="26" t="str">
        <f t="shared" si="868"/>
        <v/>
      </c>
      <c r="CG185" s="26" t="str">
        <f t="shared" si="869"/>
        <v/>
      </c>
      <c r="CH185" s="27" t="str">
        <f t="shared" si="870"/>
        <v/>
      </c>
      <c r="CI185" s="28" t="str">
        <f t="shared" si="871"/>
        <v/>
      </c>
      <c r="CJ185" s="28" t="str">
        <f t="shared" si="872"/>
        <v/>
      </c>
      <c r="CK185" s="28" t="str">
        <f t="shared" si="873"/>
        <v/>
      </c>
      <c r="CL185" s="28" t="str">
        <f t="shared" si="874"/>
        <v/>
      </c>
      <c r="CM185" s="28" t="str">
        <f t="shared" si="875"/>
        <v/>
      </c>
      <c r="CN185" s="28" t="str">
        <f t="shared" si="876"/>
        <v/>
      </c>
      <c r="CO185" s="28" t="str">
        <f t="shared" si="877"/>
        <v/>
      </c>
      <c r="CP185" s="27" t="str">
        <f t="shared" si="878"/>
        <v/>
      </c>
      <c r="CQ185" s="27" t="str">
        <f t="shared" si="879"/>
        <v/>
      </c>
      <c r="CR185" s="28" t="str">
        <f t="shared" si="880"/>
        <v/>
      </c>
      <c r="CS185" s="27" t="str">
        <f t="shared" si="881"/>
        <v/>
      </c>
      <c r="CT185" s="27" t="str">
        <f t="shared" si="882"/>
        <v/>
      </c>
      <c r="CU185" s="26" t="str">
        <f t="shared" si="883"/>
        <v/>
      </c>
      <c r="CV185" s="26" t="str">
        <f t="shared" si="884"/>
        <v/>
      </c>
      <c r="CW185" s="26" t="str">
        <f t="shared" si="885"/>
        <v/>
      </c>
      <c r="CX185" s="26" t="str">
        <f t="shared" si="886"/>
        <v/>
      </c>
      <c r="CY185" s="29" t="str">
        <f t="shared" si="887"/>
        <v/>
      </c>
      <c r="CZ185" s="26">
        <f t="shared" si="888"/>
        <v>0</v>
      </c>
      <c r="DA185" s="26" t="str">
        <f t="shared" si="889"/>
        <v/>
      </c>
      <c r="DB185" s="26" t="str">
        <f t="shared" si="890"/>
        <v/>
      </c>
      <c r="DC185" s="26" t="str">
        <f t="shared" si="891"/>
        <v/>
      </c>
      <c r="DD185" s="26" t="str">
        <f t="shared" si="892"/>
        <v/>
      </c>
      <c r="DE185" s="26" t="str">
        <f t="shared" si="893"/>
        <v/>
      </c>
      <c r="DF185" s="26" t="str">
        <f t="shared" si="894"/>
        <v/>
      </c>
      <c r="DG185" s="26" t="str">
        <f t="shared" si="895"/>
        <v/>
      </c>
      <c r="DH185" s="26" t="str">
        <f t="shared" si="896"/>
        <v/>
      </c>
      <c r="DZ185" s="25">
        <f t="shared" si="1172"/>
        <v>49919</v>
      </c>
      <c r="EA185" s="1" t="str">
        <f t="shared" si="1173"/>
        <v/>
      </c>
      <c r="EB185" s="26" t="str">
        <f t="shared" ca="1" si="897"/>
        <v/>
      </c>
      <c r="EC185" s="26" t="str">
        <f t="shared" si="898"/>
        <v/>
      </c>
      <c r="ED185" s="26" t="str">
        <f t="shared" si="899"/>
        <v/>
      </c>
      <c r="EE185" s="26" t="str">
        <f t="shared" si="900"/>
        <v/>
      </c>
      <c r="EF185" s="26" t="str">
        <f t="shared" si="901"/>
        <v/>
      </c>
      <c r="EG185" s="26" t="str">
        <f t="shared" si="902"/>
        <v/>
      </c>
      <c r="EH185" s="26" t="str">
        <f t="shared" si="903"/>
        <v/>
      </c>
      <c r="EI185" s="26" t="str">
        <f t="shared" si="904"/>
        <v/>
      </c>
      <c r="EJ185" s="27" t="str">
        <f t="shared" si="905"/>
        <v/>
      </c>
      <c r="EK185" s="28" t="str">
        <f t="shared" si="906"/>
        <v/>
      </c>
      <c r="EL185" s="28" t="str">
        <f t="shared" si="907"/>
        <v/>
      </c>
      <c r="EM185" s="28" t="str">
        <f t="shared" si="908"/>
        <v/>
      </c>
      <c r="EN185" s="28" t="str">
        <f t="shared" si="909"/>
        <v/>
      </c>
      <c r="EO185" s="28" t="str">
        <f t="shared" si="910"/>
        <v/>
      </c>
      <c r="EP185" s="28" t="str">
        <f t="shared" si="911"/>
        <v/>
      </c>
      <c r="EQ185" s="28" t="str">
        <f t="shared" si="912"/>
        <v/>
      </c>
      <c r="ER185" s="27" t="str">
        <f t="shared" si="913"/>
        <v/>
      </c>
      <c r="ES185" s="27" t="str">
        <f t="shared" si="914"/>
        <v/>
      </c>
      <c r="ET185" s="28" t="str">
        <f t="shared" si="915"/>
        <v/>
      </c>
      <c r="EU185" s="27" t="str">
        <f t="shared" si="916"/>
        <v/>
      </c>
      <c r="EV185" s="27" t="str">
        <f t="shared" si="917"/>
        <v/>
      </c>
      <c r="EW185" s="26" t="str">
        <f t="shared" si="918"/>
        <v/>
      </c>
      <c r="EX185" s="26" t="str">
        <f t="shared" si="919"/>
        <v/>
      </c>
      <c r="EY185" s="26" t="str">
        <f t="shared" si="920"/>
        <v/>
      </c>
      <c r="EZ185" s="26" t="str">
        <f t="shared" si="921"/>
        <v/>
      </c>
      <c r="FA185" s="29" t="str">
        <f t="shared" si="922"/>
        <v/>
      </c>
      <c r="FB185" s="26">
        <f t="shared" si="923"/>
        <v>0</v>
      </c>
      <c r="FC185" s="26" t="str">
        <f t="shared" si="924"/>
        <v/>
      </c>
      <c r="FD185" s="26" t="str">
        <f t="shared" si="925"/>
        <v/>
      </c>
      <c r="FE185" s="26" t="str">
        <f t="shared" si="926"/>
        <v/>
      </c>
      <c r="FF185" s="26" t="str">
        <f t="shared" si="927"/>
        <v/>
      </c>
      <c r="FG185" s="26" t="str">
        <f t="shared" si="928"/>
        <v/>
      </c>
      <c r="FH185" s="26" t="str">
        <f t="shared" si="929"/>
        <v/>
      </c>
      <c r="FI185" s="26" t="str">
        <f t="shared" si="930"/>
        <v/>
      </c>
      <c r="FJ185" s="26" t="str">
        <f t="shared" si="931"/>
        <v/>
      </c>
      <c r="GB185" s="25">
        <f t="shared" si="1174"/>
        <v>49919</v>
      </c>
      <c r="GC185" s="1" t="str">
        <f t="shared" si="1175"/>
        <v/>
      </c>
      <c r="GD185" s="26" t="str">
        <f t="shared" ca="1" si="932"/>
        <v/>
      </c>
      <c r="GE185" s="26" t="str">
        <f t="shared" si="933"/>
        <v/>
      </c>
      <c r="GF185" s="26" t="str">
        <f t="shared" si="934"/>
        <v/>
      </c>
      <c r="GG185" s="26" t="str">
        <f t="shared" si="935"/>
        <v/>
      </c>
      <c r="GH185" s="26" t="str">
        <f t="shared" si="936"/>
        <v/>
      </c>
      <c r="GI185" s="26" t="str">
        <f t="shared" si="937"/>
        <v/>
      </c>
      <c r="GJ185" s="26" t="str">
        <f t="shared" si="938"/>
        <v/>
      </c>
      <c r="GK185" s="26" t="str">
        <f t="shared" si="939"/>
        <v/>
      </c>
      <c r="GL185" s="27" t="str">
        <f t="shared" si="940"/>
        <v/>
      </c>
      <c r="GM185" s="28" t="str">
        <f t="shared" si="941"/>
        <v/>
      </c>
      <c r="GN185" s="28" t="str">
        <f t="shared" si="942"/>
        <v/>
      </c>
      <c r="GO185" s="28" t="str">
        <f t="shared" si="943"/>
        <v/>
      </c>
      <c r="GP185" s="28" t="str">
        <f t="shared" si="944"/>
        <v/>
      </c>
      <c r="GQ185" s="28" t="str">
        <f t="shared" si="945"/>
        <v/>
      </c>
      <c r="GR185" s="28" t="str">
        <f t="shared" si="946"/>
        <v/>
      </c>
      <c r="GS185" s="28" t="str">
        <f t="shared" si="947"/>
        <v/>
      </c>
      <c r="GT185" s="27" t="str">
        <f t="shared" si="948"/>
        <v/>
      </c>
      <c r="GU185" s="27" t="str">
        <f t="shared" si="949"/>
        <v/>
      </c>
      <c r="GV185" s="28" t="str">
        <f t="shared" si="950"/>
        <v/>
      </c>
      <c r="GW185" s="27" t="str">
        <f t="shared" si="951"/>
        <v/>
      </c>
      <c r="GX185" s="27" t="str">
        <f t="shared" si="952"/>
        <v/>
      </c>
      <c r="GY185" s="26" t="str">
        <f t="shared" si="953"/>
        <v/>
      </c>
      <c r="GZ185" s="26" t="str">
        <f t="shared" si="954"/>
        <v/>
      </c>
      <c r="HA185" s="26" t="str">
        <f t="shared" si="955"/>
        <v/>
      </c>
      <c r="HB185" s="26" t="str">
        <f t="shared" si="956"/>
        <v/>
      </c>
      <c r="HC185" s="29" t="str">
        <f t="shared" si="957"/>
        <v/>
      </c>
      <c r="HD185" s="26">
        <f t="shared" si="958"/>
        <v>0</v>
      </c>
      <c r="HE185" s="26" t="str">
        <f t="shared" si="959"/>
        <v/>
      </c>
      <c r="HF185" s="26" t="str">
        <f t="shared" si="960"/>
        <v/>
      </c>
      <c r="HG185" s="26" t="str">
        <f t="shared" si="961"/>
        <v/>
      </c>
      <c r="HH185" s="26" t="str">
        <f t="shared" si="962"/>
        <v/>
      </c>
      <c r="HI185" s="26" t="str">
        <f t="shared" si="963"/>
        <v/>
      </c>
      <c r="HJ185" s="26" t="str">
        <f t="shared" si="964"/>
        <v/>
      </c>
      <c r="HK185" s="26" t="str">
        <f t="shared" si="965"/>
        <v/>
      </c>
      <c r="HL185" s="26" t="str">
        <f t="shared" si="966"/>
        <v/>
      </c>
      <c r="ID185" s="25">
        <f t="shared" si="1174"/>
        <v>49919</v>
      </c>
      <c r="IE185" s="1" t="str">
        <f t="shared" si="1175"/>
        <v/>
      </c>
      <c r="IF185" s="26" t="str">
        <f t="shared" ca="1" si="967"/>
        <v/>
      </c>
      <c r="IG185" s="26" t="str">
        <f t="shared" si="968"/>
        <v/>
      </c>
      <c r="IH185" s="26" t="str">
        <f t="shared" si="969"/>
        <v/>
      </c>
      <c r="II185" s="26" t="str">
        <f t="shared" si="970"/>
        <v/>
      </c>
      <c r="IJ185" s="26" t="str">
        <f t="shared" si="971"/>
        <v/>
      </c>
      <c r="IK185" s="26" t="str">
        <f t="shared" si="972"/>
        <v/>
      </c>
      <c r="IL185" s="26" t="str">
        <f t="shared" si="973"/>
        <v/>
      </c>
      <c r="IM185" s="26" t="str">
        <f t="shared" si="974"/>
        <v/>
      </c>
      <c r="IN185" s="27" t="str">
        <f t="shared" si="975"/>
        <v/>
      </c>
      <c r="IO185" s="28" t="str">
        <f t="shared" si="976"/>
        <v/>
      </c>
      <c r="IP185" s="28" t="str">
        <f t="shared" si="977"/>
        <v/>
      </c>
      <c r="IQ185" s="28" t="str">
        <f t="shared" si="978"/>
        <v/>
      </c>
      <c r="IR185" s="28" t="str">
        <f t="shared" si="979"/>
        <v/>
      </c>
      <c r="IS185" s="28" t="str">
        <f t="shared" si="980"/>
        <v/>
      </c>
      <c r="IT185" s="28" t="str">
        <f t="shared" si="981"/>
        <v/>
      </c>
      <c r="IU185" s="28" t="str">
        <f t="shared" si="982"/>
        <v/>
      </c>
      <c r="IV185" s="27" t="str">
        <f t="shared" si="983"/>
        <v/>
      </c>
      <c r="IW185" s="27" t="str">
        <f t="shared" si="984"/>
        <v/>
      </c>
      <c r="IX185" s="28" t="str">
        <f t="shared" si="985"/>
        <v/>
      </c>
      <c r="IY185" s="27" t="str">
        <f t="shared" si="986"/>
        <v/>
      </c>
      <c r="IZ185" s="27" t="str">
        <f t="shared" si="987"/>
        <v/>
      </c>
      <c r="JA185" s="26" t="str">
        <f t="shared" si="988"/>
        <v/>
      </c>
      <c r="JB185" s="26" t="str">
        <f t="shared" si="989"/>
        <v/>
      </c>
      <c r="JC185" s="26" t="str">
        <f t="shared" si="990"/>
        <v/>
      </c>
      <c r="JD185" s="26" t="str">
        <f t="shared" si="991"/>
        <v/>
      </c>
      <c r="JE185" s="29" t="str">
        <f t="shared" si="992"/>
        <v/>
      </c>
      <c r="JF185" s="26">
        <f t="shared" si="993"/>
        <v>0</v>
      </c>
      <c r="JG185" s="26" t="str">
        <f t="shared" si="994"/>
        <v/>
      </c>
      <c r="JH185" s="26" t="str">
        <f t="shared" si="995"/>
        <v/>
      </c>
      <c r="JI185" s="26" t="str">
        <f t="shared" si="996"/>
        <v/>
      </c>
      <c r="JJ185" s="26" t="str">
        <f t="shared" si="997"/>
        <v/>
      </c>
      <c r="JK185" s="26" t="str">
        <f t="shared" si="998"/>
        <v/>
      </c>
      <c r="JL185" s="26" t="str">
        <f t="shared" si="999"/>
        <v/>
      </c>
      <c r="JM185" s="26" t="str">
        <f t="shared" si="1000"/>
        <v/>
      </c>
      <c r="JN185" s="26" t="str">
        <f t="shared" si="1001"/>
        <v/>
      </c>
      <c r="KF185" s="25">
        <f t="shared" si="1176"/>
        <v>49919</v>
      </c>
      <c r="KG185" s="1" t="str">
        <f t="shared" si="1177"/>
        <v/>
      </c>
      <c r="KH185" s="26" t="str">
        <f t="shared" ca="1" si="1002"/>
        <v/>
      </c>
      <c r="KI185" s="26" t="str">
        <f t="shared" si="1003"/>
        <v/>
      </c>
      <c r="KJ185" s="26" t="str">
        <f t="shared" si="1004"/>
        <v/>
      </c>
      <c r="KK185" s="26" t="str">
        <f t="shared" si="1005"/>
        <v/>
      </c>
      <c r="KL185" s="26" t="str">
        <f t="shared" si="1006"/>
        <v/>
      </c>
      <c r="KM185" s="26" t="str">
        <f t="shared" si="1007"/>
        <v/>
      </c>
      <c r="KN185" s="26" t="str">
        <f t="shared" si="1008"/>
        <v/>
      </c>
      <c r="KO185" s="26" t="str">
        <f t="shared" si="1009"/>
        <v/>
      </c>
      <c r="KP185" s="27" t="str">
        <f t="shared" si="1010"/>
        <v/>
      </c>
      <c r="KQ185" s="28" t="str">
        <f t="shared" si="1011"/>
        <v/>
      </c>
      <c r="KR185" s="28" t="str">
        <f t="shared" si="1012"/>
        <v/>
      </c>
      <c r="KS185" s="28" t="str">
        <f t="shared" si="1013"/>
        <v/>
      </c>
      <c r="KT185" s="28" t="str">
        <f t="shared" si="1014"/>
        <v/>
      </c>
      <c r="KU185" s="28" t="str">
        <f t="shared" si="1015"/>
        <v/>
      </c>
      <c r="KV185" s="28" t="str">
        <f t="shared" si="1016"/>
        <v/>
      </c>
      <c r="KW185" s="28" t="str">
        <f t="shared" si="1017"/>
        <v/>
      </c>
      <c r="KX185" s="27" t="str">
        <f t="shared" si="1018"/>
        <v/>
      </c>
      <c r="KY185" s="27" t="str">
        <f t="shared" si="1019"/>
        <v/>
      </c>
      <c r="KZ185" s="28" t="str">
        <f t="shared" si="1020"/>
        <v/>
      </c>
      <c r="LA185" s="27" t="str">
        <f t="shared" si="1021"/>
        <v/>
      </c>
      <c r="LB185" s="27" t="str">
        <f t="shared" si="1022"/>
        <v/>
      </c>
      <c r="LC185" s="26" t="str">
        <f t="shared" si="1023"/>
        <v/>
      </c>
      <c r="LD185" s="26" t="str">
        <f t="shared" si="1024"/>
        <v/>
      </c>
      <c r="LE185" s="26" t="str">
        <f t="shared" si="1025"/>
        <v/>
      </c>
      <c r="LF185" s="26" t="str">
        <f t="shared" si="1026"/>
        <v/>
      </c>
      <c r="LG185" s="29" t="str">
        <f t="shared" si="1027"/>
        <v/>
      </c>
      <c r="LH185" s="26">
        <f t="shared" si="1028"/>
        <v>0</v>
      </c>
      <c r="LI185" s="26" t="str">
        <f t="shared" si="1029"/>
        <v/>
      </c>
      <c r="LJ185" s="26" t="str">
        <f t="shared" si="1030"/>
        <v/>
      </c>
      <c r="LK185" s="26" t="str">
        <f t="shared" si="1031"/>
        <v/>
      </c>
      <c r="LL185" s="26" t="str">
        <f t="shared" si="1032"/>
        <v/>
      </c>
      <c r="LM185" s="26" t="str">
        <f t="shared" si="1033"/>
        <v/>
      </c>
      <c r="LN185" s="26" t="str">
        <f t="shared" si="1034"/>
        <v/>
      </c>
      <c r="LO185" s="26" t="str">
        <f t="shared" si="1035"/>
        <v/>
      </c>
      <c r="LP185" s="26" t="str">
        <f t="shared" si="1036"/>
        <v/>
      </c>
      <c r="MH185" s="25">
        <f t="shared" si="1176"/>
        <v>49919</v>
      </c>
      <c r="MI185" s="1" t="str">
        <f t="shared" si="1177"/>
        <v/>
      </c>
      <c r="MJ185" s="26" t="str">
        <f t="shared" ca="1" si="1037"/>
        <v/>
      </c>
      <c r="MK185" s="26" t="str">
        <f t="shared" si="1038"/>
        <v/>
      </c>
      <c r="ML185" s="26" t="str">
        <f t="shared" si="1039"/>
        <v/>
      </c>
      <c r="MM185" s="26" t="str">
        <f t="shared" si="1040"/>
        <v/>
      </c>
      <c r="MN185" s="26" t="str">
        <f t="shared" si="1041"/>
        <v/>
      </c>
      <c r="MO185" s="26" t="str">
        <f t="shared" si="1042"/>
        <v/>
      </c>
      <c r="MP185" s="26" t="str">
        <f t="shared" si="1043"/>
        <v/>
      </c>
      <c r="MQ185" s="26" t="str">
        <f t="shared" si="1044"/>
        <v/>
      </c>
      <c r="MR185" s="27" t="str">
        <f t="shared" si="1045"/>
        <v/>
      </c>
      <c r="MS185" s="28" t="str">
        <f t="shared" si="1046"/>
        <v/>
      </c>
      <c r="MT185" s="28" t="str">
        <f t="shared" si="1047"/>
        <v/>
      </c>
      <c r="MU185" s="28" t="str">
        <f t="shared" si="1048"/>
        <v/>
      </c>
      <c r="MV185" s="28" t="str">
        <f t="shared" si="1049"/>
        <v/>
      </c>
      <c r="MW185" s="28" t="str">
        <f t="shared" si="1050"/>
        <v/>
      </c>
      <c r="MX185" s="28" t="str">
        <f t="shared" si="1051"/>
        <v/>
      </c>
      <c r="MY185" s="28" t="str">
        <f t="shared" si="1052"/>
        <v/>
      </c>
      <c r="MZ185" s="27" t="str">
        <f t="shared" si="1053"/>
        <v/>
      </c>
      <c r="NA185" s="27" t="str">
        <f t="shared" si="1054"/>
        <v/>
      </c>
      <c r="NB185" s="28" t="str">
        <f t="shared" si="1055"/>
        <v/>
      </c>
      <c r="NC185" s="27" t="str">
        <f t="shared" si="1056"/>
        <v/>
      </c>
      <c r="ND185" s="27" t="str">
        <f t="shared" si="1057"/>
        <v/>
      </c>
      <c r="NE185" s="26" t="str">
        <f t="shared" si="1058"/>
        <v/>
      </c>
      <c r="NF185" s="26" t="str">
        <f t="shared" si="1059"/>
        <v/>
      </c>
      <c r="NG185" s="26" t="str">
        <f t="shared" si="1060"/>
        <v/>
      </c>
      <c r="NH185" s="26" t="str">
        <f t="shared" si="1061"/>
        <v/>
      </c>
      <c r="NI185" s="29" t="str">
        <f t="shared" si="1062"/>
        <v/>
      </c>
      <c r="NJ185" s="26">
        <f t="shared" si="1063"/>
        <v>0</v>
      </c>
      <c r="NK185" s="26" t="str">
        <f t="shared" si="1064"/>
        <v/>
      </c>
      <c r="NL185" s="26" t="str">
        <f t="shared" si="1065"/>
        <v/>
      </c>
      <c r="NM185" s="26" t="str">
        <f t="shared" si="1066"/>
        <v/>
      </c>
      <c r="NN185" s="26" t="str">
        <f t="shared" si="1067"/>
        <v/>
      </c>
      <c r="NO185" s="26" t="str">
        <f t="shared" si="1068"/>
        <v/>
      </c>
      <c r="NP185" s="26" t="str">
        <f t="shared" si="1069"/>
        <v/>
      </c>
      <c r="NQ185" s="26" t="str">
        <f t="shared" si="1070"/>
        <v/>
      </c>
      <c r="NR185" s="26" t="str">
        <f t="shared" si="1071"/>
        <v/>
      </c>
      <c r="OJ185" s="25">
        <f t="shared" si="1178"/>
        <v>49919</v>
      </c>
      <c r="OK185" s="1" t="str">
        <f t="shared" si="1179"/>
        <v/>
      </c>
      <c r="OL185" s="26" t="str">
        <f t="shared" ca="1" si="1072"/>
        <v/>
      </c>
      <c r="OM185" s="26" t="str">
        <f t="shared" si="1073"/>
        <v/>
      </c>
      <c r="ON185" s="26" t="str">
        <f t="shared" si="1074"/>
        <v/>
      </c>
      <c r="OO185" s="26" t="str">
        <f t="shared" si="1075"/>
        <v/>
      </c>
      <c r="OP185" s="26" t="str">
        <f t="shared" si="1076"/>
        <v/>
      </c>
      <c r="OQ185" s="26" t="str">
        <f t="shared" si="1077"/>
        <v/>
      </c>
      <c r="OR185" s="26" t="str">
        <f t="shared" si="1078"/>
        <v/>
      </c>
      <c r="OS185" s="26" t="str">
        <f t="shared" si="1079"/>
        <v/>
      </c>
      <c r="OT185" s="27" t="str">
        <f t="shared" si="1080"/>
        <v/>
      </c>
      <c r="OU185" s="28" t="str">
        <f t="shared" si="1081"/>
        <v/>
      </c>
      <c r="OV185" s="28" t="str">
        <f t="shared" si="1082"/>
        <v/>
      </c>
      <c r="OW185" s="28" t="str">
        <f t="shared" si="1083"/>
        <v/>
      </c>
      <c r="OX185" s="28" t="str">
        <f t="shared" si="1084"/>
        <v/>
      </c>
      <c r="OY185" s="28" t="str">
        <f t="shared" si="1085"/>
        <v/>
      </c>
      <c r="OZ185" s="28" t="str">
        <f t="shared" si="1086"/>
        <v/>
      </c>
      <c r="PA185" s="28" t="str">
        <f t="shared" si="1087"/>
        <v/>
      </c>
      <c r="PB185" s="27" t="str">
        <f t="shared" si="1088"/>
        <v/>
      </c>
      <c r="PC185" s="27" t="str">
        <f t="shared" si="1089"/>
        <v/>
      </c>
      <c r="PD185" s="28" t="str">
        <f t="shared" si="1090"/>
        <v/>
      </c>
      <c r="PE185" s="27" t="str">
        <f t="shared" si="1091"/>
        <v/>
      </c>
      <c r="PF185" s="27" t="str">
        <f t="shared" si="1092"/>
        <v/>
      </c>
      <c r="PG185" s="26" t="str">
        <f t="shared" si="1093"/>
        <v/>
      </c>
      <c r="PH185" s="26" t="str">
        <f t="shared" si="1094"/>
        <v/>
      </c>
      <c r="PI185" s="26" t="str">
        <f t="shared" si="1095"/>
        <v/>
      </c>
      <c r="PJ185" s="26" t="str">
        <f t="shared" si="1096"/>
        <v/>
      </c>
      <c r="PK185" s="29" t="str">
        <f t="shared" si="1097"/>
        <v/>
      </c>
      <c r="PL185" s="26">
        <f t="shared" si="1098"/>
        <v>0</v>
      </c>
      <c r="PM185" s="26" t="str">
        <f t="shared" si="1099"/>
        <v/>
      </c>
      <c r="PN185" s="26" t="str">
        <f t="shared" si="1100"/>
        <v/>
      </c>
      <c r="PO185" s="26" t="str">
        <f t="shared" si="1101"/>
        <v/>
      </c>
      <c r="PP185" s="26" t="str">
        <f t="shared" si="1102"/>
        <v/>
      </c>
      <c r="PQ185" s="26" t="str">
        <f t="shared" si="1103"/>
        <v/>
      </c>
      <c r="PR185" s="26" t="str">
        <f t="shared" si="1104"/>
        <v/>
      </c>
      <c r="PS185" s="26" t="str">
        <f t="shared" si="1105"/>
        <v/>
      </c>
      <c r="PT185" s="26" t="str">
        <f t="shared" si="1106"/>
        <v/>
      </c>
      <c r="QL185" s="25">
        <f t="shared" si="1178"/>
        <v>49919</v>
      </c>
      <c r="QM185" s="1" t="str">
        <f t="shared" si="1179"/>
        <v/>
      </c>
      <c r="QN185" s="26" t="str">
        <f t="shared" ca="1" si="1107"/>
        <v/>
      </c>
      <c r="QO185" s="26" t="str">
        <f t="shared" si="1108"/>
        <v/>
      </c>
      <c r="QP185" s="26" t="str">
        <f t="shared" si="1109"/>
        <v/>
      </c>
      <c r="QQ185" s="26" t="str">
        <f t="shared" si="1110"/>
        <v/>
      </c>
      <c r="QR185" s="26" t="str">
        <f t="shared" si="1111"/>
        <v/>
      </c>
      <c r="QS185" s="26" t="str">
        <f t="shared" si="1112"/>
        <v/>
      </c>
      <c r="QT185" s="26" t="str">
        <f t="shared" si="1113"/>
        <v/>
      </c>
      <c r="QU185" s="26" t="str">
        <f t="shared" si="1114"/>
        <v/>
      </c>
      <c r="QV185" s="27" t="str">
        <f t="shared" si="1115"/>
        <v/>
      </c>
      <c r="QW185" s="28" t="str">
        <f t="shared" si="1116"/>
        <v/>
      </c>
      <c r="QX185" s="28" t="str">
        <f t="shared" si="1117"/>
        <v/>
      </c>
      <c r="QY185" s="28" t="str">
        <f t="shared" si="1118"/>
        <v/>
      </c>
      <c r="QZ185" s="28" t="str">
        <f t="shared" si="1119"/>
        <v/>
      </c>
      <c r="RA185" s="28" t="str">
        <f t="shared" si="1120"/>
        <v/>
      </c>
      <c r="RB185" s="28" t="str">
        <f t="shared" si="1121"/>
        <v/>
      </c>
      <c r="RC185" s="28" t="str">
        <f t="shared" si="1122"/>
        <v/>
      </c>
      <c r="RD185" s="27" t="str">
        <f t="shared" si="1123"/>
        <v/>
      </c>
      <c r="RE185" s="27" t="str">
        <f t="shared" si="1124"/>
        <v/>
      </c>
      <c r="RF185" s="28" t="str">
        <f t="shared" si="1125"/>
        <v/>
      </c>
      <c r="RG185" s="27" t="str">
        <f t="shared" si="1126"/>
        <v/>
      </c>
      <c r="RH185" s="27" t="str">
        <f t="shared" si="1127"/>
        <v/>
      </c>
      <c r="RI185" s="26" t="str">
        <f t="shared" si="1128"/>
        <v/>
      </c>
      <c r="RJ185" s="26" t="str">
        <f t="shared" si="1129"/>
        <v/>
      </c>
      <c r="RK185" s="26" t="str">
        <f t="shared" si="1130"/>
        <v/>
      </c>
      <c r="RL185" s="26" t="str">
        <f t="shared" si="1131"/>
        <v/>
      </c>
      <c r="RM185" s="29" t="str">
        <f t="shared" si="1132"/>
        <v/>
      </c>
      <c r="RN185" s="26">
        <f t="shared" si="1133"/>
        <v>0</v>
      </c>
      <c r="RO185" s="26" t="str">
        <f t="shared" si="1134"/>
        <v/>
      </c>
      <c r="RP185" s="26" t="str">
        <f t="shared" si="1135"/>
        <v/>
      </c>
      <c r="RQ185" s="26" t="str">
        <f t="shared" si="1136"/>
        <v/>
      </c>
      <c r="RR185" s="26" t="str">
        <f t="shared" si="1137"/>
        <v/>
      </c>
      <c r="RS185" s="26" t="str">
        <f t="shared" si="1138"/>
        <v/>
      </c>
      <c r="RT185" s="26" t="str">
        <f t="shared" si="1139"/>
        <v/>
      </c>
      <c r="RU185" s="26" t="str">
        <f t="shared" si="1140"/>
        <v/>
      </c>
      <c r="RV185" s="26" t="str">
        <f t="shared" si="1141"/>
        <v/>
      </c>
    </row>
    <row r="186" spans="2:490" x14ac:dyDescent="0.25">
      <c r="B186" s="25">
        <f t="shared" si="1161"/>
        <v>49949</v>
      </c>
      <c r="C186" s="1">
        <f t="shared" si="1142"/>
        <v>2036</v>
      </c>
      <c r="D186" s="1">
        <f t="shared" si="1143"/>
        <v>60</v>
      </c>
      <c r="E186" s="1" t="str">
        <f t="shared" si="1144"/>
        <v/>
      </c>
      <c r="F186" s="26" t="str">
        <f t="shared" si="828"/>
        <v/>
      </c>
      <c r="G186" s="26">
        <f>SUMIFS(F$9:F186,C$9:C186,C186)</f>
        <v>0</v>
      </c>
      <c r="H186" s="26" t="str">
        <f t="shared" si="829"/>
        <v/>
      </c>
      <c r="I186" s="86" t="e">
        <f t="shared" si="1145"/>
        <v>#VALUE!</v>
      </c>
      <c r="J186" s="1" t="b">
        <f>IF(J185=TRUE,TRUE,AND(D186&gt;=dane_wiek_emerytalny,D186&gt;=55,YEAR(B186)-YEAR(dane_data_rozpoczecia)&gt;=4,SUMIFS(F$9:F186,C$9:C186,C186)))</f>
        <v>0</v>
      </c>
      <c r="K186" s="26" t="str">
        <f t="shared" si="830"/>
        <v/>
      </c>
      <c r="L186" s="26">
        <f t="shared" si="831"/>
        <v>0</v>
      </c>
      <c r="M186" s="26" t="e">
        <f t="shared" si="832"/>
        <v>#VALUE!</v>
      </c>
      <c r="N186" s="26" t="e">
        <f t="shared" si="833"/>
        <v>#VALUE!</v>
      </c>
      <c r="O186" s="1" t="b">
        <f>IF(O185=TRUE,TRUE,AND(D186&gt;=65,YEAR(B186)-YEAR(dane_data_rozpoczecia)&gt;=4,SUMIFS(F$9:F186,C$9:C186,C186)))</f>
        <v>0</v>
      </c>
      <c r="V186" s="25">
        <f t="shared" si="1162"/>
        <v>49949</v>
      </c>
      <c r="W186" s="1" t="str">
        <f t="shared" si="1146"/>
        <v/>
      </c>
      <c r="X186" s="26" t="str">
        <f t="shared" ca="1" si="834"/>
        <v/>
      </c>
      <c r="Y186" s="26" t="str">
        <f t="shared" si="835"/>
        <v/>
      </c>
      <c r="Z186" s="26" t="str">
        <f t="shared" si="1147"/>
        <v/>
      </c>
      <c r="AA186" s="26" t="str">
        <f t="shared" si="1148"/>
        <v/>
      </c>
      <c r="AB186" s="26" t="str">
        <f t="shared" si="836"/>
        <v/>
      </c>
      <c r="AC186" s="26" t="str">
        <f t="shared" si="837"/>
        <v/>
      </c>
      <c r="AD186" s="26" t="str">
        <f t="shared" si="838"/>
        <v/>
      </c>
      <c r="AE186" s="26" t="str">
        <f t="shared" si="839"/>
        <v/>
      </c>
      <c r="AF186" s="27" t="str">
        <f t="shared" si="840"/>
        <v/>
      </c>
      <c r="AG186" s="28" t="str">
        <f t="shared" si="841"/>
        <v/>
      </c>
      <c r="AH186" s="28" t="str">
        <f t="shared" si="842"/>
        <v/>
      </c>
      <c r="AI186" s="28" t="str">
        <f t="shared" si="1149"/>
        <v/>
      </c>
      <c r="AJ186" s="28" t="str">
        <f t="shared" si="1163"/>
        <v/>
      </c>
      <c r="AK186" s="28" t="str">
        <f t="shared" si="843"/>
        <v/>
      </c>
      <c r="AL186" s="28" t="str">
        <f t="shared" si="1150"/>
        <v/>
      </c>
      <c r="AM186" s="28" t="str">
        <f t="shared" si="1151"/>
        <v/>
      </c>
      <c r="AN186" s="27" t="str">
        <f t="shared" si="844"/>
        <v/>
      </c>
      <c r="AO186" s="27" t="str">
        <f t="shared" si="845"/>
        <v/>
      </c>
      <c r="AP186" s="28" t="str">
        <f t="shared" si="846"/>
        <v/>
      </c>
      <c r="AQ186" s="27" t="str">
        <f t="shared" si="847"/>
        <v/>
      </c>
      <c r="AR186" s="27" t="str">
        <f t="shared" si="848"/>
        <v/>
      </c>
      <c r="AS186" s="26" t="str">
        <f t="shared" si="849"/>
        <v/>
      </c>
      <c r="AT186" s="26" t="str">
        <f t="shared" si="850"/>
        <v/>
      </c>
      <c r="AU186" s="26" t="str">
        <f t="shared" si="851"/>
        <v/>
      </c>
      <c r="AV186" s="26" t="str">
        <f t="shared" si="852"/>
        <v/>
      </c>
      <c r="AW186" s="29" t="str">
        <f t="shared" si="853"/>
        <v/>
      </c>
      <c r="AX186" s="26">
        <f t="shared" si="854"/>
        <v>0</v>
      </c>
      <c r="AY186" s="26" t="str">
        <f t="shared" si="855"/>
        <v/>
      </c>
      <c r="AZ186" s="26" t="str">
        <f t="shared" si="856"/>
        <v/>
      </c>
      <c r="BA186" s="26" t="str">
        <f t="shared" si="1152"/>
        <v/>
      </c>
      <c r="BB186" s="26" t="str">
        <f t="shared" si="857"/>
        <v/>
      </c>
      <c r="BC186" s="26" t="str">
        <f t="shared" si="858"/>
        <v/>
      </c>
      <c r="BD186" s="26" t="str">
        <f t="shared" si="859"/>
        <v/>
      </c>
      <c r="BE186" s="26" t="str">
        <f t="shared" si="860"/>
        <v/>
      </c>
      <c r="BF186" s="26" t="str">
        <f t="shared" si="861"/>
        <v/>
      </c>
      <c r="BX186" s="25">
        <f t="shared" ref="BX186:DZ201" si="1180">EDATE(BX185,1)</f>
        <v>49949</v>
      </c>
      <c r="BY186" s="1" t="str">
        <f t="shared" ref="BY186:EA201" si="1181">IF(dane_okres_inwestycji*12&gt;BY185,BY185+1,"")</f>
        <v/>
      </c>
      <c r="BZ186" s="26" t="str">
        <f t="shared" ca="1" si="862"/>
        <v/>
      </c>
      <c r="CA186" s="26" t="str">
        <f t="shared" si="863"/>
        <v/>
      </c>
      <c r="CB186" s="26" t="str">
        <f t="shared" si="864"/>
        <v/>
      </c>
      <c r="CC186" s="26" t="str">
        <f t="shared" si="865"/>
        <v/>
      </c>
      <c r="CD186" s="26" t="str">
        <f t="shared" si="866"/>
        <v/>
      </c>
      <c r="CE186" s="26" t="str">
        <f t="shared" si="867"/>
        <v/>
      </c>
      <c r="CF186" s="26" t="str">
        <f t="shared" si="868"/>
        <v/>
      </c>
      <c r="CG186" s="26" t="str">
        <f t="shared" si="869"/>
        <v/>
      </c>
      <c r="CH186" s="27" t="str">
        <f t="shared" si="870"/>
        <v/>
      </c>
      <c r="CI186" s="28" t="str">
        <f t="shared" si="871"/>
        <v/>
      </c>
      <c r="CJ186" s="28" t="str">
        <f t="shared" si="872"/>
        <v/>
      </c>
      <c r="CK186" s="28" t="str">
        <f t="shared" si="873"/>
        <v/>
      </c>
      <c r="CL186" s="28" t="str">
        <f t="shared" si="874"/>
        <v/>
      </c>
      <c r="CM186" s="28" t="str">
        <f t="shared" si="875"/>
        <v/>
      </c>
      <c r="CN186" s="28" t="str">
        <f t="shared" si="876"/>
        <v/>
      </c>
      <c r="CO186" s="28" t="str">
        <f t="shared" si="877"/>
        <v/>
      </c>
      <c r="CP186" s="27" t="str">
        <f t="shared" si="878"/>
        <v/>
      </c>
      <c r="CQ186" s="27" t="str">
        <f t="shared" si="879"/>
        <v/>
      </c>
      <c r="CR186" s="28" t="str">
        <f t="shared" si="880"/>
        <v/>
      </c>
      <c r="CS186" s="27" t="str">
        <f t="shared" si="881"/>
        <v/>
      </c>
      <c r="CT186" s="27" t="str">
        <f t="shared" si="882"/>
        <v/>
      </c>
      <c r="CU186" s="26" t="str">
        <f t="shared" si="883"/>
        <v/>
      </c>
      <c r="CV186" s="26" t="str">
        <f t="shared" si="884"/>
        <v/>
      </c>
      <c r="CW186" s="26" t="str">
        <f t="shared" si="885"/>
        <v/>
      </c>
      <c r="CX186" s="26" t="str">
        <f t="shared" si="886"/>
        <v/>
      </c>
      <c r="CY186" s="29" t="str">
        <f t="shared" si="887"/>
        <v/>
      </c>
      <c r="CZ186" s="26">
        <f t="shared" si="888"/>
        <v>0</v>
      </c>
      <c r="DA186" s="26" t="str">
        <f t="shared" si="889"/>
        <v/>
      </c>
      <c r="DB186" s="26" t="str">
        <f t="shared" si="890"/>
        <v/>
      </c>
      <c r="DC186" s="26" t="str">
        <f t="shared" si="891"/>
        <v/>
      </c>
      <c r="DD186" s="26" t="str">
        <f t="shared" si="892"/>
        <v/>
      </c>
      <c r="DE186" s="26" t="str">
        <f t="shared" si="893"/>
        <v/>
      </c>
      <c r="DF186" s="26" t="str">
        <f t="shared" si="894"/>
        <v/>
      </c>
      <c r="DG186" s="26" t="str">
        <f t="shared" si="895"/>
        <v/>
      </c>
      <c r="DH186" s="26" t="str">
        <f t="shared" si="896"/>
        <v/>
      </c>
      <c r="DZ186" s="25">
        <f t="shared" si="1180"/>
        <v>49949</v>
      </c>
      <c r="EA186" s="1" t="str">
        <f t="shared" si="1181"/>
        <v/>
      </c>
      <c r="EB186" s="26" t="str">
        <f t="shared" ca="1" si="897"/>
        <v/>
      </c>
      <c r="EC186" s="26" t="str">
        <f t="shared" si="898"/>
        <v/>
      </c>
      <c r="ED186" s="26" t="str">
        <f t="shared" si="899"/>
        <v/>
      </c>
      <c r="EE186" s="26" t="str">
        <f t="shared" si="900"/>
        <v/>
      </c>
      <c r="EF186" s="26" t="str">
        <f t="shared" si="901"/>
        <v/>
      </c>
      <c r="EG186" s="26" t="str">
        <f t="shared" si="902"/>
        <v/>
      </c>
      <c r="EH186" s="26" t="str">
        <f t="shared" si="903"/>
        <v/>
      </c>
      <c r="EI186" s="26" t="str">
        <f t="shared" si="904"/>
        <v/>
      </c>
      <c r="EJ186" s="27" t="str">
        <f t="shared" si="905"/>
        <v/>
      </c>
      <c r="EK186" s="28" t="str">
        <f t="shared" si="906"/>
        <v/>
      </c>
      <c r="EL186" s="28" t="str">
        <f t="shared" si="907"/>
        <v/>
      </c>
      <c r="EM186" s="28" t="str">
        <f t="shared" si="908"/>
        <v/>
      </c>
      <c r="EN186" s="28" t="str">
        <f t="shared" si="909"/>
        <v/>
      </c>
      <c r="EO186" s="28" t="str">
        <f t="shared" si="910"/>
        <v/>
      </c>
      <c r="EP186" s="28" t="str">
        <f t="shared" si="911"/>
        <v/>
      </c>
      <c r="EQ186" s="28" t="str">
        <f t="shared" si="912"/>
        <v/>
      </c>
      <c r="ER186" s="27" t="str">
        <f t="shared" si="913"/>
        <v/>
      </c>
      <c r="ES186" s="27" t="str">
        <f t="shared" si="914"/>
        <v/>
      </c>
      <c r="ET186" s="28" t="str">
        <f t="shared" si="915"/>
        <v/>
      </c>
      <c r="EU186" s="27" t="str">
        <f t="shared" si="916"/>
        <v/>
      </c>
      <c r="EV186" s="27" t="str">
        <f t="shared" si="917"/>
        <v/>
      </c>
      <c r="EW186" s="26" t="str">
        <f t="shared" si="918"/>
        <v/>
      </c>
      <c r="EX186" s="26" t="str">
        <f t="shared" si="919"/>
        <v/>
      </c>
      <c r="EY186" s="26" t="str">
        <f t="shared" si="920"/>
        <v/>
      </c>
      <c r="EZ186" s="26" t="str">
        <f t="shared" si="921"/>
        <v/>
      </c>
      <c r="FA186" s="29" t="str">
        <f t="shared" si="922"/>
        <v/>
      </c>
      <c r="FB186" s="26">
        <f t="shared" si="923"/>
        <v>0</v>
      </c>
      <c r="FC186" s="26" t="str">
        <f t="shared" si="924"/>
        <v/>
      </c>
      <c r="FD186" s="26" t="str">
        <f t="shared" si="925"/>
        <v/>
      </c>
      <c r="FE186" s="26" t="str">
        <f t="shared" si="926"/>
        <v/>
      </c>
      <c r="FF186" s="26" t="str">
        <f t="shared" si="927"/>
        <v/>
      </c>
      <c r="FG186" s="26" t="str">
        <f t="shared" si="928"/>
        <v/>
      </c>
      <c r="FH186" s="26" t="str">
        <f t="shared" si="929"/>
        <v/>
      </c>
      <c r="FI186" s="26" t="str">
        <f t="shared" si="930"/>
        <v/>
      </c>
      <c r="FJ186" s="26" t="str">
        <f t="shared" si="931"/>
        <v/>
      </c>
      <c r="GB186" s="25">
        <f t="shared" ref="GB186:ID201" si="1182">EDATE(GB185,1)</f>
        <v>49949</v>
      </c>
      <c r="GC186" s="1" t="str">
        <f t="shared" ref="GC186:IE201" si="1183">IF(dane_okres_inwestycji*12&gt;GC185,GC185+1,"")</f>
        <v/>
      </c>
      <c r="GD186" s="26" t="str">
        <f t="shared" ca="1" si="932"/>
        <v/>
      </c>
      <c r="GE186" s="26" t="str">
        <f t="shared" si="933"/>
        <v/>
      </c>
      <c r="GF186" s="26" t="str">
        <f t="shared" si="934"/>
        <v/>
      </c>
      <c r="GG186" s="26" t="str">
        <f t="shared" si="935"/>
        <v/>
      </c>
      <c r="GH186" s="26" t="str">
        <f t="shared" si="936"/>
        <v/>
      </c>
      <c r="GI186" s="26" t="str">
        <f t="shared" si="937"/>
        <v/>
      </c>
      <c r="GJ186" s="26" t="str">
        <f t="shared" si="938"/>
        <v/>
      </c>
      <c r="GK186" s="26" t="str">
        <f t="shared" si="939"/>
        <v/>
      </c>
      <c r="GL186" s="27" t="str">
        <f t="shared" si="940"/>
        <v/>
      </c>
      <c r="GM186" s="28" t="str">
        <f t="shared" si="941"/>
        <v/>
      </c>
      <c r="GN186" s="28" t="str">
        <f t="shared" si="942"/>
        <v/>
      </c>
      <c r="GO186" s="28" t="str">
        <f t="shared" si="943"/>
        <v/>
      </c>
      <c r="GP186" s="28" t="str">
        <f t="shared" si="944"/>
        <v/>
      </c>
      <c r="GQ186" s="28" t="str">
        <f t="shared" si="945"/>
        <v/>
      </c>
      <c r="GR186" s="28" t="str">
        <f t="shared" si="946"/>
        <v/>
      </c>
      <c r="GS186" s="28" t="str">
        <f t="shared" si="947"/>
        <v/>
      </c>
      <c r="GT186" s="27" t="str">
        <f t="shared" si="948"/>
        <v/>
      </c>
      <c r="GU186" s="27" t="str">
        <f t="shared" si="949"/>
        <v/>
      </c>
      <c r="GV186" s="28" t="str">
        <f t="shared" si="950"/>
        <v/>
      </c>
      <c r="GW186" s="27" t="str">
        <f t="shared" si="951"/>
        <v/>
      </c>
      <c r="GX186" s="27" t="str">
        <f t="shared" si="952"/>
        <v/>
      </c>
      <c r="GY186" s="26" t="str">
        <f t="shared" si="953"/>
        <v/>
      </c>
      <c r="GZ186" s="26" t="str">
        <f t="shared" si="954"/>
        <v/>
      </c>
      <c r="HA186" s="26" t="str">
        <f t="shared" si="955"/>
        <v/>
      </c>
      <c r="HB186" s="26" t="str">
        <f t="shared" si="956"/>
        <v/>
      </c>
      <c r="HC186" s="29" t="str">
        <f t="shared" si="957"/>
        <v/>
      </c>
      <c r="HD186" s="26">
        <f t="shared" si="958"/>
        <v>0</v>
      </c>
      <c r="HE186" s="26" t="str">
        <f t="shared" si="959"/>
        <v/>
      </c>
      <c r="HF186" s="26" t="str">
        <f t="shared" si="960"/>
        <v/>
      </c>
      <c r="HG186" s="26" t="str">
        <f t="shared" si="961"/>
        <v/>
      </c>
      <c r="HH186" s="26" t="str">
        <f t="shared" si="962"/>
        <v/>
      </c>
      <c r="HI186" s="26" t="str">
        <f t="shared" si="963"/>
        <v/>
      </c>
      <c r="HJ186" s="26" t="str">
        <f t="shared" si="964"/>
        <v/>
      </c>
      <c r="HK186" s="26" t="str">
        <f t="shared" si="965"/>
        <v/>
      </c>
      <c r="HL186" s="26" t="str">
        <f t="shared" si="966"/>
        <v/>
      </c>
      <c r="ID186" s="25">
        <f t="shared" si="1182"/>
        <v>49949</v>
      </c>
      <c r="IE186" s="1" t="str">
        <f t="shared" si="1183"/>
        <v/>
      </c>
      <c r="IF186" s="26" t="str">
        <f t="shared" ca="1" si="967"/>
        <v/>
      </c>
      <c r="IG186" s="26" t="str">
        <f t="shared" si="968"/>
        <v/>
      </c>
      <c r="IH186" s="26" t="str">
        <f t="shared" si="969"/>
        <v/>
      </c>
      <c r="II186" s="26" t="str">
        <f t="shared" si="970"/>
        <v/>
      </c>
      <c r="IJ186" s="26" t="str">
        <f t="shared" si="971"/>
        <v/>
      </c>
      <c r="IK186" s="26" t="str">
        <f t="shared" si="972"/>
        <v/>
      </c>
      <c r="IL186" s="26" t="str">
        <f t="shared" si="973"/>
        <v/>
      </c>
      <c r="IM186" s="26" t="str">
        <f t="shared" si="974"/>
        <v/>
      </c>
      <c r="IN186" s="27" t="str">
        <f t="shared" si="975"/>
        <v/>
      </c>
      <c r="IO186" s="28" t="str">
        <f t="shared" si="976"/>
        <v/>
      </c>
      <c r="IP186" s="28" t="str">
        <f t="shared" si="977"/>
        <v/>
      </c>
      <c r="IQ186" s="28" t="str">
        <f t="shared" si="978"/>
        <v/>
      </c>
      <c r="IR186" s="28" t="str">
        <f t="shared" si="979"/>
        <v/>
      </c>
      <c r="IS186" s="28" t="str">
        <f t="shared" si="980"/>
        <v/>
      </c>
      <c r="IT186" s="28" t="str">
        <f t="shared" si="981"/>
        <v/>
      </c>
      <c r="IU186" s="28" t="str">
        <f t="shared" si="982"/>
        <v/>
      </c>
      <c r="IV186" s="27" t="str">
        <f t="shared" si="983"/>
        <v/>
      </c>
      <c r="IW186" s="27" t="str">
        <f t="shared" si="984"/>
        <v/>
      </c>
      <c r="IX186" s="28" t="str">
        <f t="shared" si="985"/>
        <v/>
      </c>
      <c r="IY186" s="27" t="str">
        <f t="shared" si="986"/>
        <v/>
      </c>
      <c r="IZ186" s="27" t="str">
        <f t="shared" si="987"/>
        <v/>
      </c>
      <c r="JA186" s="26" t="str">
        <f t="shared" si="988"/>
        <v/>
      </c>
      <c r="JB186" s="26" t="str">
        <f t="shared" si="989"/>
        <v/>
      </c>
      <c r="JC186" s="26" t="str">
        <f t="shared" si="990"/>
        <v/>
      </c>
      <c r="JD186" s="26" t="str">
        <f t="shared" si="991"/>
        <v/>
      </c>
      <c r="JE186" s="29" t="str">
        <f t="shared" si="992"/>
        <v/>
      </c>
      <c r="JF186" s="26">
        <f t="shared" si="993"/>
        <v>0</v>
      </c>
      <c r="JG186" s="26" t="str">
        <f t="shared" si="994"/>
        <v/>
      </c>
      <c r="JH186" s="26" t="str">
        <f t="shared" si="995"/>
        <v/>
      </c>
      <c r="JI186" s="26" t="str">
        <f t="shared" si="996"/>
        <v/>
      </c>
      <c r="JJ186" s="26" t="str">
        <f t="shared" si="997"/>
        <v/>
      </c>
      <c r="JK186" s="26" t="str">
        <f t="shared" si="998"/>
        <v/>
      </c>
      <c r="JL186" s="26" t="str">
        <f t="shared" si="999"/>
        <v/>
      </c>
      <c r="JM186" s="26" t="str">
        <f t="shared" si="1000"/>
        <v/>
      </c>
      <c r="JN186" s="26" t="str">
        <f t="shared" si="1001"/>
        <v/>
      </c>
      <c r="KF186" s="25">
        <f t="shared" ref="KF186:MH201" si="1184">EDATE(KF185,1)</f>
        <v>49949</v>
      </c>
      <c r="KG186" s="1" t="str">
        <f t="shared" ref="KG186:MI201" si="1185">IF(dane_okres_inwestycji*12&gt;KG185,KG185+1,"")</f>
        <v/>
      </c>
      <c r="KH186" s="26" t="str">
        <f t="shared" ca="1" si="1002"/>
        <v/>
      </c>
      <c r="KI186" s="26" t="str">
        <f t="shared" si="1003"/>
        <v/>
      </c>
      <c r="KJ186" s="26" t="str">
        <f t="shared" si="1004"/>
        <v/>
      </c>
      <c r="KK186" s="26" t="str">
        <f t="shared" si="1005"/>
        <v/>
      </c>
      <c r="KL186" s="26" t="str">
        <f t="shared" si="1006"/>
        <v/>
      </c>
      <c r="KM186" s="26" t="str">
        <f t="shared" si="1007"/>
        <v/>
      </c>
      <c r="KN186" s="26" t="str">
        <f t="shared" si="1008"/>
        <v/>
      </c>
      <c r="KO186" s="26" t="str">
        <f t="shared" si="1009"/>
        <v/>
      </c>
      <c r="KP186" s="27" t="str">
        <f t="shared" si="1010"/>
        <v/>
      </c>
      <c r="KQ186" s="28" t="str">
        <f t="shared" si="1011"/>
        <v/>
      </c>
      <c r="KR186" s="28" t="str">
        <f t="shared" si="1012"/>
        <v/>
      </c>
      <c r="KS186" s="28" t="str">
        <f t="shared" si="1013"/>
        <v/>
      </c>
      <c r="KT186" s="28" t="str">
        <f t="shared" si="1014"/>
        <v/>
      </c>
      <c r="KU186" s="28" t="str">
        <f t="shared" si="1015"/>
        <v/>
      </c>
      <c r="KV186" s="28" t="str">
        <f t="shared" si="1016"/>
        <v/>
      </c>
      <c r="KW186" s="28" t="str">
        <f t="shared" si="1017"/>
        <v/>
      </c>
      <c r="KX186" s="27" t="str">
        <f t="shared" si="1018"/>
        <v/>
      </c>
      <c r="KY186" s="27" t="str">
        <f t="shared" si="1019"/>
        <v/>
      </c>
      <c r="KZ186" s="28" t="str">
        <f t="shared" si="1020"/>
        <v/>
      </c>
      <c r="LA186" s="27" t="str">
        <f t="shared" si="1021"/>
        <v/>
      </c>
      <c r="LB186" s="27" t="str">
        <f t="shared" si="1022"/>
        <v/>
      </c>
      <c r="LC186" s="26" t="str">
        <f t="shared" si="1023"/>
        <v/>
      </c>
      <c r="LD186" s="26" t="str">
        <f t="shared" si="1024"/>
        <v/>
      </c>
      <c r="LE186" s="26" t="str">
        <f t="shared" si="1025"/>
        <v/>
      </c>
      <c r="LF186" s="26" t="str">
        <f t="shared" si="1026"/>
        <v/>
      </c>
      <c r="LG186" s="29" t="str">
        <f t="shared" si="1027"/>
        <v/>
      </c>
      <c r="LH186" s="26">
        <f t="shared" si="1028"/>
        <v>0</v>
      </c>
      <c r="LI186" s="26" t="str">
        <f t="shared" si="1029"/>
        <v/>
      </c>
      <c r="LJ186" s="26" t="str">
        <f t="shared" si="1030"/>
        <v/>
      </c>
      <c r="LK186" s="26" t="str">
        <f t="shared" si="1031"/>
        <v/>
      </c>
      <c r="LL186" s="26" t="str">
        <f t="shared" si="1032"/>
        <v/>
      </c>
      <c r="LM186" s="26" t="str">
        <f t="shared" si="1033"/>
        <v/>
      </c>
      <c r="LN186" s="26" t="str">
        <f t="shared" si="1034"/>
        <v/>
      </c>
      <c r="LO186" s="26" t="str">
        <f t="shared" si="1035"/>
        <v/>
      </c>
      <c r="LP186" s="26" t="str">
        <f t="shared" si="1036"/>
        <v/>
      </c>
      <c r="MH186" s="25">
        <f t="shared" si="1184"/>
        <v>49949</v>
      </c>
      <c r="MI186" s="1" t="str">
        <f t="shared" si="1185"/>
        <v/>
      </c>
      <c r="MJ186" s="26" t="str">
        <f t="shared" ca="1" si="1037"/>
        <v/>
      </c>
      <c r="MK186" s="26" t="str">
        <f t="shared" si="1038"/>
        <v/>
      </c>
      <c r="ML186" s="26" t="str">
        <f t="shared" si="1039"/>
        <v/>
      </c>
      <c r="MM186" s="26" t="str">
        <f t="shared" si="1040"/>
        <v/>
      </c>
      <c r="MN186" s="26" t="str">
        <f t="shared" si="1041"/>
        <v/>
      </c>
      <c r="MO186" s="26" t="str">
        <f t="shared" si="1042"/>
        <v/>
      </c>
      <c r="MP186" s="26" t="str">
        <f t="shared" si="1043"/>
        <v/>
      </c>
      <c r="MQ186" s="26" t="str">
        <f t="shared" si="1044"/>
        <v/>
      </c>
      <c r="MR186" s="27" t="str">
        <f t="shared" si="1045"/>
        <v/>
      </c>
      <c r="MS186" s="28" t="str">
        <f t="shared" si="1046"/>
        <v/>
      </c>
      <c r="MT186" s="28" t="str">
        <f t="shared" si="1047"/>
        <v/>
      </c>
      <c r="MU186" s="28" t="str">
        <f t="shared" si="1048"/>
        <v/>
      </c>
      <c r="MV186" s="28" t="str">
        <f t="shared" si="1049"/>
        <v/>
      </c>
      <c r="MW186" s="28" t="str">
        <f t="shared" si="1050"/>
        <v/>
      </c>
      <c r="MX186" s="28" t="str">
        <f t="shared" si="1051"/>
        <v/>
      </c>
      <c r="MY186" s="28" t="str">
        <f t="shared" si="1052"/>
        <v/>
      </c>
      <c r="MZ186" s="27" t="str">
        <f t="shared" si="1053"/>
        <v/>
      </c>
      <c r="NA186" s="27" t="str">
        <f t="shared" si="1054"/>
        <v/>
      </c>
      <c r="NB186" s="28" t="str">
        <f t="shared" si="1055"/>
        <v/>
      </c>
      <c r="NC186" s="27" t="str">
        <f t="shared" si="1056"/>
        <v/>
      </c>
      <c r="ND186" s="27" t="str">
        <f t="shared" si="1057"/>
        <v/>
      </c>
      <c r="NE186" s="26" t="str">
        <f t="shared" si="1058"/>
        <v/>
      </c>
      <c r="NF186" s="26" t="str">
        <f t="shared" si="1059"/>
        <v/>
      </c>
      <c r="NG186" s="26" t="str">
        <f t="shared" si="1060"/>
        <v/>
      </c>
      <c r="NH186" s="26" t="str">
        <f t="shared" si="1061"/>
        <v/>
      </c>
      <c r="NI186" s="29" t="str">
        <f t="shared" si="1062"/>
        <v/>
      </c>
      <c r="NJ186" s="26">
        <f t="shared" si="1063"/>
        <v>0</v>
      </c>
      <c r="NK186" s="26" t="str">
        <f t="shared" si="1064"/>
        <v/>
      </c>
      <c r="NL186" s="26" t="str">
        <f t="shared" si="1065"/>
        <v/>
      </c>
      <c r="NM186" s="26" t="str">
        <f t="shared" si="1066"/>
        <v/>
      </c>
      <c r="NN186" s="26" t="str">
        <f t="shared" si="1067"/>
        <v/>
      </c>
      <c r="NO186" s="26" t="str">
        <f t="shared" si="1068"/>
        <v/>
      </c>
      <c r="NP186" s="26" t="str">
        <f t="shared" si="1069"/>
        <v/>
      </c>
      <c r="NQ186" s="26" t="str">
        <f t="shared" si="1070"/>
        <v/>
      </c>
      <c r="NR186" s="26" t="str">
        <f t="shared" si="1071"/>
        <v/>
      </c>
      <c r="OJ186" s="25">
        <f t="shared" ref="OJ186:QL201" si="1186">EDATE(OJ185,1)</f>
        <v>49949</v>
      </c>
      <c r="OK186" s="1" t="str">
        <f t="shared" ref="OK186:QM201" si="1187">IF(dane_okres_inwestycji*12&gt;OK185,OK185+1,"")</f>
        <v/>
      </c>
      <c r="OL186" s="26" t="str">
        <f t="shared" ca="1" si="1072"/>
        <v/>
      </c>
      <c r="OM186" s="26" t="str">
        <f t="shared" si="1073"/>
        <v/>
      </c>
      <c r="ON186" s="26" t="str">
        <f t="shared" si="1074"/>
        <v/>
      </c>
      <c r="OO186" s="26" t="str">
        <f t="shared" si="1075"/>
        <v/>
      </c>
      <c r="OP186" s="26" t="str">
        <f t="shared" si="1076"/>
        <v/>
      </c>
      <c r="OQ186" s="26" t="str">
        <f t="shared" si="1077"/>
        <v/>
      </c>
      <c r="OR186" s="26" t="str">
        <f t="shared" si="1078"/>
        <v/>
      </c>
      <c r="OS186" s="26" t="str">
        <f t="shared" si="1079"/>
        <v/>
      </c>
      <c r="OT186" s="27" t="str">
        <f t="shared" si="1080"/>
        <v/>
      </c>
      <c r="OU186" s="28" t="str">
        <f t="shared" si="1081"/>
        <v/>
      </c>
      <c r="OV186" s="28" t="str">
        <f t="shared" si="1082"/>
        <v/>
      </c>
      <c r="OW186" s="28" t="str">
        <f t="shared" si="1083"/>
        <v/>
      </c>
      <c r="OX186" s="28" t="str">
        <f t="shared" si="1084"/>
        <v/>
      </c>
      <c r="OY186" s="28" t="str">
        <f t="shared" si="1085"/>
        <v/>
      </c>
      <c r="OZ186" s="28" t="str">
        <f t="shared" si="1086"/>
        <v/>
      </c>
      <c r="PA186" s="28" t="str">
        <f t="shared" si="1087"/>
        <v/>
      </c>
      <c r="PB186" s="27" t="str">
        <f t="shared" si="1088"/>
        <v/>
      </c>
      <c r="PC186" s="27" t="str">
        <f t="shared" si="1089"/>
        <v/>
      </c>
      <c r="PD186" s="28" t="str">
        <f t="shared" si="1090"/>
        <v/>
      </c>
      <c r="PE186" s="27" t="str">
        <f t="shared" si="1091"/>
        <v/>
      </c>
      <c r="PF186" s="27" t="str">
        <f t="shared" si="1092"/>
        <v/>
      </c>
      <c r="PG186" s="26" t="str">
        <f t="shared" si="1093"/>
        <v/>
      </c>
      <c r="PH186" s="26" t="str">
        <f t="shared" si="1094"/>
        <v/>
      </c>
      <c r="PI186" s="26" t="str">
        <f t="shared" si="1095"/>
        <v/>
      </c>
      <c r="PJ186" s="26" t="str">
        <f t="shared" si="1096"/>
        <v/>
      </c>
      <c r="PK186" s="29" t="str">
        <f t="shared" si="1097"/>
        <v/>
      </c>
      <c r="PL186" s="26">
        <f t="shared" si="1098"/>
        <v>0</v>
      </c>
      <c r="PM186" s="26" t="str">
        <f t="shared" si="1099"/>
        <v/>
      </c>
      <c r="PN186" s="26" t="str">
        <f t="shared" si="1100"/>
        <v/>
      </c>
      <c r="PO186" s="26" t="str">
        <f t="shared" si="1101"/>
        <v/>
      </c>
      <c r="PP186" s="26" t="str">
        <f t="shared" si="1102"/>
        <v/>
      </c>
      <c r="PQ186" s="26" t="str">
        <f t="shared" si="1103"/>
        <v/>
      </c>
      <c r="PR186" s="26" t="str">
        <f t="shared" si="1104"/>
        <v/>
      </c>
      <c r="PS186" s="26" t="str">
        <f t="shared" si="1105"/>
        <v/>
      </c>
      <c r="PT186" s="26" t="str">
        <f t="shared" si="1106"/>
        <v/>
      </c>
      <c r="QL186" s="25">
        <f t="shared" si="1186"/>
        <v>49949</v>
      </c>
      <c r="QM186" s="1" t="str">
        <f t="shared" si="1187"/>
        <v/>
      </c>
      <c r="QN186" s="26" t="str">
        <f t="shared" ca="1" si="1107"/>
        <v/>
      </c>
      <c r="QO186" s="26" t="str">
        <f t="shared" si="1108"/>
        <v/>
      </c>
      <c r="QP186" s="26" t="str">
        <f t="shared" si="1109"/>
        <v/>
      </c>
      <c r="QQ186" s="26" t="str">
        <f t="shared" si="1110"/>
        <v/>
      </c>
      <c r="QR186" s="26" t="str">
        <f t="shared" si="1111"/>
        <v/>
      </c>
      <c r="QS186" s="26" t="str">
        <f t="shared" si="1112"/>
        <v/>
      </c>
      <c r="QT186" s="26" t="str">
        <f t="shared" si="1113"/>
        <v/>
      </c>
      <c r="QU186" s="26" t="str">
        <f t="shared" si="1114"/>
        <v/>
      </c>
      <c r="QV186" s="27" t="str">
        <f t="shared" si="1115"/>
        <v/>
      </c>
      <c r="QW186" s="28" t="str">
        <f t="shared" si="1116"/>
        <v/>
      </c>
      <c r="QX186" s="28" t="str">
        <f t="shared" si="1117"/>
        <v/>
      </c>
      <c r="QY186" s="28" t="str">
        <f t="shared" si="1118"/>
        <v/>
      </c>
      <c r="QZ186" s="28" t="str">
        <f t="shared" si="1119"/>
        <v/>
      </c>
      <c r="RA186" s="28" t="str">
        <f t="shared" si="1120"/>
        <v/>
      </c>
      <c r="RB186" s="28" t="str">
        <f t="shared" si="1121"/>
        <v/>
      </c>
      <c r="RC186" s="28" t="str">
        <f t="shared" si="1122"/>
        <v/>
      </c>
      <c r="RD186" s="27" t="str">
        <f t="shared" si="1123"/>
        <v/>
      </c>
      <c r="RE186" s="27" t="str">
        <f t="shared" si="1124"/>
        <v/>
      </c>
      <c r="RF186" s="28" t="str">
        <f t="shared" si="1125"/>
        <v/>
      </c>
      <c r="RG186" s="27" t="str">
        <f t="shared" si="1126"/>
        <v/>
      </c>
      <c r="RH186" s="27" t="str">
        <f t="shared" si="1127"/>
        <v/>
      </c>
      <c r="RI186" s="26" t="str">
        <f t="shared" si="1128"/>
        <v/>
      </c>
      <c r="RJ186" s="26" t="str">
        <f t="shared" si="1129"/>
        <v/>
      </c>
      <c r="RK186" s="26" t="str">
        <f t="shared" si="1130"/>
        <v/>
      </c>
      <c r="RL186" s="26" t="str">
        <f t="shared" si="1131"/>
        <v/>
      </c>
      <c r="RM186" s="29" t="str">
        <f t="shared" si="1132"/>
        <v/>
      </c>
      <c r="RN186" s="26">
        <f t="shared" si="1133"/>
        <v>0</v>
      </c>
      <c r="RO186" s="26" t="str">
        <f t="shared" si="1134"/>
        <v/>
      </c>
      <c r="RP186" s="26" t="str">
        <f t="shared" si="1135"/>
        <v/>
      </c>
      <c r="RQ186" s="26" t="str">
        <f t="shared" si="1136"/>
        <v/>
      </c>
      <c r="RR186" s="26" t="str">
        <f t="shared" si="1137"/>
        <v/>
      </c>
      <c r="RS186" s="26" t="str">
        <f t="shared" si="1138"/>
        <v/>
      </c>
      <c r="RT186" s="26" t="str">
        <f t="shared" si="1139"/>
        <v/>
      </c>
      <c r="RU186" s="26" t="str">
        <f t="shared" si="1140"/>
        <v/>
      </c>
      <c r="RV186" s="26" t="str">
        <f t="shared" si="1141"/>
        <v/>
      </c>
    </row>
    <row r="187" spans="2:490" x14ac:dyDescent="0.25">
      <c r="B187" s="25">
        <f t="shared" si="1161"/>
        <v>49980</v>
      </c>
      <c r="C187" s="1">
        <f t="shared" si="1142"/>
        <v>2036</v>
      </c>
      <c r="D187" s="1">
        <f t="shared" si="1143"/>
        <v>61</v>
      </c>
      <c r="E187" s="1" t="str">
        <f t="shared" si="1144"/>
        <v/>
      </c>
      <c r="F187" s="26" t="str">
        <f t="shared" si="828"/>
        <v/>
      </c>
      <c r="G187" s="26">
        <f>SUMIFS(F$9:F187,C$9:C187,C187)</f>
        <v>0</v>
      </c>
      <c r="H187" s="26" t="str">
        <f t="shared" si="829"/>
        <v/>
      </c>
      <c r="I187" s="86" t="e">
        <f t="shared" si="1145"/>
        <v>#VALUE!</v>
      </c>
      <c r="J187" s="1" t="b">
        <f>IF(J186=TRUE,TRUE,AND(D187&gt;=dane_wiek_emerytalny,D187&gt;=55,YEAR(B187)-YEAR(dane_data_rozpoczecia)&gt;=4,SUMIFS(F$9:F187,C$9:C187,C187)))</f>
        <v>0</v>
      </c>
      <c r="K187" s="26" t="str">
        <f t="shared" si="830"/>
        <v/>
      </c>
      <c r="L187" s="26">
        <f t="shared" si="831"/>
        <v>0</v>
      </c>
      <c r="M187" s="26" t="e">
        <f t="shared" si="832"/>
        <v>#VALUE!</v>
      </c>
      <c r="N187" s="26" t="e">
        <f t="shared" si="833"/>
        <v>#VALUE!</v>
      </c>
      <c r="O187" s="1" t="b">
        <f>IF(O186=TRUE,TRUE,AND(D187&gt;=65,YEAR(B187)-YEAR(dane_data_rozpoczecia)&gt;=4,SUMIFS(F$9:F187,C$9:C187,C187)))</f>
        <v>0</v>
      </c>
      <c r="V187" s="25">
        <f t="shared" si="1162"/>
        <v>49980</v>
      </c>
      <c r="W187" s="1" t="str">
        <f t="shared" si="1146"/>
        <v/>
      </c>
      <c r="X187" s="26" t="str">
        <f t="shared" ca="1" si="834"/>
        <v/>
      </c>
      <c r="Y187" s="26" t="str">
        <f t="shared" si="835"/>
        <v/>
      </c>
      <c r="Z187" s="26" t="str">
        <f t="shared" si="1147"/>
        <v/>
      </c>
      <c r="AA187" s="26" t="str">
        <f t="shared" si="1148"/>
        <v/>
      </c>
      <c r="AB187" s="26" t="str">
        <f t="shared" si="836"/>
        <v/>
      </c>
      <c r="AC187" s="26" t="str">
        <f t="shared" si="837"/>
        <v/>
      </c>
      <c r="AD187" s="26" t="str">
        <f t="shared" si="838"/>
        <v/>
      </c>
      <c r="AE187" s="26" t="str">
        <f t="shared" si="839"/>
        <v/>
      </c>
      <c r="AF187" s="27" t="str">
        <f t="shared" si="840"/>
        <v/>
      </c>
      <c r="AG187" s="28" t="str">
        <f t="shared" si="841"/>
        <v/>
      </c>
      <c r="AH187" s="28" t="str">
        <f t="shared" si="842"/>
        <v/>
      </c>
      <c r="AI187" s="28" t="str">
        <f t="shared" si="1149"/>
        <v/>
      </c>
      <c r="AJ187" s="28" t="str">
        <f t="shared" si="1163"/>
        <v/>
      </c>
      <c r="AK187" s="28" t="str">
        <f t="shared" si="843"/>
        <v/>
      </c>
      <c r="AL187" s="28" t="str">
        <f t="shared" si="1150"/>
        <v/>
      </c>
      <c r="AM187" s="28" t="str">
        <f t="shared" si="1151"/>
        <v/>
      </c>
      <c r="AN187" s="27" t="str">
        <f t="shared" si="844"/>
        <v/>
      </c>
      <c r="AO187" s="27" t="str">
        <f t="shared" si="845"/>
        <v/>
      </c>
      <c r="AP187" s="28" t="str">
        <f t="shared" si="846"/>
        <v/>
      </c>
      <c r="AQ187" s="27" t="str">
        <f t="shared" si="847"/>
        <v/>
      </c>
      <c r="AR187" s="27" t="str">
        <f t="shared" si="848"/>
        <v/>
      </c>
      <c r="AS187" s="26" t="str">
        <f t="shared" si="849"/>
        <v/>
      </c>
      <c r="AT187" s="26" t="str">
        <f t="shared" si="850"/>
        <v/>
      </c>
      <c r="AU187" s="26" t="str">
        <f t="shared" si="851"/>
        <v/>
      </c>
      <c r="AV187" s="26" t="str">
        <f t="shared" si="852"/>
        <v/>
      </c>
      <c r="AW187" s="29" t="str">
        <f t="shared" si="853"/>
        <v/>
      </c>
      <c r="AX187" s="26">
        <f t="shared" si="854"/>
        <v>0</v>
      </c>
      <c r="AY187" s="26" t="str">
        <f t="shared" si="855"/>
        <v/>
      </c>
      <c r="AZ187" s="26" t="str">
        <f t="shared" si="856"/>
        <v/>
      </c>
      <c r="BA187" s="26" t="str">
        <f t="shared" si="1152"/>
        <v/>
      </c>
      <c r="BB187" s="26" t="str">
        <f t="shared" si="857"/>
        <v/>
      </c>
      <c r="BC187" s="26" t="str">
        <f t="shared" si="858"/>
        <v/>
      </c>
      <c r="BD187" s="26" t="str">
        <f t="shared" si="859"/>
        <v/>
      </c>
      <c r="BE187" s="26" t="str">
        <f t="shared" si="860"/>
        <v/>
      </c>
      <c r="BF187" s="26" t="str">
        <f t="shared" si="861"/>
        <v/>
      </c>
      <c r="BX187" s="25">
        <f t="shared" si="1180"/>
        <v>49980</v>
      </c>
      <c r="BY187" s="1" t="str">
        <f t="shared" si="1181"/>
        <v/>
      </c>
      <c r="BZ187" s="26" t="str">
        <f t="shared" ca="1" si="862"/>
        <v/>
      </c>
      <c r="CA187" s="26" t="str">
        <f t="shared" si="863"/>
        <v/>
      </c>
      <c r="CB187" s="26" t="str">
        <f t="shared" si="864"/>
        <v/>
      </c>
      <c r="CC187" s="26" t="str">
        <f t="shared" si="865"/>
        <v/>
      </c>
      <c r="CD187" s="26" t="str">
        <f t="shared" si="866"/>
        <v/>
      </c>
      <c r="CE187" s="26" t="str">
        <f t="shared" si="867"/>
        <v/>
      </c>
      <c r="CF187" s="26" t="str">
        <f t="shared" si="868"/>
        <v/>
      </c>
      <c r="CG187" s="26" t="str">
        <f t="shared" si="869"/>
        <v/>
      </c>
      <c r="CH187" s="27" t="str">
        <f t="shared" si="870"/>
        <v/>
      </c>
      <c r="CI187" s="28" t="str">
        <f t="shared" si="871"/>
        <v/>
      </c>
      <c r="CJ187" s="28" t="str">
        <f t="shared" si="872"/>
        <v/>
      </c>
      <c r="CK187" s="28" t="str">
        <f t="shared" si="873"/>
        <v/>
      </c>
      <c r="CL187" s="28" t="str">
        <f t="shared" si="874"/>
        <v/>
      </c>
      <c r="CM187" s="28" t="str">
        <f t="shared" si="875"/>
        <v/>
      </c>
      <c r="CN187" s="28" t="str">
        <f t="shared" si="876"/>
        <v/>
      </c>
      <c r="CO187" s="28" t="str">
        <f t="shared" si="877"/>
        <v/>
      </c>
      <c r="CP187" s="27" t="str">
        <f t="shared" si="878"/>
        <v/>
      </c>
      <c r="CQ187" s="27" t="str">
        <f t="shared" si="879"/>
        <v/>
      </c>
      <c r="CR187" s="28" t="str">
        <f t="shared" si="880"/>
        <v/>
      </c>
      <c r="CS187" s="27" t="str">
        <f t="shared" si="881"/>
        <v/>
      </c>
      <c r="CT187" s="27" t="str">
        <f t="shared" si="882"/>
        <v/>
      </c>
      <c r="CU187" s="26" t="str">
        <f t="shared" si="883"/>
        <v/>
      </c>
      <c r="CV187" s="26" t="str">
        <f t="shared" si="884"/>
        <v/>
      </c>
      <c r="CW187" s="26" t="str">
        <f t="shared" si="885"/>
        <v/>
      </c>
      <c r="CX187" s="26" t="str">
        <f t="shared" si="886"/>
        <v/>
      </c>
      <c r="CY187" s="29" t="str">
        <f t="shared" si="887"/>
        <v/>
      </c>
      <c r="CZ187" s="26">
        <f t="shared" si="888"/>
        <v>0</v>
      </c>
      <c r="DA187" s="26" t="str">
        <f t="shared" si="889"/>
        <v/>
      </c>
      <c r="DB187" s="26" t="str">
        <f t="shared" si="890"/>
        <v/>
      </c>
      <c r="DC187" s="26" t="str">
        <f t="shared" si="891"/>
        <v/>
      </c>
      <c r="DD187" s="26" t="str">
        <f t="shared" si="892"/>
        <v/>
      </c>
      <c r="DE187" s="26" t="str">
        <f t="shared" si="893"/>
        <v/>
      </c>
      <c r="DF187" s="26" t="str">
        <f t="shared" si="894"/>
        <v/>
      </c>
      <c r="DG187" s="26" t="str">
        <f t="shared" si="895"/>
        <v/>
      </c>
      <c r="DH187" s="26" t="str">
        <f t="shared" si="896"/>
        <v/>
      </c>
      <c r="DZ187" s="25">
        <f t="shared" si="1180"/>
        <v>49980</v>
      </c>
      <c r="EA187" s="1" t="str">
        <f t="shared" si="1181"/>
        <v/>
      </c>
      <c r="EB187" s="26" t="str">
        <f t="shared" ca="1" si="897"/>
        <v/>
      </c>
      <c r="EC187" s="26" t="str">
        <f t="shared" si="898"/>
        <v/>
      </c>
      <c r="ED187" s="26" t="str">
        <f t="shared" si="899"/>
        <v/>
      </c>
      <c r="EE187" s="26" t="str">
        <f t="shared" si="900"/>
        <v/>
      </c>
      <c r="EF187" s="26" t="str">
        <f t="shared" si="901"/>
        <v/>
      </c>
      <c r="EG187" s="26" t="str">
        <f t="shared" si="902"/>
        <v/>
      </c>
      <c r="EH187" s="26" t="str">
        <f t="shared" si="903"/>
        <v/>
      </c>
      <c r="EI187" s="26" t="str">
        <f t="shared" si="904"/>
        <v/>
      </c>
      <c r="EJ187" s="27" t="str">
        <f t="shared" si="905"/>
        <v/>
      </c>
      <c r="EK187" s="28" t="str">
        <f t="shared" si="906"/>
        <v/>
      </c>
      <c r="EL187" s="28" t="str">
        <f t="shared" si="907"/>
        <v/>
      </c>
      <c r="EM187" s="28" t="str">
        <f t="shared" si="908"/>
        <v/>
      </c>
      <c r="EN187" s="28" t="str">
        <f t="shared" si="909"/>
        <v/>
      </c>
      <c r="EO187" s="28" t="str">
        <f t="shared" si="910"/>
        <v/>
      </c>
      <c r="EP187" s="28" t="str">
        <f t="shared" si="911"/>
        <v/>
      </c>
      <c r="EQ187" s="28" t="str">
        <f t="shared" si="912"/>
        <v/>
      </c>
      <c r="ER187" s="27" t="str">
        <f t="shared" si="913"/>
        <v/>
      </c>
      <c r="ES187" s="27" t="str">
        <f t="shared" si="914"/>
        <v/>
      </c>
      <c r="ET187" s="28" t="str">
        <f t="shared" si="915"/>
        <v/>
      </c>
      <c r="EU187" s="27" t="str">
        <f t="shared" si="916"/>
        <v/>
      </c>
      <c r="EV187" s="27" t="str">
        <f t="shared" si="917"/>
        <v/>
      </c>
      <c r="EW187" s="26" t="str">
        <f t="shared" si="918"/>
        <v/>
      </c>
      <c r="EX187" s="26" t="str">
        <f t="shared" si="919"/>
        <v/>
      </c>
      <c r="EY187" s="26" t="str">
        <f t="shared" si="920"/>
        <v/>
      </c>
      <c r="EZ187" s="26" t="str">
        <f t="shared" si="921"/>
        <v/>
      </c>
      <c r="FA187" s="29" t="str">
        <f t="shared" si="922"/>
        <v/>
      </c>
      <c r="FB187" s="26">
        <f t="shared" si="923"/>
        <v>0</v>
      </c>
      <c r="FC187" s="26" t="str">
        <f t="shared" si="924"/>
        <v/>
      </c>
      <c r="FD187" s="26" t="str">
        <f t="shared" si="925"/>
        <v/>
      </c>
      <c r="FE187" s="26" t="str">
        <f t="shared" si="926"/>
        <v/>
      </c>
      <c r="FF187" s="26" t="str">
        <f t="shared" si="927"/>
        <v/>
      </c>
      <c r="FG187" s="26" t="str">
        <f t="shared" si="928"/>
        <v/>
      </c>
      <c r="FH187" s="26" t="str">
        <f t="shared" si="929"/>
        <v/>
      </c>
      <c r="FI187" s="26" t="str">
        <f t="shared" si="930"/>
        <v/>
      </c>
      <c r="FJ187" s="26" t="str">
        <f t="shared" si="931"/>
        <v/>
      </c>
      <c r="GB187" s="25">
        <f t="shared" si="1182"/>
        <v>49980</v>
      </c>
      <c r="GC187" s="1" t="str">
        <f t="shared" si="1183"/>
        <v/>
      </c>
      <c r="GD187" s="26" t="str">
        <f t="shared" ca="1" si="932"/>
        <v/>
      </c>
      <c r="GE187" s="26" t="str">
        <f t="shared" si="933"/>
        <v/>
      </c>
      <c r="GF187" s="26" t="str">
        <f t="shared" si="934"/>
        <v/>
      </c>
      <c r="GG187" s="26" t="str">
        <f t="shared" si="935"/>
        <v/>
      </c>
      <c r="GH187" s="26" t="str">
        <f t="shared" si="936"/>
        <v/>
      </c>
      <c r="GI187" s="26" t="str">
        <f t="shared" si="937"/>
        <v/>
      </c>
      <c r="GJ187" s="26" t="str">
        <f t="shared" si="938"/>
        <v/>
      </c>
      <c r="GK187" s="26" t="str">
        <f t="shared" si="939"/>
        <v/>
      </c>
      <c r="GL187" s="27" t="str">
        <f t="shared" si="940"/>
        <v/>
      </c>
      <c r="GM187" s="28" t="str">
        <f t="shared" si="941"/>
        <v/>
      </c>
      <c r="GN187" s="28" t="str">
        <f t="shared" si="942"/>
        <v/>
      </c>
      <c r="GO187" s="28" t="str">
        <f t="shared" si="943"/>
        <v/>
      </c>
      <c r="GP187" s="28" t="str">
        <f t="shared" si="944"/>
        <v/>
      </c>
      <c r="GQ187" s="28" t="str">
        <f t="shared" si="945"/>
        <v/>
      </c>
      <c r="GR187" s="28" t="str">
        <f t="shared" si="946"/>
        <v/>
      </c>
      <c r="GS187" s="28" t="str">
        <f t="shared" si="947"/>
        <v/>
      </c>
      <c r="GT187" s="27" t="str">
        <f t="shared" si="948"/>
        <v/>
      </c>
      <c r="GU187" s="27" t="str">
        <f t="shared" si="949"/>
        <v/>
      </c>
      <c r="GV187" s="28" t="str">
        <f t="shared" si="950"/>
        <v/>
      </c>
      <c r="GW187" s="27" t="str">
        <f t="shared" si="951"/>
        <v/>
      </c>
      <c r="GX187" s="27" t="str">
        <f t="shared" si="952"/>
        <v/>
      </c>
      <c r="GY187" s="26" t="str">
        <f t="shared" si="953"/>
        <v/>
      </c>
      <c r="GZ187" s="26" t="str">
        <f t="shared" si="954"/>
        <v/>
      </c>
      <c r="HA187" s="26" t="str">
        <f t="shared" si="955"/>
        <v/>
      </c>
      <c r="HB187" s="26" t="str">
        <f t="shared" si="956"/>
        <v/>
      </c>
      <c r="HC187" s="29" t="str">
        <f t="shared" si="957"/>
        <v/>
      </c>
      <c r="HD187" s="26">
        <f t="shared" si="958"/>
        <v>0</v>
      </c>
      <c r="HE187" s="26" t="str">
        <f t="shared" si="959"/>
        <v/>
      </c>
      <c r="HF187" s="26" t="str">
        <f t="shared" si="960"/>
        <v/>
      </c>
      <c r="HG187" s="26" t="str">
        <f t="shared" si="961"/>
        <v/>
      </c>
      <c r="HH187" s="26" t="str">
        <f t="shared" si="962"/>
        <v/>
      </c>
      <c r="HI187" s="26" t="str">
        <f t="shared" si="963"/>
        <v/>
      </c>
      <c r="HJ187" s="26" t="str">
        <f t="shared" si="964"/>
        <v/>
      </c>
      <c r="HK187" s="26" t="str">
        <f t="shared" si="965"/>
        <v/>
      </c>
      <c r="HL187" s="26" t="str">
        <f t="shared" si="966"/>
        <v/>
      </c>
      <c r="ID187" s="25">
        <f t="shared" si="1182"/>
        <v>49980</v>
      </c>
      <c r="IE187" s="1" t="str">
        <f t="shared" si="1183"/>
        <v/>
      </c>
      <c r="IF187" s="26" t="str">
        <f t="shared" ca="1" si="967"/>
        <v/>
      </c>
      <c r="IG187" s="26" t="str">
        <f t="shared" si="968"/>
        <v/>
      </c>
      <c r="IH187" s="26" t="str">
        <f t="shared" si="969"/>
        <v/>
      </c>
      <c r="II187" s="26" t="str">
        <f t="shared" si="970"/>
        <v/>
      </c>
      <c r="IJ187" s="26" t="str">
        <f t="shared" si="971"/>
        <v/>
      </c>
      <c r="IK187" s="26" t="str">
        <f t="shared" si="972"/>
        <v/>
      </c>
      <c r="IL187" s="26" t="str">
        <f t="shared" si="973"/>
        <v/>
      </c>
      <c r="IM187" s="26" t="str">
        <f t="shared" si="974"/>
        <v/>
      </c>
      <c r="IN187" s="27" t="str">
        <f t="shared" si="975"/>
        <v/>
      </c>
      <c r="IO187" s="28" t="str">
        <f t="shared" si="976"/>
        <v/>
      </c>
      <c r="IP187" s="28" t="str">
        <f t="shared" si="977"/>
        <v/>
      </c>
      <c r="IQ187" s="28" t="str">
        <f t="shared" si="978"/>
        <v/>
      </c>
      <c r="IR187" s="28" t="str">
        <f t="shared" si="979"/>
        <v/>
      </c>
      <c r="IS187" s="28" t="str">
        <f t="shared" si="980"/>
        <v/>
      </c>
      <c r="IT187" s="28" t="str">
        <f t="shared" si="981"/>
        <v/>
      </c>
      <c r="IU187" s="28" t="str">
        <f t="shared" si="982"/>
        <v/>
      </c>
      <c r="IV187" s="27" t="str">
        <f t="shared" si="983"/>
        <v/>
      </c>
      <c r="IW187" s="27" t="str">
        <f t="shared" si="984"/>
        <v/>
      </c>
      <c r="IX187" s="28" t="str">
        <f t="shared" si="985"/>
        <v/>
      </c>
      <c r="IY187" s="27" t="str">
        <f t="shared" si="986"/>
        <v/>
      </c>
      <c r="IZ187" s="27" t="str">
        <f t="shared" si="987"/>
        <v/>
      </c>
      <c r="JA187" s="26" t="str">
        <f t="shared" si="988"/>
        <v/>
      </c>
      <c r="JB187" s="26" t="str">
        <f t="shared" si="989"/>
        <v/>
      </c>
      <c r="JC187" s="26" t="str">
        <f t="shared" si="990"/>
        <v/>
      </c>
      <c r="JD187" s="26" t="str">
        <f t="shared" si="991"/>
        <v/>
      </c>
      <c r="JE187" s="29" t="str">
        <f t="shared" si="992"/>
        <v/>
      </c>
      <c r="JF187" s="26">
        <f t="shared" si="993"/>
        <v>0</v>
      </c>
      <c r="JG187" s="26" t="str">
        <f t="shared" si="994"/>
        <v/>
      </c>
      <c r="JH187" s="26" t="str">
        <f t="shared" si="995"/>
        <v/>
      </c>
      <c r="JI187" s="26" t="str">
        <f t="shared" si="996"/>
        <v/>
      </c>
      <c r="JJ187" s="26" t="str">
        <f t="shared" si="997"/>
        <v/>
      </c>
      <c r="JK187" s="26" t="str">
        <f t="shared" si="998"/>
        <v/>
      </c>
      <c r="JL187" s="26" t="str">
        <f t="shared" si="999"/>
        <v/>
      </c>
      <c r="JM187" s="26" t="str">
        <f t="shared" si="1000"/>
        <v/>
      </c>
      <c r="JN187" s="26" t="str">
        <f t="shared" si="1001"/>
        <v/>
      </c>
      <c r="KF187" s="25">
        <f t="shared" si="1184"/>
        <v>49980</v>
      </c>
      <c r="KG187" s="1" t="str">
        <f t="shared" si="1185"/>
        <v/>
      </c>
      <c r="KH187" s="26" t="str">
        <f t="shared" ca="1" si="1002"/>
        <v/>
      </c>
      <c r="KI187" s="26" t="str">
        <f t="shared" si="1003"/>
        <v/>
      </c>
      <c r="KJ187" s="26" t="str">
        <f t="shared" si="1004"/>
        <v/>
      </c>
      <c r="KK187" s="26" t="str">
        <f t="shared" si="1005"/>
        <v/>
      </c>
      <c r="KL187" s="26" t="str">
        <f t="shared" si="1006"/>
        <v/>
      </c>
      <c r="KM187" s="26" t="str">
        <f t="shared" si="1007"/>
        <v/>
      </c>
      <c r="KN187" s="26" t="str">
        <f t="shared" si="1008"/>
        <v/>
      </c>
      <c r="KO187" s="26" t="str">
        <f t="shared" si="1009"/>
        <v/>
      </c>
      <c r="KP187" s="27" t="str">
        <f t="shared" si="1010"/>
        <v/>
      </c>
      <c r="KQ187" s="28" t="str">
        <f t="shared" si="1011"/>
        <v/>
      </c>
      <c r="KR187" s="28" t="str">
        <f t="shared" si="1012"/>
        <v/>
      </c>
      <c r="KS187" s="28" t="str">
        <f t="shared" si="1013"/>
        <v/>
      </c>
      <c r="KT187" s="28" t="str">
        <f t="shared" si="1014"/>
        <v/>
      </c>
      <c r="KU187" s="28" t="str">
        <f t="shared" si="1015"/>
        <v/>
      </c>
      <c r="KV187" s="28" t="str">
        <f t="shared" si="1016"/>
        <v/>
      </c>
      <c r="KW187" s="28" t="str">
        <f t="shared" si="1017"/>
        <v/>
      </c>
      <c r="KX187" s="27" t="str">
        <f t="shared" si="1018"/>
        <v/>
      </c>
      <c r="KY187" s="27" t="str">
        <f t="shared" si="1019"/>
        <v/>
      </c>
      <c r="KZ187" s="28" t="str">
        <f t="shared" si="1020"/>
        <v/>
      </c>
      <c r="LA187" s="27" t="str">
        <f t="shared" si="1021"/>
        <v/>
      </c>
      <c r="LB187" s="27" t="str">
        <f t="shared" si="1022"/>
        <v/>
      </c>
      <c r="LC187" s="26" t="str">
        <f t="shared" si="1023"/>
        <v/>
      </c>
      <c r="LD187" s="26" t="str">
        <f t="shared" si="1024"/>
        <v/>
      </c>
      <c r="LE187" s="26" t="str">
        <f t="shared" si="1025"/>
        <v/>
      </c>
      <c r="LF187" s="26" t="str">
        <f t="shared" si="1026"/>
        <v/>
      </c>
      <c r="LG187" s="29" t="str">
        <f t="shared" si="1027"/>
        <v/>
      </c>
      <c r="LH187" s="26">
        <f t="shared" si="1028"/>
        <v>0</v>
      </c>
      <c r="LI187" s="26" t="str">
        <f t="shared" si="1029"/>
        <v/>
      </c>
      <c r="LJ187" s="26" t="str">
        <f t="shared" si="1030"/>
        <v/>
      </c>
      <c r="LK187" s="26" t="str">
        <f t="shared" si="1031"/>
        <v/>
      </c>
      <c r="LL187" s="26" t="str">
        <f t="shared" si="1032"/>
        <v/>
      </c>
      <c r="LM187" s="26" t="str">
        <f t="shared" si="1033"/>
        <v/>
      </c>
      <c r="LN187" s="26" t="str">
        <f t="shared" si="1034"/>
        <v/>
      </c>
      <c r="LO187" s="26" t="str">
        <f t="shared" si="1035"/>
        <v/>
      </c>
      <c r="LP187" s="26" t="str">
        <f t="shared" si="1036"/>
        <v/>
      </c>
      <c r="MH187" s="25">
        <f t="shared" si="1184"/>
        <v>49980</v>
      </c>
      <c r="MI187" s="1" t="str">
        <f t="shared" si="1185"/>
        <v/>
      </c>
      <c r="MJ187" s="26" t="str">
        <f t="shared" ca="1" si="1037"/>
        <v/>
      </c>
      <c r="MK187" s="26" t="str">
        <f t="shared" si="1038"/>
        <v/>
      </c>
      <c r="ML187" s="26" t="str">
        <f t="shared" si="1039"/>
        <v/>
      </c>
      <c r="MM187" s="26" t="str">
        <f t="shared" si="1040"/>
        <v/>
      </c>
      <c r="MN187" s="26" t="str">
        <f t="shared" si="1041"/>
        <v/>
      </c>
      <c r="MO187" s="26" t="str">
        <f t="shared" si="1042"/>
        <v/>
      </c>
      <c r="MP187" s="26" t="str">
        <f t="shared" si="1043"/>
        <v/>
      </c>
      <c r="MQ187" s="26" t="str">
        <f t="shared" si="1044"/>
        <v/>
      </c>
      <c r="MR187" s="27" t="str">
        <f t="shared" si="1045"/>
        <v/>
      </c>
      <c r="MS187" s="28" t="str">
        <f t="shared" si="1046"/>
        <v/>
      </c>
      <c r="MT187" s="28" t="str">
        <f t="shared" si="1047"/>
        <v/>
      </c>
      <c r="MU187" s="28" t="str">
        <f t="shared" si="1048"/>
        <v/>
      </c>
      <c r="MV187" s="28" t="str">
        <f t="shared" si="1049"/>
        <v/>
      </c>
      <c r="MW187" s="28" t="str">
        <f t="shared" si="1050"/>
        <v/>
      </c>
      <c r="MX187" s="28" t="str">
        <f t="shared" si="1051"/>
        <v/>
      </c>
      <c r="MY187" s="28" t="str">
        <f t="shared" si="1052"/>
        <v/>
      </c>
      <c r="MZ187" s="27" t="str">
        <f t="shared" si="1053"/>
        <v/>
      </c>
      <c r="NA187" s="27" t="str">
        <f t="shared" si="1054"/>
        <v/>
      </c>
      <c r="NB187" s="28" t="str">
        <f t="shared" si="1055"/>
        <v/>
      </c>
      <c r="NC187" s="27" t="str">
        <f t="shared" si="1056"/>
        <v/>
      </c>
      <c r="ND187" s="27" t="str">
        <f t="shared" si="1057"/>
        <v/>
      </c>
      <c r="NE187" s="26" t="str">
        <f t="shared" si="1058"/>
        <v/>
      </c>
      <c r="NF187" s="26" t="str">
        <f t="shared" si="1059"/>
        <v/>
      </c>
      <c r="NG187" s="26" t="str">
        <f t="shared" si="1060"/>
        <v/>
      </c>
      <c r="NH187" s="26" t="str">
        <f t="shared" si="1061"/>
        <v/>
      </c>
      <c r="NI187" s="29" t="str">
        <f t="shared" si="1062"/>
        <v/>
      </c>
      <c r="NJ187" s="26">
        <f t="shared" si="1063"/>
        <v>0</v>
      </c>
      <c r="NK187" s="26" t="str">
        <f t="shared" si="1064"/>
        <v/>
      </c>
      <c r="NL187" s="26" t="str">
        <f t="shared" si="1065"/>
        <v/>
      </c>
      <c r="NM187" s="26" t="str">
        <f t="shared" si="1066"/>
        <v/>
      </c>
      <c r="NN187" s="26" t="str">
        <f t="shared" si="1067"/>
        <v/>
      </c>
      <c r="NO187" s="26" t="str">
        <f t="shared" si="1068"/>
        <v/>
      </c>
      <c r="NP187" s="26" t="str">
        <f t="shared" si="1069"/>
        <v/>
      </c>
      <c r="NQ187" s="26" t="str">
        <f t="shared" si="1070"/>
        <v/>
      </c>
      <c r="NR187" s="26" t="str">
        <f t="shared" si="1071"/>
        <v/>
      </c>
      <c r="OJ187" s="25">
        <f t="shared" si="1186"/>
        <v>49980</v>
      </c>
      <c r="OK187" s="1" t="str">
        <f t="shared" si="1187"/>
        <v/>
      </c>
      <c r="OL187" s="26" t="str">
        <f t="shared" ca="1" si="1072"/>
        <v/>
      </c>
      <c r="OM187" s="26" t="str">
        <f t="shared" si="1073"/>
        <v/>
      </c>
      <c r="ON187" s="26" t="str">
        <f t="shared" si="1074"/>
        <v/>
      </c>
      <c r="OO187" s="26" t="str">
        <f t="shared" si="1075"/>
        <v/>
      </c>
      <c r="OP187" s="26" t="str">
        <f t="shared" si="1076"/>
        <v/>
      </c>
      <c r="OQ187" s="26" t="str">
        <f t="shared" si="1077"/>
        <v/>
      </c>
      <c r="OR187" s="26" t="str">
        <f t="shared" si="1078"/>
        <v/>
      </c>
      <c r="OS187" s="26" t="str">
        <f t="shared" si="1079"/>
        <v/>
      </c>
      <c r="OT187" s="27" t="str">
        <f t="shared" si="1080"/>
        <v/>
      </c>
      <c r="OU187" s="28" t="str">
        <f t="shared" si="1081"/>
        <v/>
      </c>
      <c r="OV187" s="28" t="str">
        <f t="shared" si="1082"/>
        <v/>
      </c>
      <c r="OW187" s="28" t="str">
        <f t="shared" si="1083"/>
        <v/>
      </c>
      <c r="OX187" s="28" t="str">
        <f t="shared" si="1084"/>
        <v/>
      </c>
      <c r="OY187" s="28" t="str">
        <f t="shared" si="1085"/>
        <v/>
      </c>
      <c r="OZ187" s="28" t="str">
        <f t="shared" si="1086"/>
        <v/>
      </c>
      <c r="PA187" s="28" t="str">
        <f t="shared" si="1087"/>
        <v/>
      </c>
      <c r="PB187" s="27" t="str">
        <f t="shared" si="1088"/>
        <v/>
      </c>
      <c r="PC187" s="27" t="str">
        <f t="shared" si="1089"/>
        <v/>
      </c>
      <c r="PD187" s="28" t="str">
        <f t="shared" si="1090"/>
        <v/>
      </c>
      <c r="PE187" s="27" t="str">
        <f t="shared" si="1091"/>
        <v/>
      </c>
      <c r="PF187" s="27" t="str">
        <f t="shared" si="1092"/>
        <v/>
      </c>
      <c r="PG187" s="26" t="str">
        <f t="shared" si="1093"/>
        <v/>
      </c>
      <c r="PH187" s="26" t="str">
        <f t="shared" si="1094"/>
        <v/>
      </c>
      <c r="PI187" s="26" t="str">
        <f t="shared" si="1095"/>
        <v/>
      </c>
      <c r="PJ187" s="26" t="str">
        <f t="shared" si="1096"/>
        <v/>
      </c>
      <c r="PK187" s="29" t="str">
        <f t="shared" si="1097"/>
        <v/>
      </c>
      <c r="PL187" s="26">
        <f t="shared" si="1098"/>
        <v>0</v>
      </c>
      <c r="PM187" s="26" t="str">
        <f t="shared" si="1099"/>
        <v/>
      </c>
      <c r="PN187" s="26" t="str">
        <f t="shared" si="1100"/>
        <v/>
      </c>
      <c r="PO187" s="26" t="str">
        <f t="shared" si="1101"/>
        <v/>
      </c>
      <c r="PP187" s="26" t="str">
        <f t="shared" si="1102"/>
        <v/>
      </c>
      <c r="PQ187" s="26" t="str">
        <f t="shared" si="1103"/>
        <v/>
      </c>
      <c r="PR187" s="26" t="str">
        <f t="shared" si="1104"/>
        <v/>
      </c>
      <c r="PS187" s="26" t="str">
        <f t="shared" si="1105"/>
        <v/>
      </c>
      <c r="PT187" s="26" t="str">
        <f t="shared" si="1106"/>
        <v/>
      </c>
      <c r="QL187" s="25">
        <f t="shared" si="1186"/>
        <v>49980</v>
      </c>
      <c r="QM187" s="1" t="str">
        <f t="shared" si="1187"/>
        <v/>
      </c>
      <c r="QN187" s="26" t="str">
        <f t="shared" ca="1" si="1107"/>
        <v/>
      </c>
      <c r="QO187" s="26" t="str">
        <f t="shared" si="1108"/>
        <v/>
      </c>
      <c r="QP187" s="26" t="str">
        <f t="shared" si="1109"/>
        <v/>
      </c>
      <c r="QQ187" s="26" t="str">
        <f t="shared" si="1110"/>
        <v/>
      </c>
      <c r="QR187" s="26" t="str">
        <f t="shared" si="1111"/>
        <v/>
      </c>
      <c r="QS187" s="26" t="str">
        <f t="shared" si="1112"/>
        <v/>
      </c>
      <c r="QT187" s="26" t="str">
        <f t="shared" si="1113"/>
        <v/>
      </c>
      <c r="QU187" s="26" t="str">
        <f t="shared" si="1114"/>
        <v/>
      </c>
      <c r="QV187" s="27" t="str">
        <f t="shared" si="1115"/>
        <v/>
      </c>
      <c r="QW187" s="28" t="str">
        <f t="shared" si="1116"/>
        <v/>
      </c>
      <c r="QX187" s="28" t="str">
        <f t="shared" si="1117"/>
        <v/>
      </c>
      <c r="QY187" s="28" t="str">
        <f t="shared" si="1118"/>
        <v/>
      </c>
      <c r="QZ187" s="28" t="str">
        <f t="shared" si="1119"/>
        <v/>
      </c>
      <c r="RA187" s="28" t="str">
        <f t="shared" si="1120"/>
        <v/>
      </c>
      <c r="RB187" s="28" t="str">
        <f t="shared" si="1121"/>
        <v/>
      </c>
      <c r="RC187" s="28" t="str">
        <f t="shared" si="1122"/>
        <v/>
      </c>
      <c r="RD187" s="27" t="str">
        <f t="shared" si="1123"/>
        <v/>
      </c>
      <c r="RE187" s="27" t="str">
        <f t="shared" si="1124"/>
        <v/>
      </c>
      <c r="RF187" s="28" t="str">
        <f t="shared" si="1125"/>
        <v/>
      </c>
      <c r="RG187" s="27" t="str">
        <f t="shared" si="1126"/>
        <v/>
      </c>
      <c r="RH187" s="27" t="str">
        <f t="shared" si="1127"/>
        <v/>
      </c>
      <c r="RI187" s="26" t="str">
        <f t="shared" si="1128"/>
        <v/>
      </c>
      <c r="RJ187" s="26" t="str">
        <f t="shared" si="1129"/>
        <v/>
      </c>
      <c r="RK187" s="26" t="str">
        <f t="shared" si="1130"/>
        <v/>
      </c>
      <c r="RL187" s="26" t="str">
        <f t="shared" si="1131"/>
        <v/>
      </c>
      <c r="RM187" s="29" t="str">
        <f t="shared" si="1132"/>
        <v/>
      </c>
      <c r="RN187" s="26">
        <f t="shared" si="1133"/>
        <v>0</v>
      </c>
      <c r="RO187" s="26" t="str">
        <f t="shared" si="1134"/>
        <v/>
      </c>
      <c r="RP187" s="26" t="str">
        <f t="shared" si="1135"/>
        <v/>
      </c>
      <c r="RQ187" s="26" t="str">
        <f t="shared" si="1136"/>
        <v/>
      </c>
      <c r="RR187" s="26" t="str">
        <f t="shared" si="1137"/>
        <v/>
      </c>
      <c r="RS187" s="26" t="str">
        <f t="shared" si="1138"/>
        <v/>
      </c>
      <c r="RT187" s="26" t="str">
        <f t="shared" si="1139"/>
        <v/>
      </c>
      <c r="RU187" s="26" t="str">
        <f t="shared" si="1140"/>
        <v/>
      </c>
      <c r="RV187" s="26" t="str">
        <f t="shared" si="1141"/>
        <v/>
      </c>
    </row>
    <row r="188" spans="2:490" x14ac:dyDescent="0.25">
      <c r="B188" s="25">
        <f t="shared" si="1161"/>
        <v>50010</v>
      </c>
      <c r="C188" s="1">
        <f t="shared" si="1142"/>
        <v>2036</v>
      </c>
      <c r="D188" s="1">
        <f t="shared" si="1143"/>
        <v>61</v>
      </c>
      <c r="E188" s="1" t="str">
        <f t="shared" si="1144"/>
        <v/>
      </c>
      <c r="F188" s="26" t="str">
        <f t="shared" si="828"/>
        <v/>
      </c>
      <c r="G188" s="26">
        <f>SUMIFS(F$9:F188,C$9:C188,C188)</f>
        <v>0</v>
      </c>
      <c r="H188" s="26" t="str">
        <f t="shared" si="829"/>
        <v/>
      </c>
      <c r="I188" s="86" t="e">
        <f t="shared" si="1145"/>
        <v>#VALUE!</v>
      </c>
      <c r="J188" s="1" t="b">
        <f>IF(J187=TRUE,TRUE,AND(D188&gt;=dane_wiek_emerytalny,D188&gt;=55,YEAR(B188)-YEAR(dane_data_rozpoczecia)&gt;=4,SUMIFS(F$9:F188,C$9:C188,C188)))</f>
        <v>0</v>
      </c>
      <c r="K188" s="26" t="str">
        <f t="shared" si="830"/>
        <v/>
      </c>
      <c r="L188" s="26">
        <f t="shared" si="831"/>
        <v>0</v>
      </c>
      <c r="M188" s="26" t="e">
        <f t="shared" si="832"/>
        <v>#VALUE!</v>
      </c>
      <c r="N188" s="26" t="e">
        <f t="shared" si="833"/>
        <v>#VALUE!</v>
      </c>
      <c r="O188" s="1" t="b">
        <f>IF(O187=TRUE,TRUE,AND(D188&gt;=65,YEAR(B188)-YEAR(dane_data_rozpoczecia)&gt;=4,SUMIFS(F$9:F188,C$9:C188,C188)))</f>
        <v>0</v>
      </c>
      <c r="V188" s="25">
        <f t="shared" si="1162"/>
        <v>50010</v>
      </c>
      <c r="W188" s="1" t="str">
        <f t="shared" si="1146"/>
        <v/>
      </c>
      <c r="X188" s="26" t="str">
        <f t="shared" ca="1" si="834"/>
        <v/>
      </c>
      <c r="Y188" s="26" t="str">
        <f t="shared" si="835"/>
        <v/>
      </c>
      <c r="Z188" s="26" t="str">
        <f t="shared" si="1147"/>
        <v/>
      </c>
      <c r="AA188" s="26" t="str">
        <f t="shared" si="1148"/>
        <v/>
      </c>
      <c r="AB188" s="26" t="str">
        <f t="shared" si="836"/>
        <v/>
      </c>
      <c r="AC188" s="26" t="str">
        <f t="shared" si="837"/>
        <v/>
      </c>
      <c r="AD188" s="26" t="str">
        <f t="shared" si="838"/>
        <v/>
      </c>
      <c r="AE188" s="26" t="str">
        <f t="shared" si="839"/>
        <v/>
      </c>
      <c r="AF188" s="27" t="str">
        <f t="shared" si="840"/>
        <v/>
      </c>
      <c r="AG188" s="28" t="str">
        <f t="shared" si="841"/>
        <v/>
      </c>
      <c r="AH188" s="28" t="str">
        <f t="shared" si="842"/>
        <v/>
      </c>
      <c r="AI188" s="28" t="str">
        <f t="shared" si="1149"/>
        <v/>
      </c>
      <c r="AJ188" s="28" t="str">
        <f t="shared" si="1163"/>
        <v/>
      </c>
      <c r="AK188" s="28" t="str">
        <f t="shared" si="843"/>
        <v/>
      </c>
      <c r="AL188" s="28" t="str">
        <f t="shared" si="1150"/>
        <v/>
      </c>
      <c r="AM188" s="28" t="str">
        <f t="shared" si="1151"/>
        <v/>
      </c>
      <c r="AN188" s="27" t="str">
        <f t="shared" si="844"/>
        <v/>
      </c>
      <c r="AO188" s="27" t="str">
        <f t="shared" si="845"/>
        <v/>
      </c>
      <c r="AP188" s="28" t="str">
        <f t="shared" si="846"/>
        <v/>
      </c>
      <c r="AQ188" s="27" t="str">
        <f t="shared" si="847"/>
        <v/>
      </c>
      <c r="AR188" s="27" t="str">
        <f t="shared" si="848"/>
        <v/>
      </c>
      <c r="AS188" s="26" t="str">
        <f t="shared" si="849"/>
        <v/>
      </c>
      <c r="AT188" s="26" t="str">
        <f t="shared" si="850"/>
        <v/>
      </c>
      <c r="AU188" s="26" t="str">
        <f t="shared" si="851"/>
        <v/>
      </c>
      <c r="AV188" s="26" t="str">
        <f t="shared" si="852"/>
        <v/>
      </c>
      <c r="AW188" s="29" t="str">
        <f t="shared" si="853"/>
        <v/>
      </c>
      <c r="AX188" s="26">
        <f t="shared" si="854"/>
        <v>0</v>
      </c>
      <c r="AY188" s="26" t="str">
        <f t="shared" si="855"/>
        <v/>
      </c>
      <c r="AZ188" s="26" t="str">
        <f t="shared" si="856"/>
        <v/>
      </c>
      <c r="BA188" s="26" t="str">
        <f t="shared" si="1152"/>
        <v/>
      </c>
      <c r="BB188" s="26" t="str">
        <f t="shared" si="857"/>
        <v/>
      </c>
      <c r="BC188" s="26" t="str">
        <f t="shared" si="858"/>
        <v/>
      </c>
      <c r="BD188" s="26" t="str">
        <f t="shared" si="859"/>
        <v/>
      </c>
      <c r="BE188" s="26" t="str">
        <f t="shared" si="860"/>
        <v/>
      </c>
      <c r="BF188" s="26" t="str">
        <f t="shared" si="861"/>
        <v/>
      </c>
      <c r="BX188" s="25">
        <f t="shared" si="1180"/>
        <v>50010</v>
      </c>
      <c r="BY188" s="1" t="str">
        <f t="shared" si="1181"/>
        <v/>
      </c>
      <c r="BZ188" s="26" t="str">
        <f t="shared" ca="1" si="862"/>
        <v/>
      </c>
      <c r="CA188" s="26" t="str">
        <f t="shared" si="863"/>
        <v/>
      </c>
      <c r="CB188" s="26" t="str">
        <f t="shared" si="864"/>
        <v/>
      </c>
      <c r="CC188" s="26" t="str">
        <f t="shared" si="865"/>
        <v/>
      </c>
      <c r="CD188" s="26" t="str">
        <f t="shared" si="866"/>
        <v/>
      </c>
      <c r="CE188" s="26" t="str">
        <f t="shared" si="867"/>
        <v/>
      </c>
      <c r="CF188" s="26" t="str">
        <f t="shared" si="868"/>
        <v/>
      </c>
      <c r="CG188" s="26" t="str">
        <f t="shared" si="869"/>
        <v/>
      </c>
      <c r="CH188" s="27" t="str">
        <f t="shared" si="870"/>
        <v/>
      </c>
      <c r="CI188" s="28" t="str">
        <f t="shared" si="871"/>
        <v/>
      </c>
      <c r="CJ188" s="28" t="str">
        <f t="shared" si="872"/>
        <v/>
      </c>
      <c r="CK188" s="28" t="str">
        <f t="shared" si="873"/>
        <v/>
      </c>
      <c r="CL188" s="28" t="str">
        <f t="shared" si="874"/>
        <v/>
      </c>
      <c r="CM188" s="28" t="str">
        <f t="shared" si="875"/>
        <v/>
      </c>
      <c r="CN188" s="28" t="str">
        <f t="shared" si="876"/>
        <v/>
      </c>
      <c r="CO188" s="28" t="str">
        <f t="shared" si="877"/>
        <v/>
      </c>
      <c r="CP188" s="27" t="str">
        <f t="shared" si="878"/>
        <v/>
      </c>
      <c r="CQ188" s="27" t="str">
        <f t="shared" si="879"/>
        <v/>
      </c>
      <c r="CR188" s="28" t="str">
        <f t="shared" si="880"/>
        <v/>
      </c>
      <c r="CS188" s="27" t="str">
        <f t="shared" si="881"/>
        <v/>
      </c>
      <c r="CT188" s="27" t="str">
        <f t="shared" si="882"/>
        <v/>
      </c>
      <c r="CU188" s="26" t="str">
        <f t="shared" si="883"/>
        <v/>
      </c>
      <c r="CV188" s="26" t="str">
        <f t="shared" si="884"/>
        <v/>
      </c>
      <c r="CW188" s="26" t="str">
        <f t="shared" si="885"/>
        <v/>
      </c>
      <c r="CX188" s="26" t="str">
        <f t="shared" si="886"/>
        <v/>
      </c>
      <c r="CY188" s="29" t="str">
        <f t="shared" si="887"/>
        <v/>
      </c>
      <c r="CZ188" s="26">
        <f t="shared" si="888"/>
        <v>0</v>
      </c>
      <c r="DA188" s="26" t="str">
        <f t="shared" si="889"/>
        <v/>
      </c>
      <c r="DB188" s="26" t="str">
        <f t="shared" si="890"/>
        <v/>
      </c>
      <c r="DC188" s="26" t="str">
        <f t="shared" si="891"/>
        <v/>
      </c>
      <c r="DD188" s="26" t="str">
        <f t="shared" si="892"/>
        <v/>
      </c>
      <c r="DE188" s="26" t="str">
        <f t="shared" si="893"/>
        <v/>
      </c>
      <c r="DF188" s="26" t="str">
        <f t="shared" si="894"/>
        <v/>
      </c>
      <c r="DG188" s="26" t="str">
        <f t="shared" si="895"/>
        <v/>
      </c>
      <c r="DH188" s="26" t="str">
        <f t="shared" si="896"/>
        <v/>
      </c>
      <c r="DZ188" s="25">
        <f t="shared" si="1180"/>
        <v>50010</v>
      </c>
      <c r="EA188" s="1" t="str">
        <f t="shared" si="1181"/>
        <v/>
      </c>
      <c r="EB188" s="26" t="str">
        <f t="shared" ca="1" si="897"/>
        <v/>
      </c>
      <c r="EC188" s="26" t="str">
        <f t="shared" si="898"/>
        <v/>
      </c>
      <c r="ED188" s="26" t="str">
        <f t="shared" si="899"/>
        <v/>
      </c>
      <c r="EE188" s="26" t="str">
        <f t="shared" si="900"/>
        <v/>
      </c>
      <c r="EF188" s="26" t="str">
        <f t="shared" si="901"/>
        <v/>
      </c>
      <c r="EG188" s="26" t="str">
        <f t="shared" si="902"/>
        <v/>
      </c>
      <c r="EH188" s="26" t="str">
        <f t="shared" si="903"/>
        <v/>
      </c>
      <c r="EI188" s="26" t="str">
        <f t="shared" si="904"/>
        <v/>
      </c>
      <c r="EJ188" s="27" t="str">
        <f t="shared" si="905"/>
        <v/>
      </c>
      <c r="EK188" s="28" t="str">
        <f t="shared" si="906"/>
        <v/>
      </c>
      <c r="EL188" s="28" t="str">
        <f t="shared" si="907"/>
        <v/>
      </c>
      <c r="EM188" s="28" t="str">
        <f t="shared" si="908"/>
        <v/>
      </c>
      <c r="EN188" s="28" t="str">
        <f t="shared" si="909"/>
        <v/>
      </c>
      <c r="EO188" s="28" t="str">
        <f t="shared" si="910"/>
        <v/>
      </c>
      <c r="EP188" s="28" t="str">
        <f t="shared" si="911"/>
        <v/>
      </c>
      <c r="EQ188" s="28" t="str">
        <f t="shared" si="912"/>
        <v/>
      </c>
      <c r="ER188" s="27" t="str">
        <f t="shared" si="913"/>
        <v/>
      </c>
      <c r="ES188" s="27" t="str">
        <f t="shared" si="914"/>
        <v/>
      </c>
      <c r="ET188" s="28" t="str">
        <f t="shared" si="915"/>
        <v/>
      </c>
      <c r="EU188" s="27" t="str">
        <f t="shared" si="916"/>
        <v/>
      </c>
      <c r="EV188" s="27" t="str">
        <f t="shared" si="917"/>
        <v/>
      </c>
      <c r="EW188" s="26" t="str">
        <f t="shared" si="918"/>
        <v/>
      </c>
      <c r="EX188" s="26" t="str">
        <f t="shared" si="919"/>
        <v/>
      </c>
      <c r="EY188" s="26" t="str">
        <f t="shared" si="920"/>
        <v/>
      </c>
      <c r="EZ188" s="26" t="str">
        <f t="shared" si="921"/>
        <v/>
      </c>
      <c r="FA188" s="29" t="str">
        <f t="shared" si="922"/>
        <v/>
      </c>
      <c r="FB188" s="26">
        <f t="shared" si="923"/>
        <v>0</v>
      </c>
      <c r="FC188" s="26" t="str">
        <f t="shared" si="924"/>
        <v/>
      </c>
      <c r="FD188" s="26" t="str">
        <f t="shared" si="925"/>
        <v/>
      </c>
      <c r="FE188" s="26" t="str">
        <f t="shared" si="926"/>
        <v/>
      </c>
      <c r="FF188" s="26" t="str">
        <f t="shared" si="927"/>
        <v/>
      </c>
      <c r="FG188" s="26" t="str">
        <f t="shared" si="928"/>
        <v/>
      </c>
      <c r="FH188" s="26" t="str">
        <f t="shared" si="929"/>
        <v/>
      </c>
      <c r="FI188" s="26" t="str">
        <f t="shared" si="930"/>
        <v/>
      </c>
      <c r="FJ188" s="26" t="str">
        <f t="shared" si="931"/>
        <v/>
      </c>
      <c r="GB188" s="25">
        <f t="shared" si="1182"/>
        <v>50010</v>
      </c>
      <c r="GC188" s="1" t="str">
        <f t="shared" si="1183"/>
        <v/>
      </c>
      <c r="GD188" s="26" t="str">
        <f t="shared" ca="1" si="932"/>
        <v/>
      </c>
      <c r="GE188" s="26" t="str">
        <f t="shared" si="933"/>
        <v/>
      </c>
      <c r="GF188" s="26" t="str">
        <f t="shared" si="934"/>
        <v/>
      </c>
      <c r="GG188" s="26" t="str">
        <f t="shared" si="935"/>
        <v/>
      </c>
      <c r="GH188" s="26" t="str">
        <f t="shared" si="936"/>
        <v/>
      </c>
      <c r="GI188" s="26" t="str">
        <f t="shared" si="937"/>
        <v/>
      </c>
      <c r="GJ188" s="26" t="str">
        <f t="shared" si="938"/>
        <v/>
      </c>
      <c r="GK188" s="26" t="str">
        <f t="shared" si="939"/>
        <v/>
      </c>
      <c r="GL188" s="27" t="str">
        <f t="shared" si="940"/>
        <v/>
      </c>
      <c r="GM188" s="28" t="str">
        <f t="shared" si="941"/>
        <v/>
      </c>
      <c r="GN188" s="28" t="str">
        <f t="shared" si="942"/>
        <v/>
      </c>
      <c r="GO188" s="28" t="str">
        <f t="shared" si="943"/>
        <v/>
      </c>
      <c r="GP188" s="28" t="str">
        <f t="shared" si="944"/>
        <v/>
      </c>
      <c r="GQ188" s="28" t="str">
        <f t="shared" si="945"/>
        <v/>
      </c>
      <c r="GR188" s="28" t="str">
        <f t="shared" si="946"/>
        <v/>
      </c>
      <c r="GS188" s="28" t="str">
        <f t="shared" si="947"/>
        <v/>
      </c>
      <c r="GT188" s="27" t="str">
        <f t="shared" si="948"/>
        <v/>
      </c>
      <c r="GU188" s="27" t="str">
        <f t="shared" si="949"/>
        <v/>
      </c>
      <c r="GV188" s="28" t="str">
        <f t="shared" si="950"/>
        <v/>
      </c>
      <c r="GW188" s="27" t="str">
        <f t="shared" si="951"/>
        <v/>
      </c>
      <c r="GX188" s="27" t="str">
        <f t="shared" si="952"/>
        <v/>
      </c>
      <c r="GY188" s="26" t="str">
        <f t="shared" si="953"/>
        <v/>
      </c>
      <c r="GZ188" s="26" t="str">
        <f t="shared" si="954"/>
        <v/>
      </c>
      <c r="HA188" s="26" t="str">
        <f t="shared" si="955"/>
        <v/>
      </c>
      <c r="HB188" s="26" t="str">
        <f t="shared" si="956"/>
        <v/>
      </c>
      <c r="HC188" s="29" t="str">
        <f t="shared" si="957"/>
        <v/>
      </c>
      <c r="HD188" s="26">
        <f t="shared" si="958"/>
        <v>0</v>
      </c>
      <c r="HE188" s="26" t="str">
        <f t="shared" si="959"/>
        <v/>
      </c>
      <c r="HF188" s="26" t="str">
        <f t="shared" si="960"/>
        <v/>
      </c>
      <c r="HG188" s="26" t="str">
        <f t="shared" si="961"/>
        <v/>
      </c>
      <c r="HH188" s="26" t="str">
        <f t="shared" si="962"/>
        <v/>
      </c>
      <c r="HI188" s="26" t="str">
        <f t="shared" si="963"/>
        <v/>
      </c>
      <c r="HJ188" s="26" t="str">
        <f t="shared" si="964"/>
        <v/>
      </c>
      <c r="HK188" s="26" t="str">
        <f t="shared" si="965"/>
        <v/>
      </c>
      <c r="HL188" s="26" t="str">
        <f t="shared" si="966"/>
        <v/>
      </c>
      <c r="ID188" s="25">
        <f t="shared" si="1182"/>
        <v>50010</v>
      </c>
      <c r="IE188" s="1" t="str">
        <f t="shared" si="1183"/>
        <v/>
      </c>
      <c r="IF188" s="26" t="str">
        <f t="shared" ca="1" si="967"/>
        <v/>
      </c>
      <c r="IG188" s="26" t="str">
        <f t="shared" si="968"/>
        <v/>
      </c>
      <c r="IH188" s="26" t="str">
        <f t="shared" si="969"/>
        <v/>
      </c>
      <c r="II188" s="26" t="str">
        <f t="shared" si="970"/>
        <v/>
      </c>
      <c r="IJ188" s="26" t="str">
        <f t="shared" si="971"/>
        <v/>
      </c>
      <c r="IK188" s="26" t="str">
        <f t="shared" si="972"/>
        <v/>
      </c>
      <c r="IL188" s="26" t="str">
        <f t="shared" si="973"/>
        <v/>
      </c>
      <c r="IM188" s="26" t="str">
        <f t="shared" si="974"/>
        <v/>
      </c>
      <c r="IN188" s="27" t="str">
        <f t="shared" si="975"/>
        <v/>
      </c>
      <c r="IO188" s="28" t="str">
        <f t="shared" si="976"/>
        <v/>
      </c>
      <c r="IP188" s="28" t="str">
        <f t="shared" si="977"/>
        <v/>
      </c>
      <c r="IQ188" s="28" t="str">
        <f t="shared" si="978"/>
        <v/>
      </c>
      <c r="IR188" s="28" t="str">
        <f t="shared" si="979"/>
        <v/>
      </c>
      <c r="IS188" s="28" t="str">
        <f t="shared" si="980"/>
        <v/>
      </c>
      <c r="IT188" s="28" t="str">
        <f t="shared" si="981"/>
        <v/>
      </c>
      <c r="IU188" s="28" t="str">
        <f t="shared" si="982"/>
        <v/>
      </c>
      <c r="IV188" s="27" t="str">
        <f t="shared" si="983"/>
        <v/>
      </c>
      <c r="IW188" s="27" t="str">
        <f t="shared" si="984"/>
        <v/>
      </c>
      <c r="IX188" s="28" t="str">
        <f t="shared" si="985"/>
        <v/>
      </c>
      <c r="IY188" s="27" t="str">
        <f t="shared" si="986"/>
        <v/>
      </c>
      <c r="IZ188" s="27" t="str">
        <f t="shared" si="987"/>
        <v/>
      </c>
      <c r="JA188" s="26" t="str">
        <f t="shared" si="988"/>
        <v/>
      </c>
      <c r="JB188" s="26" t="str">
        <f t="shared" si="989"/>
        <v/>
      </c>
      <c r="JC188" s="26" t="str">
        <f t="shared" si="990"/>
        <v/>
      </c>
      <c r="JD188" s="26" t="str">
        <f t="shared" si="991"/>
        <v/>
      </c>
      <c r="JE188" s="29" t="str">
        <f t="shared" si="992"/>
        <v/>
      </c>
      <c r="JF188" s="26">
        <f t="shared" si="993"/>
        <v>0</v>
      </c>
      <c r="JG188" s="26" t="str">
        <f t="shared" si="994"/>
        <v/>
      </c>
      <c r="JH188" s="26" t="str">
        <f t="shared" si="995"/>
        <v/>
      </c>
      <c r="JI188" s="26" t="str">
        <f t="shared" si="996"/>
        <v/>
      </c>
      <c r="JJ188" s="26" t="str">
        <f t="shared" si="997"/>
        <v/>
      </c>
      <c r="JK188" s="26" t="str">
        <f t="shared" si="998"/>
        <v/>
      </c>
      <c r="JL188" s="26" t="str">
        <f t="shared" si="999"/>
        <v/>
      </c>
      <c r="JM188" s="26" t="str">
        <f t="shared" si="1000"/>
        <v/>
      </c>
      <c r="JN188" s="26" t="str">
        <f t="shared" si="1001"/>
        <v/>
      </c>
      <c r="KF188" s="25">
        <f t="shared" si="1184"/>
        <v>50010</v>
      </c>
      <c r="KG188" s="1" t="str">
        <f t="shared" si="1185"/>
        <v/>
      </c>
      <c r="KH188" s="26" t="str">
        <f t="shared" ca="1" si="1002"/>
        <v/>
      </c>
      <c r="KI188" s="26" t="str">
        <f t="shared" si="1003"/>
        <v/>
      </c>
      <c r="KJ188" s="26" t="str">
        <f t="shared" si="1004"/>
        <v/>
      </c>
      <c r="KK188" s="26" t="str">
        <f t="shared" si="1005"/>
        <v/>
      </c>
      <c r="KL188" s="26" t="str">
        <f t="shared" si="1006"/>
        <v/>
      </c>
      <c r="KM188" s="26" t="str">
        <f t="shared" si="1007"/>
        <v/>
      </c>
      <c r="KN188" s="26" t="str">
        <f t="shared" si="1008"/>
        <v/>
      </c>
      <c r="KO188" s="26" t="str">
        <f t="shared" si="1009"/>
        <v/>
      </c>
      <c r="KP188" s="27" t="str">
        <f t="shared" si="1010"/>
        <v/>
      </c>
      <c r="KQ188" s="28" t="str">
        <f t="shared" si="1011"/>
        <v/>
      </c>
      <c r="KR188" s="28" t="str">
        <f t="shared" si="1012"/>
        <v/>
      </c>
      <c r="KS188" s="28" t="str">
        <f t="shared" si="1013"/>
        <v/>
      </c>
      <c r="KT188" s="28" t="str">
        <f t="shared" si="1014"/>
        <v/>
      </c>
      <c r="KU188" s="28" t="str">
        <f t="shared" si="1015"/>
        <v/>
      </c>
      <c r="KV188" s="28" t="str">
        <f t="shared" si="1016"/>
        <v/>
      </c>
      <c r="KW188" s="28" t="str">
        <f t="shared" si="1017"/>
        <v/>
      </c>
      <c r="KX188" s="27" t="str">
        <f t="shared" si="1018"/>
        <v/>
      </c>
      <c r="KY188" s="27" t="str">
        <f t="shared" si="1019"/>
        <v/>
      </c>
      <c r="KZ188" s="28" t="str">
        <f t="shared" si="1020"/>
        <v/>
      </c>
      <c r="LA188" s="27" t="str">
        <f t="shared" si="1021"/>
        <v/>
      </c>
      <c r="LB188" s="27" t="str">
        <f t="shared" si="1022"/>
        <v/>
      </c>
      <c r="LC188" s="26" t="str">
        <f t="shared" si="1023"/>
        <v/>
      </c>
      <c r="LD188" s="26" t="str">
        <f t="shared" si="1024"/>
        <v/>
      </c>
      <c r="LE188" s="26" t="str">
        <f t="shared" si="1025"/>
        <v/>
      </c>
      <c r="LF188" s="26" t="str">
        <f t="shared" si="1026"/>
        <v/>
      </c>
      <c r="LG188" s="29" t="str">
        <f t="shared" si="1027"/>
        <v/>
      </c>
      <c r="LH188" s="26">
        <f t="shared" si="1028"/>
        <v>0</v>
      </c>
      <c r="LI188" s="26" t="str">
        <f t="shared" si="1029"/>
        <v/>
      </c>
      <c r="LJ188" s="26" t="str">
        <f t="shared" si="1030"/>
        <v/>
      </c>
      <c r="LK188" s="26" t="str">
        <f t="shared" si="1031"/>
        <v/>
      </c>
      <c r="LL188" s="26" t="str">
        <f t="shared" si="1032"/>
        <v/>
      </c>
      <c r="LM188" s="26" t="str">
        <f t="shared" si="1033"/>
        <v/>
      </c>
      <c r="LN188" s="26" t="str">
        <f t="shared" si="1034"/>
        <v/>
      </c>
      <c r="LO188" s="26" t="str">
        <f t="shared" si="1035"/>
        <v/>
      </c>
      <c r="LP188" s="26" t="str">
        <f t="shared" si="1036"/>
        <v/>
      </c>
      <c r="MH188" s="25">
        <f t="shared" si="1184"/>
        <v>50010</v>
      </c>
      <c r="MI188" s="1" t="str">
        <f t="shared" si="1185"/>
        <v/>
      </c>
      <c r="MJ188" s="26" t="str">
        <f t="shared" ca="1" si="1037"/>
        <v/>
      </c>
      <c r="MK188" s="26" t="str">
        <f t="shared" si="1038"/>
        <v/>
      </c>
      <c r="ML188" s="26" t="str">
        <f t="shared" si="1039"/>
        <v/>
      </c>
      <c r="MM188" s="26" t="str">
        <f t="shared" si="1040"/>
        <v/>
      </c>
      <c r="MN188" s="26" t="str">
        <f t="shared" si="1041"/>
        <v/>
      </c>
      <c r="MO188" s="26" t="str">
        <f t="shared" si="1042"/>
        <v/>
      </c>
      <c r="MP188" s="26" t="str">
        <f t="shared" si="1043"/>
        <v/>
      </c>
      <c r="MQ188" s="26" t="str">
        <f t="shared" si="1044"/>
        <v/>
      </c>
      <c r="MR188" s="27" t="str">
        <f t="shared" si="1045"/>
        <v/>
      </c>
      <c r="MS188" s="28" t="str">
        <f t="shared" si="1046"/>
        <v/>
      </c>
      <c r="MT188" s="28" t="str">
        <f t="shared" si="1047"/>
        <v/>
      </c>
      <c r="MU188" s="28" t="str">
        <f t="shared" si="1048"/>
        <v/>
      </c>
      <c r="MV188" s="28" t="str">
        <f t="shared" si="1049"/>
        <v/>
      </c>
      <c r="MW188" s="28" t="str">
        <f t="shared" si="1050"/>
        <v/>
      </c>
      <c r="MX188" s="28" t="str">
        <f t="shared" si="1051"/>
        <v/>
      </c>
      <c r="MY188" s="28" t="str">
        <f t="shared" si="1052"/>
        <v/>
      </c>
      <c r="MZ188" s="27" t="str">
        <f t="shared" si="1053"/>
        <v/>
      </c>
      <c r="NA188" s="27" t="str">
        <f t="shared" si="1054"/>
        <v/>
      </c>
      <c r="NB188" s="28" t="str">
        <f t="shared" si="1055"/>
        <v/>
      </c>
      <c r="NC188" s="27" t="str">
        <f t="shared" si="1056"/>
        <v/>
      </c>
      <c r="ND188" s="27" t="str">
        <f t="shared" si="1057"/>
        <v/>
      </c>
      <c r="NE188" s="26" t="str">
        <f t="shared" si="1058"/>
        <v/>
      </c>
      <c r="NF188" s="26" t="str">
        <f t="shared" si="1059"/>
        <v/>
      </c>
      <c r="NG188" s="26" t="str">
        <f t="shared" si="1060"/>
        <v/>
      </c>
      <c r="NH188" s="26" t="str">
        <f t="shared" si="1061"/>
        <v/>
      </c>
      <c r="NI188" s="29" t="str">
        <f t="shared" si="1062"/>
        <v/>
      </c>
      <c r="NJ188" s="26">
        <f t="shared" si="1063"/>
        <v>0</v>
      </c>
      <c r="NK188" s="26" t="str">
        <f t="shared" si="1064"/>
        <v/>
      </c>
      <c r="NL188" s="26" t="str">
        <f t="shared" si="1065"/>
        <v/>
      </c>
      <c r="NM188" s="26" t="str">
        <f t="shared" si="1066"/>
        <v/>
      </c>
      <c r="NN188" s="26" t="str">
        <f t="shared" si="1067"/>
        <v/>
      </c>
      <c r="NO188" s="26" t="str">
        <f t="shared" si="1068"/>
        <v/>
      </c>
      <c r="NP188" s="26" t="str">
        <f t="shared" si="1069"/>
        <v/>
      </c>
      <c r="NQ188" s="26" t="str">
        <f t="shared" si="1070"/>
        <v/>
      </c>
      <c r="NR188" s="26" t="str">
        <f t="shared" si="1071"/>
        <v/>
      </c>
      <c r="OJ188" s="25">
        <f t="shared" si="1186"/>
        <v>50010</v>
      </c>
      <c r="OK188" s="1" t="str">
        <f t="shared" si="1187"/>
        <v/>
      </c>
      <c r="OL188" s="26" t="str">
        <f t="shared" ca="1" si="1072"/>
        <v/>
      </c>
      <c r="OM188" s="26" t="str">
        <f t="shared" si="1073"/>
        <v/>
      </c>
      <c r="ON188" s="26" t="str">
        <f t="shared" si="1074"/>
        <v/>
      </c>
      <c r="OO188" s="26" t="str">
        <f t="shared" si="1075"/>
        <v/>
      </c>
      <c r="OP188" s="26" t="str">
        <f t="shared" si="1076"/>
        <v/>
      </c>
      <c r="OQ188" s="26" t="str">
        <f t="shared" si="1077"/>
        <v/>
      </c>
      <c r="OR188" s="26" t="str">
        <f t="shared" si="1078"/>
        <v/>
      </c>
      <c r="OS188" s="26" t="str">
        <f t="shared" si="1079"/>
        <v/>
      </c>
      <c r="OT188" s="27" t="str">
        <f t="shared" si="1080"/>
        <v/>
      </c>
      <c r="OU188" s="28" t="str">
        <f t="shared" si="1081"/>
        <v/>
      </c>
      <c r="OV188" s="28" t="str">
        <f t="shared" si="1082"/>
        <v/>
      </c>
      <c r="OW188" s="28" t="str">
        <f t="shared" si="1083"/>
        <v/>
      </c>
      <c r="OX188" s="28" t="str">
        <f t="shared" si="1084"/>
        <v/>
      </c>
      <c r="OY188" s="28" t="str">
        <f t="shared" si="1085"/>
        <v/>
      </c>
      <c r="OZ188" s="28" t="str">
        <f t="shared" si="1086"/>
        <v/>
      </c>
      <c r="PA188" s="28" t="str">
        <f t="shared" si="1087"/>
        <v/>
      </c>
      <c r="PB188" s="27" t="str">
        <f t="shared" si="1088"/>
        <v/>
      </c>
      <c r="PC188" s="27" t="str">
        <f t="shared" si="1089"/>
        <v/>
      </c>
      <c r="PD188" s="28" t="str">
        <f t="shared" si="1090"/>
        <v/>
      </c>
      <c r="PE188" s="27" t="str">
        <f t="shared" si="1091"/>
        <v/>
      </c>
      <c r="PF188" s="27" t="str">
        <f t="shared" si="1092"/>
        <v/>
      </c>
      <c r="PG188" s="26" t="str">
        <f t="shared" si="1093"/>
        <v/>
      </c>
      <c r="PH188" s="26" t="str">
        <f t="shared" si="1094"/>
        <v/>
      </c>
      <c r="PI188" s="26" t="str">
        <f t="shared" si="1095"/>
        <v/>
      </c>
      <c r="PJ188" s="26" t="str">
        <f t="shared" si="1096"/>
        <v/>
      </c>
      <c r="PK188" s="29" t="str">
        <f t="shared" si="1097"/>
        <v/>
      </c>
      <c r="PL188" s="26">
        <f t="shared" si="1098"/>
        <v>0</v>
      </c>
      <c r="PM188" s="26" t="str">
        <f t="shared" si="1099"/>
        <v/>
      </c>
      <c r="PN188" s="26" t="str">
        <f t="shared" si="1100"/>
        <v/>
      </c>
      <c r="PO188" s="26" t="str">
        <f t="shared" si="1101"/>
        <v/>
      </c>
      <c r="PP188" s="26" t="str">
        <f t="shared" si="1102"/>
        <v/>
      </c>
      <c r="PQ188" s="26" t="str">
        <f t="shared" si="1103"/>
        <v/>
      </c>
      <c r="PR188" s="26" t="str">
        <f t="shared" si="1104"/>
        <v/>
      </c>
      <c r="PS188" s="26" t="str">
        <f t="shared" si="1105"/>
        <v/>
      </c>
      <c r="PT188" s="26" t="str">
        <f t="shared" si="1106"/>
        <v/>
      </c>
      <c r="QL188" s="25">
        <f t="shared" si="1186"/>
        <v>50010</v>
      </c>
      <c r="QM188" s="1" t="str">
        <f t="shared" si="1187"/>
        <v/>
      </c>
      <c r="QN188" s="26" t="str">
        <f t="shared" ca="1" si="1107"/>
        <v/>
      </c>
      <c r="QO188" s="26" t="str">
        <f t="shared" si="1108"/>
        <v/>
      </c>
      <c r="QP188" s="26" t="str">
        <f t="shared" si="1109"/>
        <v/>
      </c>
      <c r="QQ188" s="26" t="str">
        <f t="shared" si="1110"/>
        <v/>
      </c>
      <c r="QR188" s="26" t="str">
        <f t="shared" si="1111"/>
        <v/>
      </c>
      <c r="QS188" s="26" t="str">
        <f t="shared" si="1112"/>
        <v/>
      </c>
      <c r="QT188" s="26" t="str">
        <f t="shared" si="1113"/>
        <v/>
      </c>
      <c r="QU188" s="26" t="str">
        <f t="shared" si="1114"/>
        <v/>
      </c>
      <c r="QV188" s="27" t="str">
        <f t="shared" si="1115"/>
        <v/>
      </c>
      <c r="QW188" s="28" t="str">
        <f t="shared" si="1116"/>
        <v/>
      </c>
      <c r="QX188" s="28" t="str">
        <f t="shared" si="1117"/>
        <v/>
      </c>
      <c r="QY188" s="28" t="str">
        <f t="shared" si="1118"/>
        <v/>
      </c>
      <c r="QZ188" s="28" t="str">
        <f t="shared" si="1119"/>
        <v/>
      </c>
      <c r="RA188" s="28" t="str">
        <f t="shared" si="1120"/>
        <v/>
      </c>
      <c r="RB188" s="28" t="str">
        <f t="shared" si="1121"/>
        <v/>
      </c>
      <c r="RC188" s="28" t="str">
        <f t="shared" si="1122"/>
        <v/>
      </c>
      <c r="RD188" s="27" t="str">
        <f t="shared" si="1123"/>
        <v/>
      </c>
      <c r="RE188" s="27" t="str">
        <f t="shared" si="1124"/>
        <v/>
      </c>
      <c r="RF188" s="28" t="str">
        <f t="shared" si="1125"/>
        <v/>
      </c>
      <c r="RG188" s="27" t="str">
        <f t="shared" si="1126"/>
        <v/>
      </c>
      <c r="RH188" s="27" t="str">
        <f t="shared" si="1127"/>
        <v/>
      </c>
      <c r="RI188" s="26" t="str">
        <f t="shared" si="1128"/>
        <v/>
      </c>
      <c r="RJ188" s="26" t="str">
        <f t="shared" si="1129"/>
        <v/>
      </c>
      <c r="RK188" s="26" t="str">
        <f t="shared" si="1130"/>
        <v/>
      </c>
      <c r="RL188" s="26" t="str">
        <f t="shared" si="1131"/>
        <v/>
      </c>
      <c r="RM188" s="29" t="str">
        <f t="shared" si="1132"/>
        <v/>
      </c>
      <c r="RN188" s="26">
        <f t="shared" si="1133"/>
        <v>0</v>
      </c>
      <c r="RO188" s="26" t="str">
        <f t="shared" si="1134"/>
        <v/>
      </c>
      <c r="RP188" s="26" t="str">
        <f t="shared" si="1135"/>
        <v/>
      </c>
      <c r="RQ188" s="26" t="str">
        <f t="shared" si="1136"/>
        <v/>
      </c>
      <c r="RR188" s="26" t="str">
        <f t="shared" si="1137"/>
        <v/>
      </c>
      <c r="RS188" s="26" t="str">
        <f t="shared" si="1138"/>
        <v/>
      </c>
      <c r="RT188" s="26" t="str">
        <f t="shared" si="1139"/>
        <v/>
      </c>
      <c r="RU188" s="26" t="str">
        <f t="shared" si="1140"/>
        <v/>
      </c>
      <c r="RV188" s="26" t="str">
        <f t="shared" si="1141"/>
        <v/>
      </c>
    </row>
    <row r="189" spans="2:490" x14ac:dyDescent="0.25">
      <c r="B189" s="25">
        <f t="shared" si="1161"/>
        <v>50041</v>
      </c>
      <c r="C189" s="1">
        <f t="shared" si="1142"/>
        <v>2037</v>
      </c>
      <c r="D189" s="1">
        <f t="shared" si="1143"/>
        <v>61</v>
      </c>
      <c r="E189" s="1" t="str">
        <f t="shared" si="1144"/>
        <v/>
      </c>
      <c r="F189" s="26" t="str">
        <f t="shared" si="828"/>
        <v/>
      </c>
      <c r="G189" s="26">
        <f>SUMIFS(F$9:F189,C$9:C189,C189)</f>
        <v>0</v>
      </c>
      <c r="H189" s="26" t="str">
        <f t="shared" si="829"/>
        <v/>
      </c>
      <c r="I189" s="86" t="e">
        <f t="shared" si="1145"/>
        <v>#VALUE!</v>
      </c>
      <c r="J189" s="1" t="b">
        <f>IF(J188=TRUE,TRUE,AND(D189&gt;=dane_wiek_emerytalny,D189&gt;=55,YEAR(B189)-YEAR(dane_data_rozpoczecia)&gt;=4,SUMIFS(F$9:F189,C$9:C189,C189)))</f>
        <v>0</v>
      </c>
      <c r="K189" s="26" t="str">
        <f t="shared" si="830"/>
        <v/>
      </c>
      <c r="L189" s="26">
        <f t="shared" si="831"/>
        <v>0</v>
      </c>
      <c r="M189" s="26" t="e">
        <f t="shared" si="832"/>
        <v>#VALUE!</v>
      </c>
      <c r="N189" s="26" t="e">
        <f t="shared" si="833"/>
        <v>#VALUE!</v>
      </c>
      <c r="O189" s="1" t="b">
        <f>IF(O188=TRUE,TRUE,AND(D189&gt;=65,YEAR(B189)-YEAR(dane_data_rozpoczecia)&gt;=4,SUMIFS(F$9:F189,C$9:C189,C189)))</f>
        <v>0</v>
      </c>
      <c r="V189" s="25">
        <f t="shared" si="1162"/>
        <v>50041</v>
      </c>
      <c r="W189" s="1" t="str">
        <f t="shared" si="1146"/>
        <v/>
      </c>
      <c r="X189" s="26" t="str">
        <f t="shared" ca="1" si="834"/>
        <v/>
      </c>
      <c r="Y189" s="26" t="str">
        <f t="shared" si="835"/>
        <v/>
      </c>
      <c r="Z189" s="26" t="str">
        <f t="shared" si="1147"/>
        <v/>
      </c>
      <c r="AA189" s="26" t="str">
        <f t="shared" si="1148"/>
        <v/>
      </c>
      <c r="AB189" s="26" t="str">
        <f t="shared" si="836"/>
        <v/>
      </c>
      <c r="AC189" s="26" t="str">
        <f t="shared" si="837"/>
        <v/>
      </c>
      <c r="AD189" s="26" t="str">
        <f t="shared" si="838"/>
        <v/>
      </c>
      <c r="AE189" s="26" t="str">
        <f t="shared" si="839"/>
        <v/>
      </c>
      <c r="AF189" s="27" t="str">
        <f t="shared" si="840"/>
        <v/>
      </c>
      <c r="AG189" s="28" t="str">
        <f t="shared" si="841"/>
        <v/>
      </c>
      <c r="AH189" s="28" t="str">
        <f t="shared" si="842"/>
        <v/>
      </c>
      <c r="AI189" s="28" t="str">
        <f t="shared" si="1149"/>
        <v/>
      </c>
      <c r="AJ189" s="28" t="str">
        <f t="shared" si="1163"/>
        <v/>
      </c>
      <c r="AK189" s="28" t="str">
        <f t="shared" si="843"/>
        <v/>
      </c>
      <c r="AL189" s="28" t="str">
        <f t="shared" si="1150"/>
        <v/>
      </c>
      <c r="AM189" s="28" t="str">
        <f t="shared" si="1151"/>
        <v/>
      </c>
      <c r="AN189" s="27" t="str">
        <f t="shared" si="844"/>
        <v/>
      </c>
      <c r="AO189" s="27" t="str">
        <f t="shared" si="845"/>
        <v/>
      </c>
      <c r="AP189" s="28" t="str">
        <f t="shared" si="846"/>
        <v/>
      </c>
      <c r="AQ189" s="27" t="str">
        <f t="shared" si="847"/>
        <v/>
      </c>
      <c r="AR189" s="27" t="str">
        <f t="shared" si="848"/>
        <v/>
      </c>
      <c r="AS189" s="26" t="str">
        <f t="shared" si="849"/>
        <v/>
      </c>
      <c r="AT189" s="26" t="str">
        <f t="shared" si="850"/>
        <v/>
      </c>
      <c r="AU189" s="26" t="str">
        <f t="shared" si="851"/>
        <v/>
      </c>
      <c r="AV189" s="26" t="str">
        <f t="shared" si="852"/>
        <v/>
      </c>
      <c r="AW189" s="29" t="str">
        <f t="shared" si="853"/>
        <v/>
      </c>
      <c r="AX189" s="26">
        <f t="shared" si="854"/>
        <v>0</v>
      </c>
      <c r="AY189" s="26" t="str">
        <f t="shared" si="855"/>
        <v/>
      </c>
      <c r="AZ189" s="26" t="str">
        <f t="shared" si="856"/>
        <v/>
      </c>
      <c r="BA189" s="26" t="str">
        <f t="shared" si="1152"/>
        <v/>
      </c>
      <c r="BB189" s="26" t="str">
        <f t="shared" si="857"/>
        <v/>
      </c>
      <c r="BC189" s="26" t="str">
        <f t="shared" si="858"/>
        <v/>
      </c>
      <c r="BD189" s="26" t="str">
        <f t="shared" si="859"/>
        <v/>
      </c>
      <c r="BE189" s="26" t="str">
        <f t="shared" si="860"/>
        <v/>
      </c>
      <c r="BF189" s="26" t="str">
        <f t="shared" si="861"/>
        <v/>
      </c>
      <c r="BX189" s="25">
        <f t="shared" si="1180"/>
        <v>50041</v>
      </c>
      <c r="BY189" s="1" t="str">
        <f t="shared" si="1181"/>
        <v/>
      </c>
      <c r="BZ189" s="26" t="str">
        <f t="shared" ca="1" si="862"/>
        <v/>
      </c>
      <c r="CA189" s="26" t="str">
        <f t="shared" si="863"/>
        <v/>
      </c>
      <c r="CB189" s="26" t="str">
        <f t="shared" si="864"/>
        <v/>
      </c>
      <c r="CC189" s="26" t="str">
        <f t="shared" si="865"/>
        <v/>
      </c>
      <c r="CD189" s="26" t="str">
        <f t="shared" si="866"/>
        <v/>
      </c>
      <c r="CE189" s="26" t="str">
        <f t="shared" si="867"/>
        <v/>
      </c>
      <c r="CF189" s="26" t="str">
        <f t="shared" si="868"/>
        <v/>
      </c>
      <c r="CG189" s="26" t="str">
        <f t="shared" si="869"/>
        <v/>
      </c>
      <c r="CH189" s="27" t="str">
        <f t="shared" si="870"/>
        <v/>
      </c>
      <c r="CI189" s="28" t="str">
        <f t="shared" si="871"/>
        <v/>
      </c>
      <c r="CJ189" s="28" t="str">
        <f t="shared" si="872"/>
        <v/>
      </c>
      <c r="CK189" s="28" t="str">
        <f t="shared" si="873"/>
        <v/>
      </c>
      <c r="CL189" s="28" t="str">
        <f t="shared" si="874"/>
        <v/>
      </c>
      <c r="CM189" s="28" t="str">
        <f t="shared" si="875"/>
        <v/>
      </c>
      <c r="CN189" s="28" t="str">
        <f t="shared" si="876"/>
        <v/>
      </c>
      <c r="CO189" s="28" t="str">
        <f t="shared" si="877"/>
        <v/>
      </c>
      <c r="CP189" s="27" t="str">
        <f t="shared" si="878"/>
        <v/>
      </c>
      <c r="CQ189" s="27" t="str">
        <f t="shared" si="879"/>
        <v/>
      </c>
      <c r="CR189" s="28" t="str">
        <f t="shared" si="880"/>
        <v/>
      </c>
      <c r="CS189" s="27" t="str">
        <f t="shared" si="881"/>
        <v/>
      </c>
      <c r="CT189" s="27" t="str">
        <f t="shared" si="882"/>
        <v/>
      </c>
      <c r="CU189" s="26" t="str">
        <f t="shared" si="883"/>
        <v/>
      </c>
      <c r="CV189" s="26" t="str">
        <f t="shared" si="884"/>
        <v/>
      </c>
      <c r="CW189" s="26" t="str">
        <f t="shared" si="885"/>
        <v/>
      </c>
      <c r="CX189" s="26" t="str">
        <f t="shared" si="886"/>
        <v/>
      </c>
      <c r="CY189" s="29" t="str">
        <f t="shared" si="887"/>
        <v/>
      </c>
      <c r="CZ189" s="26">
        <f t="shared" si="888"/>
        <v>0</v>
      </c>
      <c r="DA189" s="26" t="str">
        <f t="shared" si="889"/>
        <v/>
      </c>
      <c r="DB189" s="26" t="str">
        <f t="shared" si="890"/>
        <v/>
      </c>
      <c r="DC189" s="26" t="str">
        <f t="shared" si="891"/>
        <v/>
      </c>
      <c r="DD189" s="26" t="str">
        <f t="shared" si="892"/>
        <v/>
      </c>
      <c r="DE189" s="26" t="str">
        <f t="shared" si="893"/>
        <v/>
      </c>
      <c r="DF189" s="26" t="str">
        <f t="shared" si="894"/>
        <v/>
      </c>
      <c r="DG189" s="26" t="str">
        <f t="shared" si="895"/>
        <v/>
      </c>
      <c r="DH189" s="26" t="str">
        <f t="shared" si="896"/>
        <v/>
      </c>
      <c r="DZ189" s="25">
        <f t="shared" si="1180"/>
        <v>50041</v>
      </c>
      <c r="EA189" s="1" t="str">
        <f t="shared" si="1181"/>
        <v/>
      </c>
      <c r="EB189" s="26" t="str">
        <f t="shared" ca="1" si="897"/>
        <v/>
      </c>
      <c r="EC189" s="26" t="str">
        <f t="shared" si="898"/>
        <v/>
      </c>
      <c r="ED189" s="26" t="str">
        <f t="shared" si="899"/>
        <v/>
      </c>
      <c r="EE189" s="26" t="str">
        <f t="shared" si="900"/>
        <v/>
      </c>
      <c r="EF189" s="26" t="str">
        <f t="shared" si="901"/>
        <v/>
      </c>
      <c r="EG189" s="26" t="str">
        <f t="shared" si="902"/>
        <v/>
      </c>
      <c r="EH189" s="26" t="str">
        <f t="shared" si="903"/>
        <v/>
      </c>
      <c r="EI189" s="26" t="str">
        <f t="shared" si="904"/>
        <v/>
      </c>
      <c r="EJ189" s="27" t="str">
        <f t="shared" si="905"/>
        <v/>
      </c>
      <c r="EK189" s="28" t="str">
        <f t="shared" si="906"/>
        <v/>
      </c>
      <c r="EL189" s="28" t="str">
        <f t="shared" si="907"/>
        <v/>
      </c>
      <c r="EM189" s="28" t="str">
        <f t="shared" si="908"/>
        <v/>
      </c>
      <c r="EN189" s="28" t="str">
        <f t="shared" si="909"/>
        <v/>
      </c>
      <c r="EO189" s="28" t="str">
        <f t="shared" si="910"/>
        <v/>
      </c>
      <c r="EP189" s="28" t="str">
        <f t="shared" si="911"/>
        <v/>
      </c>
      <c r="EQ189" s="28" t="str">
        <f t="shared" si="912"/>
        <v/>
      </c>
      <c r="ER189" s="27" t="str">
        <f t="shared" si="913"/>
        <v/>
      </c>
      <c r="ES189" s="27" t="str">
        <f t="shared" si="914"/>
        <v/>
      </c>
      <c r="ET189" s="28" t="str">
        <f t="shared" si="915"/>
        <v/>
      </c>
      <c r="EU189" s="27" t="str">
        <f t="shared" si="916"/>
        <v/>
      </c>
      <c r="EV189" s="27" t="str">
        <f t="shared" si="917"/>
        <v/>
      </c>
      <c r="EW189" s="26" t="str">
        <f t="shared" si="918"/>
        <v/>
      </c>
      <c r="EX189" s="26" t="str">
        <f t="shared" si="919"/>
        <v/>
      </c>
      <c r="EY189" s="26" t="str">
        <f t="shared" si="920"/>
        <v/>
      </c>
      <c r="EZ189" s="26" t="str">
        <f t="shared" si="921"/>
        <v/>
      </c>
      <c r="FA189" s="29" t="str">
        <f t="shared" si="922"/>
        <v/>
      </c>
      <c r="FB189" s="26">
        <f t="shared" si="923"/>
        <v>0</v>
      </c>
      <c r="FC189" s="26" t="str">
        <f t="shared" si="924"/>
        <v/>
      </c>
      <c r="FD189" s="26" t="str">
        <f t="shared" si="925"/>
        <v/>
      </c>
      <c r="FE189" s="26" t="str">
        <f t="shared" si="926"/>
        <v/>
      </c>
      <c r="FF189" s="26" t="str">
        <f t="shared" si="927"/>
        <v/>
      </c>
      <c r="FG189" s="26" t="str">
        <f t="shared" si="928"/>
        <v/>
      </c>
      <c r="FH189" s="26" t="str">
        <f t="shared" si="929"/>
        <v/>
      </c>
      <c r="FI189" s="26" t="str">
        <f t="shared" si="930"/>
        <v/>
      </c>
      <c r="FJ189" s="26" t="str">
        <f t="shared" si="931"/>
        <v/>
      </c>
      <c r="GB189" s="25">
        <f t="shared" si="1182"/>
        <v>50041</v>
      </c>
      <c r="GC189" s="1" t="str">
        <f t="shared" si="1183"/>
        <v/>
      </c>
      <c r="GD189" s="26" t="str">
        <f t="shared" ca="1" si="932"/>
        <v/>
      </c>
      <c r="GE189" s="26" t="str">
        <f t="shared" si="933"/>
        <v/>
      </c>
      <c r="GF189" s="26" t="str">
        <f t="shared" si="934"/>
        <v/>
      </c>
      <c r="GG189" s="26" t="str">
        <f t="shared" si="935"/>
        <v/>
      </c>
      <c r="GH189" s="26" t="str">
        <f t="shared" si="936"/>
        <v/>
      </c>
      <c r="GI189" s="26" t="str">
        <f t="shared" si="937"/>
        <v/>
      </c>
      <c r="GJ189" s="26" t="str">
        <f t="shared" si="938"/>
        <v/>
      </c>
      <c r="GK189" s="26" t="str">
        <f t="shared" si="939"/>
        <v/>
      </c>
      <c r="GL189" s="27" t="str">
        <f t="shared" si="940"/>
        <v/>
      </c>
      <c r="GM189" s="28" t="str">
        <f t="shared" si="941"/>
        <v/>
      </c>
      <c r="GN189" s="28" t="str">
        <f t="shared" si="942"/>
        <v/>
      </c>
      <c r="GO189" s="28" t="str">
        <f t="shared" si="943"/>
        <v/>
      </c>
      <c r="GP189" s="28" t="str">
        <f t="shared" si="944"/>
        <v/>
      </c>
      <c r="GQ189" s="28" t="str">
        <f t="shared" si="945"/>
        <v/>
      </c>
      <c r="GR189" s="28" t="str">
        <f t="shared" si="946"/>
        <v/>
      </c>
      <c r="GS189" s="28" t="str">
        <f t="shared" si="947"/>
        <v/>
      </c>
      <c r="GT189" s="27" t="str">
        <f t="shared" si="948"/>
        <v/>
      </c>
      <c r="GU189" s="27" t="str">
        <f t="shared" si="949"/>
        <v/>
      </c>
      <c r="GV189" s="28" t="str">
        <f t="shared" si="950"/>
        <v/>
      </c>
      <c r="GW189" s="27" t="str">
        <f t="shared" si="951"/>
        <v/>
      </c>
      <c r="GX189" s="27" t="str">
        <f t="shared" si="952"/>
        <v/>
      </c>
      <c r="GY189" s="26" t="str">
        <f t="shared" si="953"/>
        <v/>
      </c>
      <c r="GZ189" s="26" t="str">
        <f t="shared" si="954"/>
        <v/>
      </c>
      <c r="HA189" s="26" t="str">
        <f t="shared" si="955"/>
        <v/>
      </c>
      <c r="HB189" s="26" t="str">
        <f t="shared" si="956"/>
        <v/>
      </c>
      <c r="HC189" s="29" t="str">
        <f t="shared" si="957"/>
        <v/>
      </c>
      <c r="HD189" s="26">
        <f t="shared" si="958"/>
        <v>0</v>
      </c>
      <c r="HE189" s="26" t="str">
        <f t="shared" si="959"/>
        <v/>
      </c>
      <c r="HF189" s="26" t="str">
        <f t="shared" si="960"/>
        <v/>
      </c>
      <c r="HG189" s="26" t="str">
        <f t="shared" si="961"/>
        <v/>
      </c>
      <c r="HH189" s="26" t="str">
        <f t="shared" si="962"/>
        <v/>
      </c>
      <c r="HI189" s="26" t="str">
        <f t="shared" si="963"/>
        <v/>
      </c>
      <c r="HJ189" s="26" t="str">
        <f t="shared" si="964"/>
        <v/>
      </c>
      <c r="HK189" s="26" t="str">
        <f t="shared" si="965"/>
        <v/>
      </c>
      <c r="HL189" s="26" t="str">
        <f t="shared" si="966"/>
        <v/>
      </c>
      <c r="ID189" s="25">
        <f t="shared" si="1182"/>
        <v>50041</v>
      </c>
      <c r="IE189" s="1" t="str">
        <f t="shared" si="1183"/>
        <v/>
      </c>
      <c r="IF189" s="26" t="str">
        <f t="shared" ca="1" si="967"/>
        <v/>
      </c>
      <c r="IG189" s="26" t="str">
        <f t="shared" si="968"/>
        <v/>
      </c>
      <c r="IH189" s="26" t="str">
        <f t="shared" si="969"/>
        <v/>
      </c>
      <c r="II189" s="26" t="str">
        <f t="shared" si="970"/>
        <v/>
      </c>
      <c r="IJ189" s="26" t="str">
        <f t="shared" si="971"/>
        <v/>
      </c>
      <c r="IK189" s="26" t="str">
        <f t="shared" si="972"/>
        <v/>
      </c>
      <c r="IL189" s="26" t="str">
        <f t="shared" si="973"/>
        <v/>
      </c>
      <c r="IM189" s="26" t="str">
        <f t="shared" si="974"/>
        <v/>
      </c>
      <c r="IN189" s="27" t="str">
        <f t="shared" si="975"/>
        <v/>
      </c>
      <c r="IO189" s="28" t="str">
        <f t="shared" si="976"/>
        <v/>
      </c>
      <c r="IP189" s="28" t="str">
        <f t="shared" si="977"/>
        <v/>
      </c>
      <c r="IQ189" s="28" t="str">
        <f t="shared" si="978"/>
        <v/>
      </c>
      <c r="IR189" s="28" t="str">
        <f t="shared" si="979"/>
        <v/>
      </c>
      <c r="IS189" s="28" t="str">
        <f t="shared" si="980"/>
        <v/>
      </c>
      <c r="IT189" s="28" t="str">
        <f t="shared" si="981"/>
        <v/>
      </c>
      <c r="IU189" s="28" t="str">
        <f t="shared" si="982"/>
        <v/>
      </c>
      <c r="IV189" s="27" t="str">
        <f t="shared" si="983"/>
        <v/>
      </c>
      <c r="IW189" s="27" t="str">
        <f t="shared" si="984"/>
        <v/>
      </c>
      <c r="IX189" s="28" t="str">
        <f t="shared" si="985"/>
        <v/>
      </c>
      <c r="IY189" s="27" t="str">
        <f t="shared" si="986"/>
        <v/>
      </c>
      <c r="IZ189" s="27" t="str">
        <f t="shared" si="987"/>
        <v/>
      </c>
      <c r="JA189" s="26" t="str">
        <f t="shared" si="988"/>
        <v/>
      </c>
      <c r="JB189" s="26" t="str">
        <f t="shared" si="989"/>
        <v/>
      </c>
      <c r="JC189" s="26" t="str">
        <f t="shared" si="990"/>
        <v/>
      </c>
      <c r="JD189" s="26" t="str">
        <f t="shared" si="991"/>
        <v/>
      </c>
      <c r="JE189" s="29" t="str">
        <f t="shared" si="992"/>
        <v/>
      </c>
      <c r="JF189" s="26">
        <f t="shared" si="993"/>
        <v>0</v>
      </c>
      <c r="JG189" s="26" t="str">
        <f t="shared" si="994"/>
        <v/>
      </c>
      <c r="JH189" s="26" t="str">
        <f t="shared" si="995"/>
        <v/>
      </c>
      <c r="JI189" s="26" t="str">
        <f t="shared" si="996"/>
        <v/>
      </c>
      <c r="JJ189" s="26" t="str">
        <f t="shared" si="997"/>
        <v/>
      </c>
      <c r="JK189" s="26" t="str">
        <f t="shared" si="998"/>
        <v/>
      </c>
      <c r="JL189" s="26" t="str">
        <f t="shared" si="999"/>
        <v/>
      </c>
      <c r="JM189" s="26" t="str">
        <f t="shared" si="1000"/>
        <v/>
      </c>
      <c r="JN189" s="26" t="str">
        <f t="shared" si="1001"/>
        <v/>
      </c>
      <c r="KF189" s="25">
        <f t="shared" si="1184"/>
        <v>50041</v>
      </c>
      <c r="KG189" s="1" t="str">
        <f t="shared" si="1185"/>
        <v/>
      </c>
      <c r="KH189" s="26" t="str">
        <f t="shared" ca="1" si="1002"/>
        <v/>
      </c>
      <c r="KI189" s="26" t="str">
        <f t="shared" si="1003"/>
        <v/>
      </c>
      <c r="KJ189" s="26" t="str">
        <f t="shared" si="1004"/>
        <v/>
      </c>
      <c r="KK189" s="26" t="str">
        <f t="shared" si="1005"/>
        <v/>
      </c>
      <c r="KL189" s="26" t="str">
        <f t="shared" si="1006"/>
        <v/>
      </c>
      <c r="KM189" s="26" t="str">
        <f t="shared" si="1007"/>
        <v/>
      </c>
      <c r="KN189" s="26" t="str">
        <f t="shared" si="1008"/>
        <v/>
      </c>
      <c r="KO189" s="26" t="str">
        <f t="shared" si="1009"/>
        <v/>
      </c>
      <c r="KP189" s="27" t="str">
        <f t="shared" si="1010"/>
        <v/>
      </c>
      <c r="KQ189" s="28" t="str">
        <f t="shared" si="1011"/>
        <v/>
      </c>
      <c r="KR189" s="28" t="str">
        <f t="shared" si="1012"/>
        <v/>
      </c>
      <c r="KS189" s="28" t="str">
        <f t="shared" si="1013"/>
        <v/>
      </c>
      <c r="KT189" s="28" t="str">
        <f t="shared" si="1014"/>
        <v/>
      </c>
      <c r="KU189" s="28" t="str">
        <f t="shared" si="1015"/>
        <v/>
      </c>
      <c r="KV189" s="28" t="str">
        <f t="shared" si="1016"/>
        <v/>
      </c>
      <c r="KW189" s="28" t="str">
        <f t="shared" si="1017"/>
        <v/>
      </c>
      <c r="KX189" s="27" t="str">
        <f t="shared" si="1018"/>
        <v/>
      </c>
      <c r="KY189" s="27" t="str">
        <f t="shared" si="1019"/>
        <v/>
      </c>
      <c r="KZ189" s="28" t="str">
        <f t="shared" si="1020"/>
        <v/>
      </c>
      <c r="LA189" s="27" t="str">
        <f t="shared" si="1021"/>
        <v/>
      </c>
      <c r="LB189" s="27" t="str">
        <f t="shared" si="1022"/>
        <v/>
      </c>
      <c r="LC189" s="26" t="str">
        <f t="shared" si="1023"/>
        <v/>
      </c>
      <c r="LD189" s="26" t="str">
        <f t="shared" si="1024"/>
        <v/>
      </c>
      <c r="LE189" s="26" t="str">
        <f t="shared" si="1025"/>
        <v/>
      </c>
      <c r="LF189" s="26" t="str">
        <f t="shared" si="1026"/>
        <v/>
      </c>
      <c r="LG189" s="29" t="str">
        <f t="shared" si="1027"/>
        <v/>
      </c>
      <c r="LH189" s="26">
        <f t="shared" si="1028"/>
        <v>0</v>
      </c>
      <c r="LI189" s="26" t="str">
        <f t="shared" si="1029"/>
        <v/>
      </c>
      <c r="LJ189" s="26" t="str">
        <f t="shared" si="1030"/>
        <v/>
      </c>
      <c r="LK189" s="26" t="str">
        <f t="shared" si="1031"/>
        <v/>
      </c>
      <c r="LL189" s="26" t="str">
        <f t="shared" si="1032"/>
        <v/>
      </c>
      <c r="LM189" s="26" t="str">
        <f t="shared" si="1033"/>
        <v/>
      </c>
      <c r="LN189" s="26" t="str">
        <f t="shared" si="1034"/>
        <v/>
      </c>
      <c r="LO189" s="26" t="str">
        <f t="shared" si="1035"/>
        <v/>
      </c>
      <c r="LP189" s="26" t="str">
        <f t="shared" si="1036"/>
        <v/>
      </c>
      <c r="MH189" s="25">
        <f t="shared" si="1184"/>
        <v>50041</v>
      </c>
      <c r="MI189" s="1" t="str">
        <f t="shared" si="1185"/>
        <v/>
      </c>
      <c r="MJ189" s="26" t="str">
        <f t="shared" ca="1" si="1037"/>
        <v/>
      </c>
      <c r="MK189" s="26" t="str">
        <f t="shared" si="1038"/>
        <v/>
      </c>
      <c r="ML189" s="26" t="str">
        <f t="shared" si="1039"/>
        <v/>
      </c>
      <c r="MM189" s="26" t="str">
        <f t="shared" si="1040"/>
        <v/>
      </c>
      <c r="MN189" s="26" t="str">
        <f t="shared" si="1041"/>
        <v/>
      </c>
      <c r="MO189" s="26" t="str">
        <f t="shared" si="1042"/>
        <v/>
      </c>
      <c r="MP189" s="26" t="str">
        <f t="shared" si="1043"/>
        <v/>
      </c>
      <c r="MQ189" s="26" t="str">
        <f t="shared" si="1044"/>
        <v/>
      </c>
      <c r="MR189" s="27" t="str">
        <f t="shared" si="1045"/>
        <v/>
      </c>
      <c r="MS189" s="28" t="str">
        <f t="shared" si="1046"/>
        <v/>
      </c>
      <c r="MT189" s="28" t="str">
        <f t="shared" si="1047"/>
        <v/>
      </c>
      <c r="MU189" s="28" t="str">
        <f t="shared" si="1048"/>
        <v/>
      </c>
      <c r="MV189" s="28" t="str">
        <f t="shared" si="1049"/>
        <v/>
      </c>
      <c r="MW189" s="28" t="str">
        <f t="shared" si="1050"/>
        <v/>
      </c>
      <c r="MX189" s="28" t="str">
        <f t="shared" si="1051"/>
        <v/>
      </c>
      <c r="MY189" s="28" t="str">
        <f t="shared" si="1052"/>
        <v/>
      </c>
      <c r="MZ189" s="27" t="str">
        <f t="shared" si="1053"/>
        <v/>
      </c>
      <c r="NA189" s="27" t="str">
        <f t="shared" si="1054"/>
        <v/>
      </c>
      <c r="NB189" s="28" t="str">
        <f t="shared" si="1055"/>
        <v/>
      </c>
      <c r="NC189" s="27" t="str">
        <f t="shared" si="1056"/>
        <v/>
      </c>
      <c r="ND189" s="27" t="str">
        <f t="shared" si="1057"/>
        <v/>
      </c>
      <c r="NE189" s="26" t="str">
        <f t="shared" si="1058"/>
        <v/>
      </c>
      <c r="NF189" s="26" t="str">
        <f t="shared" si="1059"/>
        <v/>
      </c>
      <c r="NG189" s="26" t="str">
        <f t="shared" si="1060"/>
        <v/>
      </c>
      <c r="NH189" s="26" t="str">
        <f t="shared" si="1061"/>
        <v/>
      </c>
      <c r="NI189" s="29" t="str">
        <f t="shared" si="1062"/>
        <v/>
      </c>
      <c r="NJ189" s="26">
        <f t="shared" si="1063"/>
        <v>0</v>
      </c>
      <c r="NK189" s="26" t="str">
        <f t="shared" si="1064"/>
        <v/>
      </c>
      <c r="NL189" s="26" t="str">
        <f t="shared" si="1065"/>
        <v/>
      </c>
      <c r="NM189" s="26" t="str">
        <f t="shared" si="1066"/>
        <v/>
      </c>
      <c r="NN189" s="26" t="str">
        <f t="shared" si="1067"/>
        <v/>
      </c>
      <c r="NO189" s="26" t="str">
        <f t="shared" si="1068"/>
        <v/>
      </c>
      <c r="NP189" s="26" t="str">
        <f t="shared" si="1069"/>
        <v/>
      </c>
      <c r="NQ189" s="26" t="str">
        <f t="shared" si="1070"/>
        <v/>
      </c>
      <c r="NR189" s="26" t="str">
        <f t="shared" si="1071"/>
        <v/>
      </c>
      <c r="OJ189" s="25">
        <f t="shared" si="1186"/>
        <v>50041</v>
      </c>
      <c r="OK189" s="1" t="str">
        <f t="shared" si="1187"/>
        <v/>
      </c>
      <c r="OL189" s="26" t="str">
        <f t="shared" ca="1" si="1072"/>
        <v/>
      </c>
      <c r="OM189" s="26" t="str">
        <f t="shared" si="1073"/>
        <v/>
      </c>
      <c r="ON189" s="26" t="str">
        <f t="shared" si="1074"/>
        <v/>
      </c>
      <c r="OO189" s="26" t="str">
        <f t="shared" si="1075"/>
        <v/>
      </c>
      <c r="OP189" s="26" t="str">
        <f t="shared" si="1076"/>
        <v/>
      </c>
      <c r="OQ189" s="26" t="str">
        <f t="shared" si="1077"/>
        <v/>
      </c>
      <c r="OR189" s="26" t="str">
        <f t="shared" si="1078"/>
        <v/>
      </c>
      <c r="OS189" s="26" t="str">
        <f t="shared" si="1079"/>
        <v/>
      </c>
      <c r="OT189" s="27" t="str">
        <f t="shared" si="1080"/>
        <v/>
      </c>
      <c r="OU189" s="28" t="str">
        <f t="shared" si="1081"/>
        <v/>
      </c>
      <c r="OV189" s="28" t="str">
        <f t="shared" si="1082"/>
        <v/>
      </c>
      <c r="OW189" s="28" t="str">
        <f t="shared" si="1083"/>
        <v/>
      </c>
      <c r="OX189" s="28" t="str">
        <f t="shared" si="1084"/>
        <v/>
      </c>
      <c r="OY189" s="28" t="str">
        <f t="shared" si="1085"/>
        <v/>
      </c>
      <c r="OZ189" s="28" t="str">
        <f t="shared" si="1086"/>
        <v/>
      </c>
      <c r="PA189" s="28" t="str">
        <f t="shared" si="1087"/>
        <v/>
      </c>
      <c r="PB189" s="27" t="str">
        <f t="shared" si="1088"/>
        <v/>
      </c>
      <c r="PC189" s="27" t="str">
        <f t="shared" si="1089"/>
        <v/>
      </c>
      <c r="PD189" s="28" t="str">
        <f t="shared" si="1090"/>
        <v/>
      </c>
      <c r="PE189" s="27" t="str">
        <f t="shared" si="1091"/>
        <v/>
      </c>
      <c r="PF189" s="27" t="str">
        <f t="shared" si="1092"/>
        <v/>
      </c>
      <c r="PG189" s="26" t="str">
        <f t="shared" si="1093"/>
        <v/>
      </c>
      <c r="PH189" s="26" t="str">
        <f t="shared" si="1094"/>
        <v/>
      </c>
      <c r="PI189" s="26" t="str">
        <f t="shared" si="1095"/>
        <v/>
      </c>
      <c r="PJ189" s="26" t="str">
        <f t="shared" si="1096"/>
        <v/>
      </c>
      <c r="PK189" s="29" t="str">
        <f t="shared" si="1097"/>
        <v/>
      </c>
      <c r="PL189" s="26">
        <f t="shared" si="1098"/>
        <v>0</v>
      </c>
      <c r="PM189" s="26" t="str">
        <f t="shared" si="1099"/>
        <v/>
      </c>
      <c r="PN189" s="26" t="str">
        <f t="shared" si="1100"/>
        <v/>
      </c>
      <c r="PO189" s="26" t="str">
        <f t="shared" si="1101"/>
        <v/>
      </c>
      <c r="PP189" s="26" t="str">
        <f t="shared" si="1102"/>
        <v/>
      </c>
      <c r="PQ189" s="26" t="str">
        <f t="shared" si="1103"/>
        <v/>
      </c>
      <c r="PR189" s="26" t="str">
        <f t="shared" si="1104"/>
        <v/>
      </c>
      <c r="PS189" s="26" t="str">
        <f t="shared" si="1105"/>
        <v/>
      </c>
      <c r="PT189" s="26" t="str">
        <f t="shared" si="1106"/>
        <v/>
      </c>
      <c r="QL189" s="25">
        <f t="shared" si="1186"/>
        <v>50041</v>
      </c>
      <c r="QM189" s="1" t="str">
        <f t="shared" si="1187"/>
        <v/>
      </c>
      <c r="QN189" s="26" t="str">
        <f t="shared" ca="1" si="1107"/>
        <v/>
      </c>
      <c r="QO189" s="26" t="str">
        <f t="shared" si="1108"/>
        <v/>
      </c>
      <c r="QP189" s="26" t="str">
        <f t="shared" si="1109"/>
        <v/>
      </c>
      <c r="QQ189" s="26" t="str">
        <f t="shared" si="1110"/>
        <v/>
      </c>
      <c r="QR189" s="26" t="str">
        <f t="shared" si="1111"/>
        <v/>
      </c>
      <c r="QS189" s="26" t="str">
        <f t="shared" si="1112"/>
        <v/>
      </c>
      <c r="QT189" s="26" t="str">
        <f t="shared" si="1113"/>
        <v/>
      </c>
      <c r="QU189" s="26" t="str">
        <f t="shared" si="1114"/>
        <v/>
      </c>
      <c r="QV189" s="27" t="str">
        <f t="shared" si="1115"/>
        <v/>
      </c>
      <c r="QW189" s="28" t="str">
        <f t="shared" si="1116"/>
        <v/>
      </c>
      <c r="QX189" s="28" t="str">
        <f t="shared" si="1117"/>
        <v/>
      </c>
      <c r="QY189" s="28" t="str">
        <f t="shared" si="1118"/>
        <v/>
      </c>
      <c r="QZ189" s="28" t="str">
        <f t="shared" si="1119"/>
        <v/>
      </c>
      <c r="RA189" s="28" t="str">
        <f t="shared" si="1120"/>
        <v/>
      </c>
      <c r="RB189" s="28" t="str">
        <f t="shared" si="1121"/>
        <v/>
      </c>
      <c r="RC189" s="28" t="str">
        <f t="shared" si="1122"/>
        <v/>
      </c>
      <c r="RD189" s="27" t="str">
        <f t="shared" si="1123"/>
        <v/>
      </c>
      <c r="RE189" s="27" t="str">
        <f t="shared" si="1124"/>
        <v/>
      </c>
      <c r="RF189" s="28" t="str">
        <f t="shared" si="1125"/>
        <v/>
      </c>
      <c r="RG189" s="27" t="str">
        <f t="shared" si="1126"/>
        <v/>
      </c>
      <c r="RH189" s="27" t="str">
        <f t="shared" si="1127"/>
        <v/>
      </c>
      <c r="RI189" s="26" t="str">
        <f t="shared" si="1128"/>
        <v/>
      </c>
      <c r="RJ189" s="26" t="str">
        <f t="shared" si="1129"/>
        <v/>
      </c>
      <c r="RK189" s="26" t="str">
        <f t="shared" si="1130"/>
        <v/>
      </c>
      <c r="RL189" s="26" t="str">
        <f t="shared" si="1131"/>
        <v/>
      </c>
      <c r="RM189" s="29" t="str">
        <f t="shared" si="1132"/>
        <v/>
      </c>
      <c r="RN189" s="26">
        <f t="shared" si="1133"/>
        <v>0</v>
      </c>
      <c r="RO189" s="26" t="str">
        <f t="shared" si="1134"/>
        <v/>
      </c>
      <c r="RP189" s="26" t="str">
        <f t="shared" si="1135"/>
        <v/>
      </c>
      <c r="RQ189" s="26" t="str">
        <f t="shared" si="1136"/>
        <v/>
      </c>
      <c r="RR189" s="26" t="str">
        <f t="shared" si="1137"/>
        <v/>
      </c>
      <c r="RS189" s="26" t="str">
        <f t="shared" si="1138"/>
        <v/>
      </c>
      <c r="RT189" s="26" t="str">
        <f t="shared" si="1139"/>
        <v/>
      </c>
      <c r="RU189" s="26" t="str">
        <f t="shared" si="1140"/>
        <v/>
      </c>
      <c r="RV189" s="26" t="str">
        <f t="shared" si="1141"/>
        <v/>
      </c>
    </row>
    <row r="190" spans="2:490" x14ac:dyDescent="0.25">
      <c r="B190" s="25">
        <f t="shared" si="1161"/>
        <v>50072</v>
      </c>
      <c r="C190" s="1">
        <f t="shared" si="1142"/>
        <v>2037</v>
      </c>
      <c r="D190" s="1">
        <f t="shared" si="1143"/>
        <v>61</v>
      </c>
      <c r="E190" s="1" t="str">
        <f t="shared" si="1144"/>
        <v/>
      </c>
      <c r="F190" s="26" t="str">
        <f t="shared" si="828"/>
        <v/>
      </c>
      <c r="G190" s="26">
        <f>SUMIFS(F$9:F190,C$9:C190,C190)</f>
        <v>0</v>
      </c>
      <c r="H190" s="26" t="str">
        <f t="shared" si="829"/>
        <v/>
      </c>
      <c r="I190" s="86" t="e">
        <f t="shared" si="1145"/>
        <v>#VALUE!</v>
      </c>
      <c r="J190" s="1" t="b">
        <f>IF(J189=TRUE,TRUE,AND(D190&gt;=dane_wiek_emerytalny,D190&gt;=55,YEAR(B190)-YEAR(dane_data_rozpoczecia)&gt;=4,SUMIFS(F$9:F190,C$9:C190,C190)))</f>
        <v>0</v>
      </c>
      <c r="K190" s="26" t="str">
        <f t="shared" si="830"/>
        <v/>
      </c>
      <c r="L190" s="26">
        <f t="shared" si="831"/>
        <v>0</v>
      </c>
      <c r="M190" s="26" t="e">
        <f t="shared" si="832"/>
        <v>#VALUE!</v>
      </c>
      <c r="N190" s="26" t="e">
        <f t="shared" si="833"/>
        <v>#VALUE!</v>
      </c>
      <c r="O190" s="1" t="b">
        <f>IF(O189=TRUE,TRUE,AND(D190&gt;=65,YEAR(B190)-YEAR(dane_data_rozpoczecia)&gt;=4,SUMIFS(F$9:F190,C$9:C190,C190)))</f>
        <v>0</v>
      </c>
      <c r="V190" s="25">
        <f t="shared" si="1162"/>
        <v>50072</v>
      </c>
      <c r="W190" s="1" t="str">
        <f t="shared" si="1146"/>
        <v/>
      </c>
      <c r="X190" s="26" t="str">
        <f t="shared" ca="1" si="834"/>
        <v/>
      </c>
      <c r="Y190" s="26" t="str">
        <f t="shared" si="835"/>
        <v/>
      </c>
      <c r="Z190" s="26" t="str">
        <f t="shared" si="1147"/>
        <v/>
      </c>
      <c r="AA190" s="26" t="str">
        <f t="shared" si="1148"/>
        <v/>
      </c>
      <c r="AB190" s="26" t="str">
        <f t="shared" si="836"/>
        <v/>
      </c>
      <c r="AC190" s="26" t="str">
        <f t="shared" si="837"/>
        <v/>
      </c>
      <c r="AD190" s="26" t="str">
        <f t="shared" si="838"/>
        <v/>
      </c>
      <c r="AE190" s="26" t="str">
        <f t="shared" si="839"/>
        <v/>
      </c>
      <c r="AF190" s="27" t="str">
        <f t="shared" si="840"/>
        <v/>
      </c>
      <c r="AG190" s="28" t="str">
        <f t="shared" si="841"/>
        <v/>
      </c>
      <c r="AH190" s="28" t="str">
        <f t="shared" si="842"/>
        <v/>
      </c>
      <c r="AI190" s="28" t="str">
        <f t="shared" si="1149"/>
        <v/>
      </c>
      <c r="AJ190" s="28" t="str">
        <f t="shared" si="1163"/>
        <v/>
      </c>
      <c r="AK190" s="28" t="str">
        <f t="shared" si="843"/>
        <v/>
      </c>
      <c r="AL190" s="28" t="str">
        <f t="shared" si="1150"/>
        <v/>
      </c>
      <c r="AM190" s="28" t="str">
        <f t="shared" si="1151"/>
        <v/>
      </c>
      <c r="AN190" s="27" t="str">
        <f t="shared" si="844"/>
        <v/>
      </c>
      <c r="AO190" s="27" t="str">
        <f t="shared" si="845"/>
        <v/>
      </c>
      <c r="AP190" s="28" t="str">
        <f t="shared" si="846"/>
        <v/>
      </c>
      <c r="AQ190" s="27" t="str">
        <f t="shared" si="847"/>
        <v/>
      </c>
      <c r="AR190" s="27" t="str">
        <f t="shared" si="848"/>
        <v/>
      </c>
      <c r="AS190" s="26" t="str">
        <f t="shared" si="849"/>
        <v/>
      </c>
      <c r="AT190" s="26" t="str">
        <f t="shared" si="850"/>
        <v/>
      </c>
      <c r="AU190" s="26" t="str">
        <f t="shared" si="851"/>
        <v/>
      </c>
      <c r="AV190" s="26" t="str">
        <f t="shared" si="852"/>
        <v/>
      </c>
      <c r="AW190" s="29" t="str">
        <f t="shared" si="853"/>
        <v/>
      </c>
      <c r="AX190" s="26">
        <f t="shared" si="854"/>
        <v>0</v>
      </c>
      <c r="AY190" s="26" t="str">
        <f t="shared" si="855"/>
        <v/>
      </c>
      <c r="AZ190" s="26" t="str">
        <f t="shared" si="856"/>
        <v/>
      </c>
      <c r="BA190" s="26" t="str">
        <f t="shared" si="1152"/>
        <v/>
      </c>
      <c r="BB190" s="26" t="str">
        <f t="shared" si="857"/>
        <v/>
      </c>
      <c r="BC190" s="26" t="str">
        <f t="shared" si="858"/>
        <v/>
      </c>
      <c r="BD190" s="26" t="str">
        <f t="shared" si="859"/>
        <v/>
      </c>
      <c r="BE190" s="26" t="str">
        <f t="shared" si="860"/>
        <v/>
      </c>
      <c r="BF190" s="26" t="str">
        <f t="shared" si="861"/>
        <v/>
      </c>
      <c r="BX190" s="25">
        <f t="shared" si="1180"/>
        <v>50072</v>
      </c>
      <c r="BY190" s="1" t="str">
        <f t="shared" si="1181"/>
        <v/>
      </c>
      <c r="BZ190" s="26" t="str">
        <f t="shared" ca="1" si="862"/>
        <v/>
      </c>
      <c r="CA190" s="26" t="str">
        <f t="shared" si="863"/>
        <v/>
      </c>
      <c r="CB190" s="26" t="str">
        <f t="shared" si="864"/>
        <v/>
      </c>
      <c r="CC190" s="26" t="str">
        <f t="shared" si="865"/>
        <v/>
      </c>
      <c r="CD190" s="26" t="str">
        <f t="shared" si="866"/>
        <v/>
      </c>
      <c r="CE190" s="26" t="str">
        <f t="shared" si="867"/>
        <v/>
      </c>
      <c r="CF190" s="26" t="str">
        <f t="shared" si="868"/>
        <v/>
      </c>
      <c r="CG190" s="26" t="str">
        <f t="shared" si="869"/>
        <v/>
      </c>
      <c r="CH190" s="27" t="str">
        <f t="shared" si="870"/>
        <v/>
      </c>
      <c r="CI190" s="28" t="str">
        <f t="shared" si="871"/>
        <v/>
      </c>
      <c r="CJ190" s="28" t="str">
        <f t="shared" si="872"/>
        <v/>
      </c>
      <c r="CK190" s="28" t="str">
        <f t="shared" si="873"/>
        <v/>
      </c>
      <c r="CL190" s="28" t="str">
        <f t="shared" si="874"/>
        <v/>
      </c>
      <c r="CM190" s="28" t="str">
        <f t="shared" si="875"/>
        <v/>
      </c>
      <c r="CN190" s="28" t="str">
        <f t="shared" si="876"/>
        <v/>
      </c>
      <c r="CO190" s="28" t="str">
        <f t="shared" si="877"/>
        <v/>
      </c>
      <c r="CP190" s="27" t="str">
        <f t="shared" si="878"/>
        <v/>
      </c>
      <c r="CQ190" s="27" t="str">
        <f t="shared" si="879"/>
        <v/>
      </c>
      <c r="CR190" s="28" t="str">
        <f t="shared" si="880"/>
        <v/>
      </c>
      <c r="CS190" s="27" t="str">
        <f t="shared" si="881"/>
        <v/>
      </c>
      <c r="CT190" s="27" t="str">
        <f t="shared" si="882"/>
        <v/>
      </c>
      <c r="CU190" s="26" t="str">
        <f t="shared" si="883"/>
        <v/>
      </c>
      <c r="CV190" s="26" t="str">
        <f t="shared" si="884"/>
        <v/>
      </c>
      <c r="CW190" s="26" t="str">
        <f t="shared" si="885"/>
        <v/>
      </c>
      <c r="CX190" s="26" t="str">
        <f t="shared" si="886"/>
        <v/>
      </c>
      <c r="CY190" s="29" t="str">
        <f t="shared" si="887"/>
        <v/>
      </c>
      <c r="CZ190" s="26">
        <f t="shared" si="888"/>
        <v>0</v>
      </c>
      <c r="DA190" s="26" t="str">
        <f t="shared" si="889"/>
        <v/>
      </c>
      <c r="DB190" s="26" t="str">
        <f t="shared" si="890"/>
        <v/>
      </c>
      <c r="DC190" s="26" t="str">
        <f t="shared" si="891"/>
        <v/>
      </c>
      <c r="DD190" s="26" t="str">
        <f t="shared" si="892"/>
        <v/>
      </c>
      <c r="DE190" s="26" t="str">
        <f t="shared" si="893"/>
        <v/>
      </c>
      <c r="DF190" s="26" t="str">
        <f t="shared" si="894"/>
        <v/>
      </c>
      <c r="DG190" s="26" t="str">
        <f t="shared" si="895"/>
        <v/>
      </c>
      <c r="DH190" s="26" t="str">
        <f t="shared" si="896"/>
        <v/>
      </c>
      <c r="DZ190" s="25">
        <f t="shared" si="1180"/>
        <v>50072</v>
      </c>
      <c r="EA190" s="1" t="str">
        <f t="shared" si="1181"/>
        <v/>
      </c>
      <c r="EB190" s="26" t="str">
        <f t="shared" ca="1" si="897"/>
        <v/>
      </c>
      <c r="EC190" s="26" t="str">
        <f t="shared" si="898"/>
        <v/>
      </c>
      <c r="ED190" s="26" t="str">
        <f t="shared" si="899"/>
        <v/>
      </c>
      <c r="EE190" s="26" t="str">
        <f t="shared" si="900"/>
        <v/>
      </c>
      <c r="EF190" s="26" t="str">
        <f t="shared" si="901"/>
        <v/>
      </c>
      <c r="EG190" s="26" t="str">
        <f t="shared" si="902"/>
        <v/>
      </c>
      <c r="EH190" s="26" t="str">
        <f t="shared" si="903"/>
        <v/>
      </c>
      <c r="EI190" s="26" t="str">
        <f t="shared" si="904"/>
        <v/>
      </c>
      <c r="EJ190" s="27" t="str">
        <f t="shared" si="905"/>
        <v/>
      </c>
      <c r="EK190" s="28" t="str">
        <f t="shared" si="906"/>
        <v/>
      </c>
      <c r="EL190" s="28" t="str">
        <f t="shared" si="907"/>
        <v/>
      </c>
      <c r="EM190" s="28" t="str">
        <f t="shared" si="908"/>
        <v/>
      </c>
      <c r="EN190" s="28" t="str">
        <f t="shared" si="909"/>
        <v/>
      </c>
      <c r="EO190" s="28" t="str">
        <f t="shared" si="910"/>
        <v/>
      </c>
      <c r="EP190" s="28" t="str">
        <f t="shared" si="911"/>
        <v/>
      </c>
      <c r="EQ190" s="28" t="str">
        <f t="shared" si="912"/>
        <v/>
      </c>
      <c r="ER190" s="27" t="str">
        <f t="shared" si="913"/>
        <v/>
      </c>
      <c r="ES190" s="27" t="str">
        <f t="shared" si="914"/>
        <v/>
      </c>
      <c r="ET190" s="28" t="str">
        <f t="shared" si="915"/>
        <v/>
      </c>
      <c r="EU190" s="27" t="str">
        <f t="shared" si="916"/>
        <v/>
      </c>
      <c r="EV190" s="27" t="str">
        <f t="shared" si="917"/>
        <v/>
      </c>
      <c r="EW190" s="26" t="str">
        <f t="shared" si="918"/>
        <v/>
      </c>
      <c r="EX190" s="26" t="str">
        <f t="shared" si="919"/>
        <v/>
      </c>
      <c r="EY190" s="26" t="str">
        <f t="shared" si="920"/>
        <v/>
      </c>
      <c r="EZ190" s="26" t="str">
        <f t="shared" si="921"/>
        <v/>
      </c>
      <c r="FA190" s="29" t="str">
        <f t="shared" si="922"/>
        <v/>
      </c>
      <c r="FB190" s="26">
        <f t="shared" si="923"/>
        <v>0</v>
      </c>
      <c r="FC190" s="26" t="str">
        <f t="shared" si="924"/>
        <v/>
      </c>
      <c r="FD190" s="26" t="str">
        <f t="shared" si="925"/>
        <v/>
      </c>
      <c r="FE190" s="26" t="str">
        <f t="shared" si="926"/>
        <v/>
      </c>
      <c r="FF190" s="26" t="str">
        <f t="shared" si="927"/>
        <v/>
      </c>
      <c r="FG190" s="26" t="str">
        <f t="shared" si="928"/>
        <v/>
      </c>
      <c r="FH190" s="26" t="str">
        <f t="shared" si="929"/>
        <v/>
      </c>
      <c r="FI190" s="26" t="str">
        <f t="shared" si="930"/>
        <v/>
      </c>
      <c r="FJ190" s="26" t="str">
        <f t="shared" si="931"/>
        <v/>
      </c>
      <c r="GB190" s="25">
        <f t="shared" si="1182"/>
        <v>50072</v>
      </c>
      <c r="GC190" s="1" t="str">
        <f t="shared" si="1183"/>
        <v/>
      </c>
      <c r="GD190" s="26" t="str">
        <f t="shared" ca="1" si="932"/>
        <v/>
      </c>
      <c r="GE190" s="26" t="str">
        <f t="shared" si="933"/>
        <v/>
      </c>
      <c r="GF190" s="26" t="str">
        <f t="shared" si="934"/>
        <v/>
      </c>
      <c r="GG190" s="26" t="str">
        <f t="shared" si="935"/>
        <v/>
      </c>
      <c r="GH190" s="26" t="str">
        <f t="shared" si="936"/>
        <v/>
      </c>
      <c r="GI190" s="26" t="str">
        <f t="shared" si="937"/>
        <v/>
      </c>
      <c r="GJ190" s="26" t="str">
        <f t="shared" si="938"/>
        <v/>
      </c>
      <c r="GK190" s="26" t="str">
        <f t="shared" si="939"/>
        <v/>
      </c>
      <c r="GL190" s="27" t="str">
        <f t="shared" si="940"/>
        <v/>
      </c>
      <c r="GM190" s="28" t="str">
        <f t="shared" si="941"/>
        <v/>
      </c>
      <c r="GN190" s="28" t="str">
        <f t="shared" si="942"/>
        <v/>
      </c>
      <c r="GO190" s="28" t="str">
        <f t="shared" si="943"/>
        <v/>
      </c>
      <c r="GP190" s="28" t="str">
        <f t="shared" si="944"/>
        <v/>
      </c>
      <c r="GQ190" s="28" t="str">
        <f t="shared" si="945"/>
        <v/>
      </c>
      <c r="GR190" s="28" t="str">
        <f t="shared" si="946"/>
        <v/>
      </c>
      <c r="GS190" s="28" t="str">
        <f t="shared" si="947"/>
        <v/>
      </c>
      <c r="GT190" s="27" t="str">
        <f t="shared" si="948"/>
        <v/>
      </c>
      <c r="GU190" s="27" t="str">
        <f t="shared" si="949"/>
        <v/>
      </c>
      <c r="GV190" s="28" t="str">
        <f t="shared" si="950"/>
        <v/>
      </c>
      <c r="GW190" s="27" t="str">
        <f t="shared" si="951"/>
        <v/>
      </c>
      <c r="GX190" s="27" t="str">
        <f t="shared" si="952"/>
        <v/>
      </c>
      <c r="GY190" s="26" t="str">
        <f t="shared" si="953"/>
        <v/>
      </c>
      <c r="GZ190" s="26" t="str">
        <f t="shared" si="954"/>
        <v/>
      </c>
      <c r="HA190" s="26" t="str">
        <f t="shared" si="955"/>
        <v/>
      </c>
      <c r="HB190" s="26" t="str">
        <f t="shared" si="956"/>
        <v/>
      </c>
      <c r="HC190" s="29" t="str">
        <f t="shared" si="957"/>
        <v/>
      </c>
      <c r="HD190" s="26">
        <f t="shared" si="958"/>
        <v>0</v>
      </c>
      <c r="HE190" s="26" t="str">
        <f t="shared" si="959"/>
        <v/>
      </c>
      <c r="HF190" s="26" t="str">
        <f t="shared" si="960"/>
        <v/>
      </c>
      <c r="HG190" s="26" t="str">
        <f t="shared" si="961"/>
        <v/>
      </c>
      <c r="HH190" s="26" t="str">
        <f t="shared" si="962"/>
        <v/>
      </c>
      <c r="HI190" s="26" t="str">
        <f t="shared" si="963"/>
        <v/>
      </c>
      <c r="HJ190" s="26" t="str">
        <f t="shared" si="964"/>
        <v/>
      </c>
      <c r="HK190" s="26" t="str">
        <f t="shared" si="965"/>
        <v/>
      </c>
      <c r="HL190" s="26" t="str">
        <f t="shared" si="966"/>
        <v/>
      </c>
      <c r="ID190" s="25">
        <f t="shared" si="1182"/>
        <v>50072</v>
      </c>
      <c r="IE190" s="1" t="str">
        <f t="shared" si="1183"/>
        <v/>
      </c>
      <c r="IF190" s="26" t="str">
        <f t="shared" ca="1" si="967"/>
        <v/>
      </c>
      <c r="IG190" s="26" t="str">
        <f t="shared" si="968"/>
        <v/>
      </c>
      <c r="IH190" s="26" t="str">
        <f t="shared" si="969"/>
        <v/>
      </c>
      <c r="II190" s="26" t="str">
        <f t="shared" si="970"/>
        <v/>
      </c>
      <c r="IJ190" s="26" t="str">
        <f t="shared" si="971"/>
        <v/>
      </c>
      <c r="IK190" s="26" t="str">
        <f t="shared" si="972"/>
        <v/>
      </c>
      <c r="IL190" s="26" t="str">
        <f t="shared" si="973"/>
        <v/>
      </c>
      <c r="IM190" s="26" t="str">
        <f t="shared" si="974"/>
        <v/>
      </c>
      <c r="IN190" s="27" t="str">
        <f t="shared" si="975"/>
        <v/>
      </c>
      <c r="IO190" s="28" t="str">
        <f t="shared" si="976"/>
        <v/>
      </c>
      <c r="IP190" s="28" t="str">
        <f t="shared" si="977"/>
        <v/>
      </c>
      <c r="IQ190" s="28" t="str">
        <f t="shared" si="978"/>
        <v/>
      </c>
      <c r="IR190" s="28" t="str">
        <f t="shared" si="979"/>
        <v/>
      </c>
      <c r="IS190" s="28" t="str">
        <f t="shared" si="980"/>
        <v/>
      </c>
      <c r="IT190" s="28" t="str">
        <f t="shared" si="981"/>
        <v/>
      </c>
      <c r="IU190" s="28" t="str">
        <f t="shared" si="982"/>
        <v/>
      </c>
      <c r="IV190" s="27" t="str">
        <f t="shared" si="983"/>
        <v/>
      </c>
      <c r="IW190" s="27" t="str">
        <f t="shared" si="984"/>
        <v/>
      </c>
      <c r="IX190" s="28" t="str">
        <f t="shared" si="985"/>
        <v/>
      </c>
      <c r="IY190" s="27" t="str">
        <f t="shared" si="986"/>
        <v/>
      </c>
      <c r="IZ190" s="27" t="str">
        <f t="shared" si="987"/>
        <v/>
      </c>
      <c r="JA190" s="26" t="str">
        <f t="shared" si="988"/>
        <v/>
      </c>
      <c r="JB190" s="26" t="str">
        <f t="shared" si="989"/>
        <v/>
      </c>
      <c r="JC190" s="26" t="str">
        <f t="shared" si="990"/>
        <v/>
      </c>
      <c r="JD190" s="26" t="str">
        <f t="shared" si="991"/>
        <v/>
      </c>
      <c r="JE190" s="29" t="str">
        <f t="shared" si="992"/>
        <v/>
      </c>
      <c r="JF190" s="26">
        <f t="shared" si="993"/>
        <v>0</v>
      </c>
      <c r="JG190" s="26" t="str">
        <f t="shared" si="994"/>
        <v/>
      </c>
      <c r="JH190" s="26" t="str">
        <f t="shared" si="995"/>
        <v/>
      </c>
      <c r="JI190" s="26" t="str">
        <f t="shared" si="996"/>
        <v/>
      </c>
      <c r="JJ190" s="26" t="str">
        <f t="shared" si="997"/>
        <v/>
      </c>
      <c r="JK190" s="26" t="str">
        <f t="shared" si="998"/>
        <v/>
      </c>
      <c r="JL190" s="26" t="str">
        <f t="shared" si="999"/>
        <v/>
      </c>
      <c r="JM190" s="26" t="str">
        <f t="shared" si="1000"/>
        <v/>
      </c>
      <c r="JN190" s="26" t="str">
        <f t="shared" si="1001"/>
        <v/>
      </c>
      <c r="KF190" s="25">
        <f t="shared" si="1184"/>
        <v>50072</v>
      </c>
      <c r="KG190" s="1" t="str">
        <f t="shared" si="1185"/>
        <v/>
      </c>
      <c r="KH190" s="26" t="str">
        <f t="shared" ca="1" si="1002"/>
        <v/>
      </c>
      <c r="KI190" s="26" t="str">
        <f t="shared" si="1003"/>
        <v/>
      </c>
      <c r="KJ190" s="26" t="str">
        <f t="shared" si="1004"/>
        <v/>
      </c>
      <c r="KK190" s="26" t="str">
        <f t="shared" si="1005"/>
        <v/>
      </c>
      <c r="KL190" s="26" t="str">
        <f t="shared" si="1006"/>
        <v/>
      </c>
      <c r="KM190" s="26" t="str">
        <f t="shared" si="1007"/>
        <v/>
      </c>
      <c r="KN190" s="26" t="str">
        <f t="shared" si="1008"/>
        <v/>
      </c>
      <c r="KO190" s="26" t="str">
        <f t="shared" si="1009"/>
        <v/>
      </c>
      <c r="KP190" s="27" t="str">
        <f t="shared" si="1010"/>
        <v/>
      </c>
      <c r="KQ190" s="28" t="str">
        <f t="shared" si="1011"/>
        <v/>
      </c>
      <c r="KR190" s="28" t="str">
        <f t="shared" si="1012"/>
        <v/>
      </c>
      <c r="KS190" s="28" t="str">
        <f t="shared" si="1013"/>
        <v/>
      </c>
      <c r="KT190" s="28" t="str">
        <f t="shared" si="1014"/>
        <v/>
      </c>
      <c r="KU190" s="28" t="str">
        <f t="shared" si="1015"/>
        <v/>
      </c>
      <c r="KV190" s="28" t="str">
        <f t="shared" si="1016"/>
        <v/>
      </c>
      <c r="KW190" s="28" t="str">
        <f t="shared" si="1017"/>
        <v/>
      </c>
      <c r="KX190" s="27" t="str">
        <f t="shared" si="1018"/>
        <v/>
      </c>
      <c r="KY190" s="27" t="str">
        <f t="shared" si="1019"/>
        <v/>
      </c>
      <c r="KZ190" s="28" t="str">
        <f t="shared" si="1020"/>
        <v/>
      </c>
      <c r="LA190" s="27" t="str">
        <f t="shared" si="1021"/>
        <v/>
      </c>
      <c r="LB190" s="27" t="str">
        <f t="shared" si="1022"/>
        <v/>
      </c>
      <c r="LC190" s="26" t="str">
        <f t="shared" si="1023"/>
        <v/>
      </c>
      <c r="LD190" s="26" t="str">
        <f t="shared" si="1024"/>
        <v/>
      </c>
      <c r="LE190" s="26" t="str">
        <f t="shared" si="1025"/>
        <v/>
      </c>
      <c r="LF190" s="26" t="str">
        <f t="shared" si="1026"/>
        <v/>
      </c>
      <c r="LG190" s="29" t="str">
        <f t="shared" si="1027"/>
        <v/>
      </c>
      <c r="LH190" s="26">
        <f t="shared" si="1028"/>
        <v>0</v>
      </c>
      <c r="LI190" s="26" t="str">
        <f t="shared" si="1029"/>
        <v/>
      </c>
      <c r="LJ190" s="26" t="str">
        <f t="shared" si="1030"/>
        <v/>
      </c>
      <c r="LK190" s="26" t="str">
        <f t="shared" si="1031"/>
        <v/>
      </c>
      <c r="LL190" s="26" t="str">
        <f t="shared" si="1032"/>
        <v/>
      </c>
      <c r="LM190" s="26" t="str">
        <f t="shared" si="1033"/>
        <v/>
      </c>
      <c r="LN190" s="26" t="str">
        <f t="shared" si="1034"/>
        <v/>
      </c>
      <c r="LO190" s="26" t="str">
        <f t="shared" si="1035"/>
        <v/>
      </c>
      <c r="LP190" s="26" t="str">
        <f t="shared" si="1036"/>
        <v/>
      </c>
      <c r="MH190" s="25">
        <f t="shared" si="1184"/>
        <v>50072</v>
      </c>
      <c r="MI190" s="1" t="str">
        <f t="shared" si="1185"/>
        <v/>
      </c>
      <c r="MJ190" s="26" t="str">
        <f t="shared" ca="1" si="1037"/>
        <v/>
      </c>
      <c r="MK190" s="26" t="str">
        <f t="shared" si="1038"/>
        <v/>
      </c>
      <c r="ML190" s="26" t="str">
        <f t="shared" si="1039"/>
        <v/>
      </c>
      <c r="MM190" s="26" t="str">
        <f t="shared" si="1040"/>
        <v/>
      </c>
      <c r="MN190" s="26" t="str">
        <f t="shared" si="1041"/>
        <v/>
      </c>
      <c r="MO190" s="26" t="str">
        <f t="shared" si="1042"/>
        <v/>
      </c>
      <c r="MP190" s="26" t="str">
        <f t="shared" si="1043"/>
        <v/>
      </c>
      <c r="MQ190" s="26" t="str">
        <f t="shared" si="1044"/>
        <v/>
      </c>
      <c r="MR190" s="27" t="str">
        <f t="shared" si="1045"/>
        <v/>
      </c>
      <c r="MS190" s="28" t="str">
        <f t="shared" si="1046"/>
        <v/>
      </c>
      <c r="MT190" s="28" t="str">
        <f t="shared" si="1047"/>
        <v/>
      </c>
      <c r="MU190" s="28" t="str">
        <f t="shared" si="1048"/>
        <v/>
      </c>
      <c r="MV190" s="28" t="str">
        <f t="shared" si="1049"/>
        <v/>
      </c>
      <c r="MW190" s="28" t="str">
        <f t="shared" si="1050"/>
        <v/>
      </c>
      <c r="MX190" s="28" t="str">
        <f t="shared" si="1051"/>
        <v/>
      </c>
      <c r="MY190" s="28" t="str">
        <f t="shared" si="1052"/>
        <v/>
      </c>
      <c r="MZ190" s="27" t="str">
        <f t="shared" si="1053"/>
        <v/>
      </c>
      <c r="NA190" s="27" t="str">
        <f t="shared" si="1054"/>
        <v/>
      </c>
      <c r="NB190" s="28" t="str">
        <f t="shared" si="1055"/>
        <v/>
      </c>
      <c r="NC190" s="27" t="str">
        <f t="shared" si="1056"/>
        <v/>
      </c>
      <c r="ND190" s="27" t="str">
        <f t="shared" si="1057"/>
        <v/>
      </c>
      <c r="NE190" s="26" t="str">
        <f t="shared" si="1058"/>
        <v/>
      </c>
      <c r="NF190" s="26" t="str">
        <f t="shared" si="1059"/>
        <v/>
      </c>
      <c r="NG190" s="26" t="str">
        <f t="shared" si="1060"/>
        <v/>
      </c>
      <c r="NH190" s="26" t="str">
        <f t="shared" si="1061"/>
        <v/>
      </c>
      <c r="NI190" s="29" t="str">
        <f t="shared" si="1062"/>
        <v/>
      </c>
      <c r="NJ190" s="26">
        <f t="shared" si="1063"/>
        <v>0</v>
      </c>
      <c r="NK190" s="26" t="str">
        <f t="shared" si="1064"/>
        <v/>
      </c>
      <c r="NL190" s="26" t="str">
        <f t="shared" si="1065"/>
        <v/>
      </c>
      <c r="NM190" s="26" t="str">
        <f t="shared" si="1066"/>
        <v/>
      </c>
      <c r="NN190" s="26" t="str">
        <f t="shared" si="1067"/>
        <v/>
      </c>
      <c r="NO190" s="26" t="str">
        <f t="shared" si="1068"/>
        <v/>
      </c>
      <c r="NP190" s="26" t="str">
        <f t="shared" si="1069"/>
        <v/>
      </c>
      <c r="NQ190" s="26" t="str">
        <f t="shared" si="1070"/>
        <v/>
      </c>
      <c r="NR190" s="26" t="str">
        <f t="shared" si="1071"/>
        <v/>
      </c>
      <c r="OJ190" s="25">
        <f t="shared" si="1186"/>
        <v>50072</v>
      </c>
      <c r="OK190" s="1" t="str">
        <f t="shared" si="1187"/>
        <v/>
      </c>
      <c r="OL190" s="26" t="str">
        <f t="shared" ca="1" si="1072"/>
        <v/>
      </c>
      <c r="OM190" s="26" t="str">
        <f t="shared" si="1073"/>
        <v/>
      </c>
      <c r="ON190" s="26" t="str">
        <f t="shared" si="1074"/>
        <v/>
      </c>
      <c r="OO190" s="26" t="str">
        <f t="shared" si="1075"/>
        <v/>
      </c>
      <c r="OP190" s="26" t="str">
        <f t="shared" si="1076"/>
        <v/>
      </c>
      <c r="OQ190" s="26" t="str">
        <f t="shared" si="1077"/>
        <v/>
      </c>
      <c r="OR190" s="26" t="str">
        <f t="shared" si="1078"/>
        <v/>
      </c>
      <c r="OS190" s="26" t="str">
        <f t="shared" si="1079"/>
        <v/>
      </c>
      <c r="OT190" s="27" t="str">
        <f t="shared" si="1080"/>
        <v/>
      </c>
      <c r="OU190" s="28" t="str">
        <f t="shared" si="1081"/>
        <v/>
      </c>
      <c r="OV190" s="28" t="str">
        <f t="shared" si="1082"/>
        <v/>
      </c>
      <c r="OW190" s="28" t="str">
        <f t="shared" si="1083"/>
        <v/>
      </c>
      <c r="OX190" s="28" t="str">
        <f t="shared" si="1084"/>
        <v/>
      </c>
      <c r="OY190" s="28" t="str">
        <f t="shared" si="1085"/>
        <v/>
      </c>
      <c r="OZ190" s="28" t="str">
        <f t="shared" si="1086"/>
        <v/>
      </c>
      <c r="PA190" s="28" t="str">
        <f t="shared" si="1087"/>
        <v/>
      </c>
      <c r="PB190" s="27" t="str">
        <f t="shared" si="1088"/>
        <v/>
      </c>
      <c r="PC190" s="27" t="str">
        <f t="shared" si="1089"/>
        <v/>
      </c>
      <c r="PD190" s="28" t="str">
        <f t="shared" si="1090"/>
        <v/>
      </c>
      <c r="PE190" s="27" t="str">
        <f t="shared" si="1091"/>
        <v/>
      </c>
      <c r="PF190" s="27" t="str">
        <f t="shared" si="1092"/>
        <v/>
      </c>
      <c r="PG190" s="26" t="str">
        <f t="shared" si="1093"/>
        <v/>
      </c>
      <c r="PH190" s="26" t="str">
        <f t="shared" si="1094"/>
        <v/>
      </c>
      <c r="PI190" s="26" t="str">
        <f t="shared" si="1095"/>
        <v/>
      </c>
      <c r="PJ190" s="26" t="str">
        <f t="shared" si="1096"/>
        <v/>
      </c>
      <c r="PK190" s="29" t="str">
        <f t="shared" si="1097"/>
        <v/>
      </c>
      <c r="PL190" s="26">
        <f t="shared" si="1098"/>
        <v>0</v>
      </c>
      <c r="PM190" s="26" t="str">
        <f t="shared" si="1099"/>
        <v/>
      </c>
      <c r="PN190" s="26" t="str">
        <f t="shared" si="1100"/>
        <v/>
      </c>
      <c r="PO190" s="26" t="str">
        <f t="shared" si="1101"/>
        <v/>
      </c>
      <c r="PP190" s="26" t="str">
        <f t="shared" si="1102"/>
        <v/>
      </c>
      <c r="PQ190" s="26" t="str">
        <f t="shared" si="1103"/>
        <v/>
      </c>
      <c r="PR190" s="26" t="str">
        <f t="shared" si="1104"/>
        <v/>
      </c>
      <c r="PS190" s="26" t="str">
        <f t="shared" si="1105"/>
        <v/>
      </c>
      <c r="PT190" s="26" t="str">
        <f t="shared" si="1106"/>
        <v/>
      </c>
      <c r="QL190" s="25">
        <f t="shared" si="1186"/>
        <v>50072</v>
      </c>
      <c r="QM190" s="1" t="str">
        <f t="shared" si="1187"/>
        <v/>
      </c>
      <c r="QN190" s="26" t="str">
        <f t="shared" ca="1" si="1107"/>
        <v/>
      </c>
      <c r="QO190" s="26" t="str">
        <f t="shared" si="1108"/>
        <v/>
      </c>
      <c r="QP190" s="26" t="str">
        <f t="shared" si="1109"/>
        <v/>
      </c>
      <c r="QQ190" s="26" t="str">
        <f t="shared" si="1110"/>
        <v/>
      </c>
      <c r="QR190" s="26" t="str">
        <f t="shared" si="1111"/>
        <v/>
      </c>
      <c r="QS190" s="26" t="str">
        <f t="shared" si="1112"/>
        <v/>
      </c>
      <c r="QT190" s="26" t="str">
        <f t="shared" si="1113"/>
        <v/>
      </c>
      <c r="QU190" s="26" t="str">
        <f t="shared" si="1114"/>
        <v/>
      </c>
      <c r="QV190" s="27" t="str">
        <f t="shared" si="1115"/>
        <v/>
      </c>
      <c r="QW190" s="28" t="str">
        <f t="shared" si="1116"/>
        <v/>
      </c>
      <c r="QX190" s="28" t="str">
        <f t="shared" si="1117"/>
        <v/>
      </c>
      <c r="QY190" s="28" t="str">
        <f t="shared" si="1118"/>
        <v/>
      </c>
      <c r="QZ190" s="28" t="str">
        <f t="shared" si="1119"/>
        <v/>
      </c>
      <c r="RA190" s="28" t="str">
        <f t="shared" si="1120"/>
        <v/>
      </c>
      <c r="RB190" s="28" t="str">
        <f t="shared" si="1121"/>
        <v/>
      </c>
      <c r="RC190" s="28" t="str">
        <f t="shared" si="1122"/>
        <v/>
      </c>
      <c r="RD190" s="27" t="str">
        <f t="shared" si="1123"/>
        <v/>
      </c>
      <c r="RE190" s="27" t="str">
        <f t="shared" si="1124"/>
        <v/>
      </c>
      <c r="RF190" s="28" t="str">
        <f t="shared" si="1125"/>
        <v/>
      </c>
      <c r="RG190" s="27" t="str">
        <f t="shared" si="1126"/>
        <v/>
      </c>
      <c r="RH190" s="27" t="str">
        <f t="shared" si="1127"/>
        <v/>
      </c>
      <c r="RI190" s="26" t="str">
        <f t="shared" si="1128"/>
        <v/>
      </c>
      <c r="RJ190" s="26" t="str">
        <f t="shared" si="1129"/>
        <v/>
      </c>
      <c r="RK190" s="26" t="str">
        <f t="shared" si="1130"/>
        <v/>
      </c>
      <c r="RL190" s="26" t="str">
        <f t="shared" si="1131"/>
        <v/>
      </c>
      <c r="RM190" s="29" t="str">
        <f t="shared" si="1132"/>
        <v/>
      </c>
      <c r="RN190" s="26">
        <f t="shared" si="1133"/>
        <v>0</v>
      </c>
      <c r="RO190" s="26" t="str">
        <f t="shared" si="1134"/>
        <v/>
      </c>
      <c r="RP190" s="26" t="str">
        <f t="shared" si="1135"/>
        <v/>
      </c>
      <c r="RQ190" s="26" t="str">
        <f t="shared" si="1136"/>
        <v/>
      </c>
      <c r="RR190" s="26" t="str">
        <f t="shared" si="1137"/>
        <v/>
      </c>
      <c r="RS190" s="26" t="str">
        <f t="shared" si="1138"/>
        <v/>
      </c>
      <c r="RT190" s="26" t="str">
        <f t="shared" si="1139"/>
        <v/>
      </c>
      <c r="RU190" s="26" t="str">
        <f t="shared" si="1140"/>
        <v/>
      </c>
      <c r="RV190" s="26" t="str">
        <f t="shared" si="1141"/>
        <v/>
      </c>
    </row>
    <row r="191" spans="2:490" x14ac:dyDescent="0.25">
      <c r="B191" s="25">
        <f t="shared" si="1161"/>
        <v>50100</v>
      </c>
      <c r="C191" s="1">
        <f t="shared" si="1142"/>
        <v>2037</v>
      </c>
      <c r="D191" s="1">
        <f t="shared" si="1143"/>
        <v>61</v>
      </c>
      <c r="E191" s="1" t="str">
        <f t="shared" si="1144"/>
        <v/>
      </c>
      <c r="F191" s="26" t="str">
        <f t="shared" si="828"/>
        <v/>
      </c>
      <c r="G191" s="26">
        <f>SUMIFS(F$9:F191,C$9:C191,C191)</f>
        <v>0</v>
      </c>
      <c r="H191" s="26" t="str">
        <f t="shared" si="829"/>
        <v/>
      </c>
      <c r="I191" s="86" t="e">
        <f t="shared" si="1145"/>
        <v>#VALUE!</v>
      </c>
      <c r="J191" s="1" t="b">
        <f>IF(J190=TRUE,TRUE,AND(D191&gt;=dane_wiek_emerytalny,D191&gt;=55,YEAR(B191)-YEAR(dane_data_rozpoczecia)&gt;=4,SUMIFS(F$9:F191,C$9:C191,C191)))</f>
        <v>0</v>
      </c>
      <c r="K191" s="26" t="str">
        <f t="shared" si="830"/>
        <v/>
      </c>
      <c r="L191" s="26">
        <f t="shared" si="831"/>
        <v>0</v>
      </c>
      <c r="M191" s="26" t="e">
        <f t="shared" si="832"/>
        <v>#VALUE!</v>
      </c>
      <c r="N191" s="26" t="e">
        <f t="shared" si="833"/>
        <v>#VALUE!</v>
      </c>
      <c r="O191" s="1" t="b">
        <f>IF(O190=TRUE,TRUE,AND(D191&gt;=65,YEAR(B191)-YEAR(dane_data_rozpoczecia)&gt;=4,SUMIFS(F$9:F191,C$9:C191,C191)))</f>
        <v>0</v>
      </c>
      <c r="V191" s="25">
        <f t="shared" si="1162"/>
        <v>50100</v>
      </c>
      <c r="W191" s="1" t="str">
        <f t="shared" si="1146"/>
        <v/>
      </c>
      <c r="X191" s="26" t="str">
        <f t="shared" ca="1" si="834"/>
        <v/>
      </c>
      <c r="Y191" s="26" t="str">
        <f t="shared" si="835"/>
        <v/>
      </c>
      <c r="Z191" s="26" t="str">
        <f t="shared" si="1147"/>
        <v/>
      </c>
      <c r="AA191" s="26" t="str">
        <f t="shared" si="1148"/>
        <v/>
      </c>
      <c r="AB191" s="26" t="str">
        <f t="shared" si="836"/>
        <v/>
      </c>
      <c r="AC191" s="26" t="str">
        <f t="shared" si="837"/>
        <v/>
      </c>
      <c r="AD191" s="26" t="str">
        <f t="shared" si="838"/>
        <v/>
      </c>
      <c r="AE191" s="26" t="str">
        <f t="shared" si="839"/>
        <v/>
      </c>
      <c r="AF191" s="27" t="str">
        <f t="shared" si="840"/>
        <v/>
      </c>
      <c r="AG191" s="28" t="str">
        <f t="shared" si="841"/>
        <v/>
      </c>
      <c r="AH191" s="28" t="str">
        <f t="shared" si="842"/>
        <v/>
      </c>
      <c r="AI191" s="28" t="str">
        <f t="shared" si="1149"/>
        <v/>
      </c>
      <c r="AJ191" s="28" t="str">
        <f t="shared" si="1163"/>
        <v/>
      </c>
      <c r="AK191" s="28" t="str">
        <f t="shared" si="843"/>
        <v/>
      </c>
      <c r="AL191" s="28" t="str">
        <f t="shared" si="1150"/>
        <v/>
      </c>
      <c r="AM191" s="28" t="str">
        <f t="shared" si="1151"/>
        <v/>
      </c>
      <c r="AN191" s="27" t="str">
        <f t="shared" si="844"/>
        <v/>
      </c>
      <c r="AO191" s="27" t="str">
        <f t="shared" si="845"/>
        <v/>
      </c>
      <c r="AP191" s="28" t="str">
        <f t="shared" si="846"/>
        <v/>
      </c>
      <c r="AQ191" s="27" t="str">
        <f t="shared" si="847"/>
        <v/>
      </c>
      <c r="AR191" s="27" t="str">
        <f t="shared" si="848"/>
        <v/>
      </c>
      <c r="AS191" s="26" t="str">
        <f t="shared" si="849"/>
        <v/>
      </c>
      <c r="AT191" s="26" t="str">
        <f t="shared" si="850"/>
        <v/>
      </c>
      <c r="AU191" s="26" t="str">
        <f t="shared" si="851"/>
        <v/>
      </c>
      <c r="AV191" s="26" t="str">
        <f t="shared" si="852"/>
        <v/>
      </c>
      <c r="AW191" s="29" t="str">
        <f t="shared" si="853"/>
        <v/>
      </c>
      <c r="AX191" s="26">
        <f t="shared" si="854"/>
        <v>0</v>
      </c>
      <c r="AY191" s="26" t="str">
        <f t="shared" si="855"/>
        <v/>
      </c>
      <c r="AZ191" s="26" t="str">
        <f t="shared" si="856"/>
        <v/>
      </c>
      <c r="BA191" s="26" t="str">
        <f t="shared" si="1152"/>
        <v/>
      </c>
      <c r="BB191" s="26" t="str">
        <f t="shared" si="857"/>
        <v/>
      </c>
      <c r="BC191" s="26" t="str">
        <f t="shared" si="858"/>
        <v/>
      </c>
      <c r="BD191" s="26" t="str">
        <f t="shared" si="859"/>
        <v/>
      </c>
      <c r="BE191" s="26" t="str">
        <f t="shared" si="860"/>
        <v/>
      </c>
      <c r="BF191" s="26" t="str">
        <f t="shared" si="861"/>
        <v/>
      </c>
      <c r="BX191" s="25">
        <f t="shared" si="1180"/>
        <v>50100</v>
      </c>
      <c r="BY191" s="1" t="str">
        <f t="shared" si="1181"/>
        <v/>
      </c>
      <c r="BZ191" s="26" t="str">
        <f t="shared" ca="1" si="862"/>
        <v/>
      </c>
      <c r="CA191" s="26" t="str">
        <f t="shared" si="863"/>
        <v/>
      </c>
      <c r="CB191" s="26" t="str">
        <f t="shared" si="864"/>
        <v/>
      </c>
      <c r="CC191" s="26" t="str">
        <f t="shared" si="865"/>
        <v/>
      </c>
      <c r="CD191" s="26" t="str">
        <f t="shared" si="866"/>
        <v/>
      </c>
      <c r="CE191" s="26" t="str">
        <f t="shared" si="867"/>
        <v/>
      </c>
      <c r="CF191" s="26" t="str">
        <f t="shared" si="868"/>
        <v/>
      </c>
      <c r="CG191" s="26" t="str">
        <f t="shared" si="869"/>
        <v/>
      </c>
      <c r="CH191" s="27" t="str">
        <f t="shared" si="870"/>
        <v/>
      </c>
      <c r="CI191" s="28" t="str">
        <f t="shared" si="871"/>
        <v/>
      </c>
      <c r="CJ191" s="28" t="str">
        <f t="shared" si="872"/>
        <v/>
      </c>
      <c r="CK191" s="28" t="str">
        <f t="shared" si="873"/>
        <v/>
      </c>
      <c r="CL191" s="28" t="str">
        <f t="shared" si="874"/>
        <v/>
      </c>
      <c r="CM191" s="28" t="str">
        <f t="shared" si="875"/>
        <v/>
      </c>
      <c r="CN191" s="28" t="str">
        <f t="shared" si="876"/>
        <v/>
      </c>
      <c r="CO191" s="28" t="str">
        <f t="shared" si="877"/>
        <v/>
      </c>
      <c r="CP191" s="27" t="str">
        <f t="shared" si="878"/>
        <v/>
      </c>
      <c r="CQ191" s="27" t="str">
        <f t="shared" si="879"/>
        <v/>
      </c>
      <c r="CR191" s="28" t="str">
        <f t="shared" si="880"/>
        <v/>
      </c>
      <c r="CS191" s="27" t="str">
        <f t="shared" si="881"/>
        <v/>
      </c>
      <c r="CT191" s="27" t="str">
        <f t="shared" si="882"/>
        <v/>
      </c>
      <c r="CU191" s="26" t="str">
        <f t="shared" si="883"/>
        <v/>
      </c>
      <c r="CV191" s="26" t="str">
        <f t="shared" si="884"/>
        <v/>
      </c>
      <c r="CW191" s="26" t="str">
        <f t="shared" si="885"/>
        <v/>
      </c>
      <c r="CX191" s="26" t="str">
        <f t="shared" si="886"/>
        <v/>
      </c>
      <c r="CY191" s="29" t="str">
        <f t="shared" si="887"/>
        <v/>
      </c>
      <c r="CZ191" s="26">
        <f t="shared" si="888"/>
        <v>0</v>
      </c>
      <c r="DA191" s="26" t="str">
        <f t="shared" si="889"/>
        <v/>
      </c>
      <c r="DB191" s="26" t="str">
        <f t="shared" si="890"/>
        <v/>
      </c>
      <c r="DC191" s="26" t="str">
        <f t="shared" si="891"/>
        <v/>
      </c>
      <c r="DD191" s="26" t="str">
        <f t="shared" si="892"/>
        <v/>
      </c>
      <c r="DE191" s="26" t="str">
        <f t="shared" si="893"/>
        <v/>
      </c>
      <c r="DF191" s="26" t="str">
        <f t="shared" si="894"/>
        <v/>
      </c>
      <c r="DG191" s="26" t="str">
        <f t="shared" si="895"/>
        <v/>
      </c>
      <c r="DH191" s="26" t="str">
        <f t="shared" si="896"/>
        <v/>
      </c>
      <c r="DZ191" s="25">
        <f t="shared" si="1180"/>
        <v>50100</v>
      </c>
      <c r="EA191" s="1" t="str">
        <f t="shared" si="1181"/>
        <v/>
      </c>
      <c r="EB191" s="26" t="str">
        <f t="shared" ca="1" si="897"/>
        <v/>
      </c>
      <c r="EC191" s="26" t="str">
        <f t="shared" si="898"/>
        <v/>
      </c>
      <c r="ED191" s="26" t="str">
        <f t="shared" si="899"/>
        <v/>
      </c>
      <c r="EE191" s="26" t="str">
        <f t="shared" si="900"/>
        <v/>
      </c>
      <c r="EF191" s="26" t="str">
        <f t="shared" si="901"/>
        <v/>
      </c>
      <c r="EG191" s="26" t="str">
        <f t="shared" si="902"/>
        <v/>
      </c>
      <c r="EH191" s="26" t="str">
        <f t="shared" si="903"/>
        <v/>
      </c>
      <c r="EI191" s="26" t="str">
        <f t="shared" si="904"/>
        <v/>
      </c>
      <c r="EJ191" s="27" t="str">
        <f t="shared" si="905"/>
        <v/>
      </c>
      <c r="EK191" s="28" t="str">
        <f t="shared" si="906"/>
        <v/>
      </c>
      <c r="EL191" s="28" t="str">
        <f t="shared" si="907"/>
        <v/>
      </c>
      <c r="EM191" s="28" t="str">
        <f t="shared" si="908"/>
        <v/>
      </c>
      <c r="EN191" s="28" t="str">
        <f t="shared" si="909"/>
        <v/>
      </c>
      <c r="EO191" s="28" t="str">
        <f t="shared" si="910"/>
        <v/>
      </c>
      <c r="EP191" s="28" t="str">
        <f t="shared" si="911"/>
        <v/>
      </c>
      <c r="EQ191" s="28" t="str">
        <f t="shared" si="912"/>
        <v/>
      </c>
      <c r="ER191" s="27" t="str">
        <f t="shared" si="913"/>
        <v/>
      </c>
      <c r="ES191" s="27" t="str">
        <f t="shared" si="914"/>
        <v/>
      </c>
      <c r="ET191" s="28" t="str">
        <f t="shared" si="915"/>
        <v/>
      </c>
      <c r="EU191" s="27" t="str">
        <f t="shared" si="916"/>
        <v/>
      </c>
      <c r="EV191" s="27" t="str">
        <f t="shared" si="917"/>
        <v/>
      </c>
      <c r="EW191" s="26" t="str">
        <f t="shared" si="918"/>
        <v/>
      </c>
      <c r="EX191" s="26" t="str">
        <f t="shared" si="919"/>
        <v/>
      </c>
      <c r="EY191" s="26" t="str">
        <f t="shared" si="920"/>
        <v/>
      </c>
      <c r="EZ191" s="26" t="str">
        <f t="shared" si="921"/>
        <v/>
      </c>
      <c r="FA191" s="29" t="str">
        <f t="shared" si="922"/>
        <v/>
      </c>
      <c r="FB191" s="26">
        <f t="shared" si="923"/>
        <v>0</v>
      </c>
      <c r="FC191" s="26" t="str">
        <f t="shared" si="924"/>
        <v/>
      </c>
      <c r="FD191" s="26" t="str">
        <f t="shared" si="925"/>
        <v/>
      </c>
      <c r="FE191" s="26" t="str">
        <f t="shared" si="926"/>
        <v/>
      </c>
      <c r="FF191" s="26" t="str">
        <f t="shared" si="927"/>
        <v/>
      </c>
      <c r="FG191" s="26" t="str">
        <f t="shared" si="928"/>
        <v/>
      </c>
      <c r="FH191" s="26" t="str">
        <f t="shared" si="929"/>
        <v/>
      </c>
      <c r="FI191" s="26" t="str">
        <f t="shared" si="930"/>
        <v/>
      </c>
      <c r="FJ191" s="26" t="str">
        <f t="shared" si="931"/>
        <v/>
      </c>
      <c r="GB191" s="25">
        <f t="shared" si="1182"/>
        <v>50100</v>
      </c>
      <c r="GC191" s="1" t="str">
        <f t="shared" si="1183"/>
        <v/>
      </c>
      <c r="GD191" s="26" t="str">
        <f t="shared" ca="1" si="932"/>
        <v/>
      </c>
      <c r="GE191" s="26" t="str">
        <f t="shared" si="933"/>
        <v/>
      </c>
      <c r="GF191" s="26" t="str">
        <f t="shared" si="934"/>
        <v/>
      </c>
      <c r="GG191" s="26" t="str">
        <f t="shared" si="935"/>
        <v/>
      </c>
      <c r="GH191" s="26" t="str">
        <f t="shared" si="936"/>
        <v/>
      </c>
      <c r="GI191" s="26" t="str">
        <f t="shared" si="937"/>
        <v/>
      </c>
      <c r="GJ191" s="26" t="str">
        <f t="shared" si="938"/>
        <v/>
      </c>
      <c r="GK191" s="26" t="str">
        <f t="shared" si="939"/>
        <v/>
      </c>
      <c r="GL191" s="27" t="str">
        <f t="shared" si="940"/>
        <v/>
      </c>
      <c r="GM191" s="28" t="str">
        <f t="shared" si="941"/>
        <v/>
      </c>
      <c r="GN191" s="28" t="str">
        <f t="shared" si="942"/>
        <v/>
      </c>
      <c r="GO191" s="28" t="str">
        <f t="shared" si="943"/>
        <v/>
      </c>
      <c r="GP191" s="28" t="str">
        <f t="shared" si="944"/>
        <v/>
      </c>
      <c r="GQ191" s="28" t="str">
        <f t="shared" si="945"/>
        <v/>
      </c>
      <c r="GR191" s="28" t="str">
        <f t="shared" si="946"/>
        <v/>
      </c>
      <c r="GS191" s="28" t="str">
        <f t="shared" si="947"/>
        <v/>
      </c>
      <c r="GT191" s="27" t="str">
        <f t="shared" si="948"/>
        <v/>
      </c>
      <c r="GU191" s="27" t="str">
        <f t="shared" si="949"/>
        <v/>
      </c>
      <c r="GV191" s="28" t="str">
        <f t="shared" si="950"/>
        <v/>
      </c>
      <c r="GW191" s="27" t="str">
        <f t="shared" si="951"/>
        <v/>
      </c>
      <c r="GX191" s="27" t="str">
        <f t="shared" si="952"/>
        <v/>
      </c>
      <c r="GY191" s="26" t="str">
        <f t="shared" si="953"/>
        <v/>
      </c>
      <c r="GZ191" s="26" t="str">
        <f t="shared" si="954"/>
        <v/>
      </c>
      <c r="HA191" s="26" t="str">
        <f t="shared" si="955"/>
        <v/>
      </c>
      <c r="HB191" s="26" t="str">
        <f t="shared" si="956"/>
        <v/>
      </c>
      <c r="HC191" s="29" t="str">
        <f t="shared" si="957"/>
        <v/>
      </c>
      <c r="HD191" s="26">
        <f t="shared" si="958"/>
        <v>0</v>
      </c>
      <c r="HE191" s="26" t="str">
        <f t="shared" si="959"/>
        <v/>
      </c>
      <c r="HF191" s="26" t="str">
        <f t="shared" si="960"/>
        <v/>
      </c>
      <c r="HG191" s="26" t="str">
        <f t="shared" si="961"/>
        <v/>
      </c>
      <c r="HH191" s="26" t="str">
        <f t="shared" si="962"/>
        <v/>
      </c>
      <c r="HI191" s="26" t="str">
        <f t="shared" si="963"/>
        <v/>
      </c>
      <c r="HJ191" s="26" t="str">
        <f t="shared" si="964"/>
        <v/>
      </c>
      <c r="HK191" s="26" t="str">
        <f t="shared" si="965"/>
        <v/>
      </c>
      <c r="HL191" s="26" t="str">
        <f t="shared" si="966"/>
        <v/>
      </c>
      <c r="ID191" s="25">
        <f t="shared" si="1182"/>
        <v>50100</v>
      </c>
      <c r="IE191" s="1" t="str">
        <f t="shared" si="1183"/>
        <v/>
      </c>
      <c r="IF191" s="26" t="str">
        <f t="shared" ca="1" si="967"/>
        <v/>
      </c>
      <c r="IG191" s="26" t="str">
        <f t="shared" si="968"/>
        <v/>
      </c>
      <c r="IH191" s="26" t="str">
        <f t="shared" si="969"/>
        <v/>
      </c>
      <c r="II191" s="26" t="str">
        <f t="shared" si="970"/>
        <v/>
      </c>
      <c r="IJ191" s="26" t="str">
        <f t="shared" si="971"/>
        <v/>
      </c>
      <c r="IK191" s="26" t="str">
        <f t="shared" si="972"/>
        <v/>
      </c>
      <c r="IL191" s="26" t="str">
        <f t="shared" si="973"/>
        <v/>
      </c>
      <c r="IM191" s="26" t="str">
        <f t="shared" si="974"/>
        <v/>
      </c>
      <c r="IN191" s="27" t="str">
        <f t="shared" si="975"/>
        <v/>
      </c>
      <c r="IO191" s="28" t="str">
        <f t="shared" si="976"/>
        <v/>
      </c>
      <c r="IP191" s="28" t="str">
        <f t="shared" si="977"/>
        <v/>
      </c>
      <c r="IQ191" s="28" t="str">
        <f t="shared" si="978"/>
        <v/>
      </c>
      <c r="IR191" s="28" t="str">
        <f t="shared" si="979"/>
        <v/>
      </c>
      <c r="IS191" s="28" t="str">
        <f t="shared" si="980"/>
        <v/>
      </c>
      <c r="IT191" s="28" t="str">
        <f t="shared" si="981"/>
        <v/>
      </c>
      <c r="IU191" s="28" t="str">
        <f t="shared" si="982"/>
        <v/>
      </c>
      <c r="IV191" s="27" t="str">
        <f t="shared" si="983"/>
        <v/>
      </c>
      <c r="IW191" s="27" t="str">
        <f t="shared" si="984"/>
        <v/>
      </c>
      <c r="IX191" s="28" t="str">
        <f t="shared" si="985"/>
        <v/>
      </c>
      <c r="IY191" s="27" t="str">
        <f t="shared" si="986"/>
        <v/>
      </c>
      <c r="IZ191" s="27" t="str">
        <f t="shared" si="987"/>
        <v/>
      </c>
      <c r="JA191" s="26" t="str">
        <f t="shared" si="988"/>
        <v/>
      </c>
      <c r="JB191" s="26" t="str">
        <f t="shared" si="989"/>
        <v/>
      </c>
      <c r="JC191" s="26" t="str">
        <f t="shared" si="990"/>
        <v/>
      </c>
      <c r="JD191" s="26" t="str">
        <f t="shared" si="991"/>
        <v/>
      </c>
      <c r="JE191" s="29" t="str">
        <f t="shared" si="992"/>
        <v/>
      </c>
      <c r="JF191" s="26">
        <f t="shared" si="993"/>
        <v>0</v>
      </c>
      <c r="JG191" s="26" t="str">
        <f t="shared" si="994"/>
        <v/>
      </c>
      <c r="JH191" s="26" t="str">
        <f t="shared" si="995"/>
        <v/>
      </c>
      <c r="JI191" s="26" t="str">
        <f t="shared" si="996"/>
        <v/>
      </c>
      <c r="JJ191" s="26" t="str">
        <f t="shared" si="997"/>
        <v/>
      </c>
      <c r="JK191" s="26" t="str">
        <f t="shared" si="998"/>
        <v/>
      </c>
      <c r="JL191" s="26" t="str">
        <f t="shared" si="999"/>
        <v/>
      </c>
      <c r="JM191" s="26" t="str">
        <f t="shared" si="1000"/>
        <v/>
      </c>
      <c r="JN191" s="26" t="str">
        <f t="shared" si="1001"/>
        <v/>
      </c>
      <c r="KF191" s="25">
        <f t="shared" si="1184"/>
        <v>50100</v>
      </c>
      <c r="KG191" s="1" t="str">
        <f t="shared" si="1185"/>
        <v/>
      </c>
      <c r="KH191" s="26" t="str">
        <f t="shared" ca="1" si="1002"/>
        <v/>
      </c>
      <c r="KI191" s="26" t="str">
        <f t="shared" si="1003"/>
        <v/>
      </c>
      <c r="KJ191" s="26" t="str">
        <f t="shared" si="1004"/>
        <v/>
      </c>
      <c r="KK191" s="26" t="str">
        <f t="shared" si="1005"/>
        <v/>
      </c>
      <c r="KL191" s="26" t="str">
        <f t="shared" si="1006"/>
        <v/>
      </c>
      <c r="KM191" s="26" t="str">
        <f t="shared" si="1007"/>
        <v/>
      </c>
      <c r="KN191" s="26" t="str">
        <f t="shared" si="1008"/>
        <v/>
      </c>
      <c r="KO191" s="26" t="str">
        <f t="shared" si="1009"/>
        <v/>
      </c>
      <c r="KP191" s="27" t="str">
        <f t="shared" si="1010"/>
        <v/>
      </c>
      <c r="KQ191" s="28" t="str">
        <f t="shared" si="1011"/>
        <v/>
      </c>
      <c r="KR191" s="28" t="str">
        <f t="shared" si="1012"/>
        <v/>
      </c>
      <c r="KS191" s="28" t="str">
        <f t="shared" si="1013"/>
        <v/>
      </c>
      <c r="KT191" s="28" t="str">
        <f t="shared" si="1014"/>
        <v/>
      </c>
      <c r="KU191" s="28" t="str">
        <f t="shared" si="1015"/>
        <v/>
      </c>
      <c r="KV191" s="28" t="str">
        <f t="shared" si="1016"/>
        <v/>
      </c>
      <c r="KW191" s="28" t="str">
        <f t="shared" si="1017"/>
        <v/>
      </c>
      <c r="KX191" s="27" t="str">
        <f t="shared" si="1018"/>
        <v/>
      </c>
      <c r="KY191" s="27" t="str">
        <f t="shared" si="1019"/>
        <v/>
      </c>
      <c r="KZ191" s="28" t="str">
        <f t="shared" si="1020"/>
        <v/>
      </c>
      <c r="LA191" s="27" t="str">
        <f t="shared" si="1021"/>
        <v/>
      </c>
      <c r="LB191" s="27" t="str">
        <f t="shared" si="1022"/>
        <v/>
      </c>
      <c r="LC191" s="26" t="str">
        <f t="shared" si="1023"/>
        <v/>
      </c>
      <c r="LD191" s="26" t="str">
        <f t="shared" si="1024"/>
        <v/>
      </c>
      <c r="LE191" s="26" t="str">
        <f t="shared" si="1025"/>
        <v/>
      </c>
      <c r="LF191" s="26" t="str">
        <f t="shared" si="1026"/>
        <v/>
      </c>
      <c r="LG191" s="29" t="str">
        <f t="shared" si="1027"/>
        <v/>
      </c>
      <c r="LH191" s="26">
        <f t="shared" si="1028"/>
        <v>0</v>
      </c>
      <c r="LI191" s="26" t="str">
        <f t="shared" si="1029"/>
        <v/>
      </c>
      <c r="LJ191" s="26" t="str">
        <f t="shared" si="1030"/>
        <v/>
      </c>
      <c r="LK191" s="26" t="str">
        <f t="shared" si="1031"/>
        <v/>
      </c>
      <c r="LL191" s="26" t="str">
        <f t="shared" si="1032"/>
        <v/>
      </c>
      <c r="LM191" s="26" t="str">
        <f t="shared" si="1033"/>
        <v/>
      </c>
      <c r="LN191" s="26" t="str">
        <f t="shared" si="1034"/>
        <v/>
      </c>
      <c r="LO191" s="26" t="str">
        <f t="shared" si="1035"/>
        <v/>
      </c>
      <c r="LP191" s="26" t="str">
        <f t="shared" si="1036"/>
        <v/>
      </c>
      <c r="MH191" s="25">
        <f t="shared" si="1184"/>
        <v>50100</v>
      </c>
      <c r="MI191" s="1" t="str">
        <f t="shared" si="1185"/>
        <v/>
      </c>
      <c r="MJ191" s="26" t="str">
        <f t="shared" ca="1" si="1037"/>
        <v/>
      </c>
      <c r="MK191" s="26" t="str">
        <f t="shared" si="1038"/>
        <v/>
      </c>
      <c r="ML191" s="26" t="str">
        <f t="shared" si="1039"/>
        <v/>
      </c>
      <c r="MM191" s="26" t="str">
        <f t="shared" si="1040"/>
        <v/>
      </c>
      <c r="MN191" s="26" t="str">
        <f t="shared" si="1041"/>
        <v/>
      </c>
      <c r="MO191" s="26" t="str">
        <f t="shared" si="1042"/>
        <v/>
      </c>
      <c r="MP191" s="26" t="str">
        <f t="shared" si="1043"/>
        <v/>
      </c>
      <c r="MQ191" s="26" t="str">
        <f t="shared" si="1044"/>
        <v/>
      </c>
      <c r="MR191" s="27" t="str">
        <f t="shared" si="1045"/>
        <v/>
      </c>
      <c r="MS191" s="28" t="str">
        <f t="shared" si="1046"/>
        <v/>
      </c>
      <c r="MT191" s="28" t="str">
        <f t="shared" si="1047"/>
        <v/>
      </c>
      <c r="MU191" s="28" t="str">
        <f t="shared" si="1048"/>
        <v/>
      </c>
      <c r="MV191" s="28" t="str">
        <f t="shared" si="1049"/>
        <v/>
      </c>
      <c r="MW191" s="28" t="str">
        <f t="shared" si="1050"/>
        <v/>
      </c>
      <c r="MX191" s="28" t="str">
        <f t="shared" si="1051"/>
        <v/>
      </c>
      <c r="MY191" s="28" t="str">
        <f t="shared" si="1052"/>
        <v/>
      </c>
      <c r="MZ191" s="27" t="str">
        <f t="shared" si="1053"/>
        <v/>
      </c>
      <c r="NA191" s="27" t="str">
        <f t="shared" si="1054"/>
        <v/>
      </c>
      <c r="NB191" s="28" t="str">
        <f t="shared" si="1055"/>
        <v/>
      </c>
      <c r="NC191" s="27" t="str">
        <f t="shared" si="1056"/>
        <v/>
      </c>
      <c r="ND191" s="27" t="str">
        <f t="shared" si="1057"/>
        <v/>
      </c>
      <c r="NE191" s="26" t="str">
        <f t="shared" si="1058"/>
        <v/>
      </c>
      <c r="NF191" s="26" t="str">
        <f t="shared" si="1059"/>
        <v/>
      </c>
      <c r="NG191" s="26" t="str">
        <f t="shared" si="1060"/>
        <v/>
      </c>
      <c r="NH191" s="26" t="str">
        <f t="shared" si="1061"/>
        <v/>
      </c>
      <c r="NI191" s="29" t="str">
        <f t="shared" si="1062"/>
        <v/>
      </c>
      <c r="NJ191" s="26">
        <f t="shared" si="1063"/>
        <v>0</v>
      </c>
      <c r="NK191" s="26" t="str">
        <f t="shared" si="1064"/>
        <v/>
      </c>
      <c r="NL191" s="26" t="str">
        <f t="shared" si="1065"/>
        <v/>
      </c>
      <c r="NM191" s="26" t="str">
        <f t="shared" si="1066"/>
        <v/>
      </c>
      <c r="NN191" s="26" t="str">
        <f t="shared" si="1067"/>
        <v/>
      </c>
      <c r="NO191" s="26" t="str">
        <f t="shared" si="1068"/>
        <v/>
      </c>
      <c r="NP191" s="26" t="str">
        <f t="shared" si="1069"/>
        <v/>
      </c>
      <c r="NQ191" s="26" t="str">
        <f t="shared" si="1070"/>
        <v/>
      </c>
      <c r="NR191" s="26" t="str">
        <f t="shared" si="1071"/>
        <v/>
      </c>
      <c r="OJ191" s="25">
        <f t="shared" si="1186"/>
        <v>50100</v>
      </c>
      <c r="OK191" s="1" t="str">
        <f t="shared" si="1187"/>
        <v/>
      </c>
      <c r="OL191" s="26" t="str">
        <f t="shared" ca="1" si="1072"/>
        <v/>
      </c>
      <c r="OM191" s="26" t="str">
        <f t="shared" si="1073"/>
        <v/>
      </c>
      <c r="ON191" s="26" t="str">
        <f t="shared" si="1074"/>
        <v/>
      </c>
      <c r="OO191" s="26" t="str">
        <f t="shared" si="1075"/>
        <v/>
      </c>
      <c r="OP191" s="26" t="str">
        <f t="shared" si="1076"/>
        <v/>
      </c>
      <c r="OQ191" s="26" t="str">
        <f t="shared" si="1077"/>
        <v/>
      </c>
      <c r="OR191" s="26" t="str">
        <f t="shared" si="1078"/>
        <v/>
      </c>
      <c r="OS191" s="26" t="str">
        <f t="shared" si="1079"/>
        <v/>
      </c>
      <c r="OT191" s="27" t="str">
        <f t="shared" si="1080"/>
        <v/>
      </c>
      <c r="OU191" s="28" t="str">
        <f t="shared" si="1081"/>
        <v/>
      </c>
      <c r="OV191" s="28" t="str">
        <f t="shared" si="1082"/>
        <v/>
      </c>
      <c r="OW191" s="28" t="str">
        <f t="shared" si="1083"/>
        <v/>
      </c>
      <c r="OX191" s="28" t="str">
        <f t="shared" si="1084"/>
        <v/>
      </c>
      <c r="OY191" s="28" t="str">
        <f t="shared" si="1085"/>
        <v/>
      </c>
      <c r="OZ191" s="28" t="str">
        <f t="shared" si="1086"/>
        <v/>
      </c>
      <c r="PA191" s="28" t="str">
        <f t="shared" si="1087"/>
        <v/>
      </c>
      <c r="PB191" s="27" t="str">
        <f t="shared" si="1088"/>
        <v/>
      </c>
      <c r="PC191" s="27" t="str">
        <f t="shared" si="1089"/>
        <v/>
      </c>
      <c r="PD191" s="28" t="str">
        <f t="shared" si="1090"/>
        <v/>
      </c>
      <c r="PE191" s="27" t="str">
        <f t="shared" si="1091"/>
        <v/>
      </c>
      <c r="PF191" s="27" t="str">
        <f t="shared" si="1092"/>
        <v/>
      </c>
      <c r="PG191" s="26" t="str">
        <f t="shared" si="1093"/>
        <v/>
      </c>
      <c r="PH191" s="26" t="str">
        <f t="shared" si="1094"/>
        <v/>
      </c>
      <c r="PI191" s="26" t="str">
        <f t="shared" si="1095"/>
        <v/>
      </c>
      <c r="PJ191" s="26" t="str">
        <f t="shared" si="1096"/>
        <v/>
      </c>
      <c r="PK191" s="29" t="str">
        <f t="shared" si="1097"/>
        <v/>
      </c>
      <c r="PL191" s="26">
        <f t="shared" si="1098"/>
        <v>0</v>
      </c>
      <c r="PM191" s="26" t="str">
        <f t="shared" si="1099"/>
        <v/>
      </c>
      <c r="PN191" s="26" t="str">
        <f t="shared" si="1100"/>
        <v/>
      </c>
      <c r="PO191" s="26" t="str">
        <f t="shared" si="1101"/>
        <v/>
      </c>
      <c r="PP191" s="26" t="str">
        <f t="shared" si="1102"/>
        <v/>
      </c>
      <c r="PQ191" s="26" t="str">
        <f t="shared" si="1103"/>
        <v/>
      </c>
      <c r="PR191" s="26" t="str">
        <f t="shared" si="1104"/>
        <v/>
      </c>
      <c r="PS191" s="26" t="str">
        <f t="shared" si="1105"/>
        <v/>
      </c>
      <c r="PT191" s="26" t="str">
        <f t="shared" si="1106"/>
        <v/>
      </c>
      <c r="QL191" s="25">
        <f t="shared" si="1186"/>
        <v>50100</v>
      </c>
      <c r="QM191" s="1" t="str">
        <f t="shared" si="1187"/>
        <v/>
      </c>
      <c r="QN191" s="26" t="str">
        <f t="shared" ca="1" si="1107"/>
        <v/>
      </c>
      <c r="QO191" s="26" t="str">
        <f t="shared" si="1108"/>
        <v/>
      </c>
      <c r="QP191" s="26" t="str">
        <f t="shared" si="1109"/>
        <v/>
      </c>
      <c r="QQ191" s="26" t="str">
        <f t="shared" si="1110"/>
        <v/>
      </c>
      <c r="QR191" s="26" t="str">
        <f t="shared" si="1111"/>
        <v/>
      </c>
      <c r="QS191" s="26" t="str">
        <f t="shared" si="1112"/>
        <v/>
      </c>
      <c r="QT191" s="26" t="str">
        <f t="shared" si="1113"/>
        <v/>
      </c>
      <c r="QU191" s="26" t="str">
        <f t="shared" si="1114"/>
        <v/>
      </c>
      <c r="QV191" s="27" t="str">
        <f t="shared" si="1115"/>
        <v/>
      </c>
      <c r="QW191" s="28" t="str">
        <f t="shared" si="1116"/>
        <v/>
      </c>
      <c r="QX191" s="28" t="str">
        <f t="shared" si="1117"/>
        <v/>
      </c>
      <c r="QY191" s="28" t="str">
        <f t="shared" si="1118"/>
        <v/>
      </c>
      <c r="QZ191" s="28" t="str">
        <f t="shared" si="1119"/>
        <v/>
      </c>
      <c r="RA191" s="28" t="str">
        <f t="shared" si="1120"/>
        <v/>
      </c>
      <c r="RB191" s="28" t="str">
        <f t="shared" si="1121"/>
        <v/>
      </c>
      <c r="RC191" s="28" t="str">
        <f t="shared" si="1122"/>
        <v/>
      </c>
      <c r="RD191" s="27" t="str">
        <f t="shared" si="1123"/>
        <v/>
      </c>
      <c r="RE191" s="27" t="str">
        <f t="shared" si="1124"/>
        <v/>
      </c>
      <c r="RF191" s="28" t="str">
        <f t="shared" si="1125"/>
        <v/>
      </c>
      <c r="RG191" s="27" t="str">
        <f t="shared" si="1126"/>
        <v/>
      </c>
      <c r="RH191" s="27" t="str">
        <f t="shared" si="1127"/>
        <v/>
      </c>
      <c r="RI191" s="26" t="str">
        <f t="shared" si="1128"/>
        <v/>
      </c>
      <c r="RJ191" s="26" t="str">
        <f t="shared" si="1129"/>
        <v/>
      </c>
      <c r="RK191" s="26" t="str">
        <f t="shared" si="1130"/>
        <v/>
      </c>
      <c r="RL191" s="26" t="str">
        <f t="shared" si="1131"/>
        <v/>
      </c>
      <c r="RM191" s="29" t="str">
        <f t="shared" si="1132"/>
        <v/>
      </c>
      <c r="RN191" s="26">
        <f t="shared" si="1133"/>
        <v>0</v>
      </c>
      <c r="RO191" s="26" t="str">
        <f t="shared" si="1134"/>
        <v/>
      </c>
      <c r="RP191" s="26" t="str">
        <f t="shared" si="1135"/>
        <v/>
      </c>
      <c r="RQ191" s="26" t="str">
        <f t="shared" si="1136"/>
        <v/>
      </c>
      <c r="RR191" s="26" t="str">
        <f t="shared" si="1137"/>
        <v/>
      </c>
      <c r="RS191" s="26" t="str">
        <f t="shared" si="1138"/>
        <v/>
      </c>
      <c r="RT191" s="26" t="str">
        <f t="shared" si="1139"/>
        <v/>
      </c>
      <c r="RU191" s="26" t="str">
        <f t="shared" si="1140"/>
        <v/>
      </c>
      <c r="RV191" s="26" t="str">
        <f t="shared" si="1141"/>
        <v/>
      </c>
    </row>
    <row r="192" spans="2:490" x14ac:dyDescent="0.25">
      <c r="B192" s="25">
        <f t="shared" si="1161"/>
        <v>50131</v>
      </c>
      <c r="C192" s="1">
        <f t="shared" si="1142"/>
        <v>2037</v>
      </c>
      <c r="D192" s="1">
        <f t="shared" si="1143"/>
        <v>61</v>
      </c>
      <c r="E192" s="1" t="str">
        <f t="shared" si="1144"/>
        <v/>
      </c>
      <c r="F192" s="26" t="str">
        <f t="shared" si="828"/>
        <v/>
      </c>
      <c r="G192" s="26">
        <f>SUMIFS(F$9:F192,C$9:C192,C192)</f>
        <v>0</v>
      </c>
      <c r="H192" s="26" t="str">
        <f t="shared" si="829"/>
        <v/>
      </c>
      <c r="I192" s="86" t="e">
        <f t="shared" si="1145"/>
        <v>#VALUE!</v>
      </c>
      <c r="J192" s="1" t="b">
        <f>IF(J191=TRUE,TRUE,AND(D192&gt;=dane_wiek_emerytalny,D192&gt;=55,YEAR(B192)-YEAR(dane_data_rozpoczecia)&gt;=4,SUMIFS(F$9:F192,C$9:C192,C192)))</f>
        <v>0</v>
      </c>
      <c r="K192" s="26" t="str">
        <f t="shared" si="830"/>
        <v/>
      </c>
      <c r="L192" s="26">
        <f t="shared" si="831"/>
        <v>0</v>
      </c>
      <c r="M192" s="26" t="e">
        <f t="shared" si="832"/>
        <v>#VALUE!</v>
      </c>
      <c r="N192" s="26" t="e">
        <f t="shared" si="833"/>
        <v>#VALUE!</v>
      </c>
      <c r="O192" s="1" t="b">
        <f>IF(O191=TRUE,TRUE,AND(D192&gt;=65,YEAR(B192)-YEAR(dane_data_rozpoczecia)&gt;=4,SUMIFS(F$9:F192,C$9:C192,C192)))</f>
        <v>0</v>
      </c>
      <c r="V192" s="25">
        <f t="shared" si="1162"/>
        <v>50131</v>
      </c>
      <c r="W192" s="1" t="str">
        <f t="shared" si="1146"/>
        <v/>
      </c>
      <c r="X192" s="26" t="str">
        <f t="shared" ca="1" si="834"/>
        <v/>
      </c>
      <c r="Y192" s="26" t="str">
        <f t="shared" si="835"/>
        <v/>
      </c>
      <c r="Z192" s="26" t="str">
        <f t="shared" si="1147"/>
        <v/>
      </c>
      <c r="AA192" s="26" t="str">
        <f t="shared" si="1148"/>
        <v/>
      </c>
      <c r="AB192" s="26" t="str">
        <f t="shared" si="836"/>
        <v/>
      </c>
      <c r="AC192" s="26" t="str">
        <f t="shared" si="837"/>
        <v/>
      </c>
      <c r="AD192" s="26" t="str">
        <f t="shared" si="838"/>
        <v/>
      </c>
      <c r="AE192" s="26" t="str">
        <f t="shared" si="839"/>
        <v/>
      </c>
      <c r="AF192" s="27" t="str">
        <f t="shared" si="840"/>
        <v/>
      </c>
      <c r="AG192" s="28" t="str">
        <f t="shared" si="841"/>
        <v/>
      </c>
      <c r="AH192" s="28" t="str">
        <f t="shared" si="842"/>
        <v/>
      </c>
      <c r="AI192" s="28" t="str">
        <f t="shared" si="1149"/>
        <v/>
      </c>
      <c r="AJ192" s="28" t="str">
        <f t="shared" si="1163"/>
        <v/>
      </c>
      <c r="AK192" s="28" t="str">
        <f t="shared" si="843"/>
        <v/>
      </c>
      <c r="AL192" s="28" t="str">
        <f t="shared" si="1150"/>
        <v/>
      </c>
      <c r="AM192" s="28" t="str">
        <f t="shared" si="1151"/>
        <v/>
      </c>
      <c r="AN192" s="27" t="str">
        <f t="shared" si="844"/>
        <v/>
      </c>
      <c r="AO192" s="27" t="str">
        <f t="shared" si="845"/>
        <v/>
      </c>
      <c r="AP192" s="28" t="str">
        <f t="shared" si="846"/>
        <v/>
      </c>
      <c r="AQ192" s="27" t="str">
        <f t="shared" si="847"/>
        <v/>
      </c>
      <c r="AR192" s="27" t="str">
        <f t="shared" si="848"/>
        <v/>
      </c>
      <c r="AS192" s="26" t="str">
        <f t="shared" si="849"/>
        <v/>
      </c>
      <c r="AT192" s="26" t="str">
        <f t="shared" si="850"/>
        <v/>
      </c>
      <c r="AU192" s="26" t="str">
        <f t="shared" si="851"/>
        <v/>
      </c>
      <c r="AV192" s="26" t="str">
        <f t="shared" si="852"/>
        <v/>
      </c>
      <c r="AW192" s="29" t="str">
        <f t="shared" si="853"/>
        <v/>
      </c>
      <c r="AX192" s="26">
        <f t="shared" si="854"/>
        <v>0</v>
      </c>
      <c r="AY192" s="26" t="str">
        <f t="shared" si="855"/>
        <v/>
      </c>
      <c r="AZ192" s="26" t="str">
        <f t="shared" si="856"/>
        <v/>
      </c>
      <c r="BA192" s="26" t="str">
        <f t="shared" si="1152"/>
        <v/>
      </c>
      <c r="BB192" s="26" t="str">
        <f t="shared" si="857"/>
        <v/>
      </c>
      <c r="BC192" s="26" t="str">
        <f t="shared" si="858"/>
        <v/>
      </c>
      <c r="BD192" s="26" t="str">
        <f t="shared" si="859"/>
        <v/>
      </c>
      <c r="BE192" s="26" t="str">
        <f t="shared" si="860"/>
        <v/>
      </c>
      <c r="BF192" s="26" t="str">
        <f t="shared" si="861"/>
        <v/>
      </c>
      <c r="BX192" s="25">
        <f t="shared" si="1180"/>
        <v>50131</v>
      </c>
      <c r="BY192" s="1" t="str">
        <f t="shared" si="1181"/>
        <v/>
      </c>
      <c r="BZ192" s="26" t="str">
        <f t="shared" ca="1" si="862"/>
        <v/>
      </c>
      <c r="CA192" s="26" t="str">
        <f t="shared" si="863"/>
        <v/>
      </c>
      <c r="CB192" s="26" t="str">
        <f t="shared" si="864"/>
        <v/>
      </c>
      <c r="CC192" s="26" t="str">
        <f t="shared" si="865"/>
        <v/>
      </c>
      <c r="CD192" s="26" t="str">
        <f t="shared" si="866"/>
        <v/>
      </c>
      <c r="CE192" s="26" t="str">
        <f t="shared" si="867"/>
        <v/>
      </c>
      <c r="CF192" s="26" t="str">
        <f t="shared" si="868"/>
        <v/>
      </c>
      <c r="CG192" s="26" t="str">
        <f t="shared" si="869"/>
        <v/>
      </c>
      <c r="CH192" s="27" t="str">
        <f t="shared" si="870"/>
        <v/>
      </c>
      <c r="CI192" s="28" t="str">
        <f t="shared" si="871"/>
        <v/>
      </c>
      <c r="CJ192" s="28" t="str">
        <f t="shared" si="872"/>
        <v/>
      </c>
      <c r="CK192" s="28" t="str">
        <f t="shared" si="873"/>
        <v/>
      </c>
      <c r="CL192" s="28" t="str">
        <f t="shared" si="874"/>
        <v/>
      </c>
      <c r="CM192" s="28" t="str">
        <f t="shared" si="875"/>
        <v/>
      </c>
      <c r="CN192" s="28" t="str">
        <f t="shared" si="876"/>
        <v/>
      </c>
      <c r="CO192" s="28" t="str">
        <f t="shared" si="877"/>
        <v/>
      </c>
      <c r="CP192" s="27" t="str">
        <f t="shared" si="878"/>
        <v/>
      </c>
      <c r="CQ192" s="27" t="str">
        <f t="shared" si="879"/>
        <v/>
      </c>
      <c r="CR192" s="28" t="str">
        <f t="shared" si="880"/>
        <v/>
      </c>
      <c r="CS192" s="27" t="str">
        <f t="shared" si="881"/>
        <v/>
      </c>
      <c r="CT192" s="27" t="str">
        <f t="shared" si="882"/>
        <v/>
      </c>
      <c r="CU192" s="26" t="str">
        <f t="shared" si="883"/>
        <v/>
      </c>
      <c r="CV192" s="26" t="str">
        <f t="shared" si="884"/>
        <v/>
      </c>
      <c r="CW192" s="26" t="str">
        <f t="shared" si="885"/>
        <v/>
      </c>
      <c r="CX192" s="26" t="str">
        <f t="shared" si="886"/>
        <v/>
      </c>
      <c r="CY192" s="29" t="str">
        <f t="shared" si="887"/>
        <v/>
      </c>
      <c r="CZ192" s="26">
        <f t="shared" si="888"/>
        <v>0</v>
      </c>
      <c r="DA192" s="26" t="str">
        <f t="shared" si="889"/>
        <v/>
      </c>
      <c r="DB192" s="26" t="str">
        <f t="shared" si="890"/>
        <v/>
      </c>
      <c r="DC192" s="26" t="str">
        <f t="shared" si="891"/>
        <v/>
      </c>
      <c r="DD192" s="26" t="str">
        <f t="shared" si="892"/>
        <v/>
      </c>
      <c r="DE192" s="26" t="str">
        <f t="shared" si="893"/>
        <v/>
      </c>
      <c r="DF192" s="26" t="str">
        <f t="shared" si="894"/>
        <v/>
      </c>
      <c r="DG192" s="26" t="str">
        <f t="shared" si="895"/>
        <v/>
      </c>
      <c r="DH192" s="26" t="str">
        <f t="shared" si="896"/>
        <v/>
      </c>
      <c r="DZ192" s="25">
        <f t="shared" si="1180"/>
        <v>50131</v>
      </c>
      <c r="EA192" s="1" t="str">
        <f t="shared" si="1181"/>
        <v/>
      </c>
      <c r="EB192" s="26" t="str">
        <f t="shared" ca="1" si="897"/>
        <v/>
      </c>
      <c r="EC192" s="26" t="str">
        <f t="shared" si="898"/>
        <v/>
      </c>
      <c r="ED192" s="26" t="str">
        <f t="shared" si="899"/>
        <v/>
      </c>
      <c r="EE192" s="26" t="str">
        <f t="shared" si="900"/>
        <v/>
      </c>
      <c r="EF192" s="26" t="str">
        <f t="shared" si="901"/>
        <v/>
      </c>
      <c r="EG192" s="26" t="str">
        <f t="shared" si="902"/>
        <v/>
      </c>
      <c r="EH192" s="26" t="str">
        <f t="shared" si="903"/>
        <v/>
      </c>
      <c r="EI192" s="26" t="str">
        <f t="shared" si="904"/>
        <v/>
      </c>
      <c r="EJ192" s="27" t="str">
        <f t="shared" si="905"/>
        <v/>
      </c>
      <c r="EK192" s="28" t="str">
        <f t="shared" si="906"/>
        <v/>
      </c>
      <c r="EL192" s="28" t="str">
        <f t="shared" si="907"/>
        <v/>
      </c>
      <c r="EM192" s="28" t="str">
        <f t="shared" si="908"/>
        <v/>
      </c>
      <c r="EN192" s="28" t="str">
        <f t="shared" si="909"/>
        <v/>
      </c>
      <c r="EO192" s="28" t="str">
        <f t="shared" si="910"/>
        <v/>
      </c>
      <c r="EP192" s="28" t="str">
        <f t="shared" si="911"/>
        <v/>
      </c>
      <c r="EQ192" s="28" t="str">
        <f t="shared" si="912"/>
        <v/>
      </c>
      <c r="ER192" s="27" t="str">
        <f t="shared" si="913"/>
        <v/>
      </c>
      <c r="ES192" s="27" t="str">
        <f t="shared" si="914"/>
        <v/>
      </c>
      <c r="ET192" s="28" t="str">
        <f t="shared" si="915"/>
        <v/>
      </c>
      <c r="EU192" s="27" t="str">
        <f t="shared" si="916"/>
        <v/>
      </c>
      <c r="EV192" s="27" t="str">
        <f t="shared" si="917"/>
        <v/>
      </c>
      <c r="EW192" s="26" t="str">
        <f t="shared" si="918"/>
        <v/>
      </c>
      <c r="EX192" s="26" t="str">
        <f t="shared" si="919"/>
        <v/>
      </c>
      <c r="EY192" s="26" t="str">
        <f t="shared" si="920"/>
        <v/>
      </c>
      <c r="EZ192" s="26" t="str">
        <f t="shared" si="921"/>
        <v/>
      </c>
      <c r="FA192" s="29" t="str">
        <f t="shared" si="922"/>
        <v/>
      </c>
      <c r="FB192" s="26">
        <f t="shared" si="923"/>
        <v>0</v>
      </c>
      <c r="FC192" s="26" t="str">
        <f t="shared" si="924"/>
        <v/>
      </c>
      <c r="FD192" s="26" t="str">
        <f t="shared" si="925"/>
        <v/>
      </c>
      <c r="FE192" s="26" t="str">
        <f t="shared" si="926"/>
        <v/>
      </c>
      <c r="FF192" s="26" t="str">
        <f t="shared" si="927"/>
        <v/>
      </c>
      <c r="FG192" s="26" t="str">
        <f t="shared" si="928"/>
        <v/>
      </c>
      <c r="FH192" s="26" t="str">
        <f t="shared" si="929"/>
        <v/>
      </c>
      <c r="FI192" s="26" t="str">
        <f t="shared" si="930"/>
        <v/>
      </c>
      <c r="FJ192" s="26" t="str">
        <f t="shared" si="931"/>
        <v/>
      </c>
      <c r="GB192" s="25">
        <f t="shared" si="1182"/>
        <v>50131</v>
      </c>
      <c r="GC192" s="1" t="str">
        <f t="shared" si="1183"/>
        <v/>
      </c>
      <c r="GD192" s="26" t="str">
        <f t="shared" ca="1" si="932"/>
        <v/>
      </c>
      <c r="GE192" s="26" t="str">
        <f t="shared" si="933"/>
        <v/>
      </c>
      <c r="GF192" s="26" t="str">
        <f t="shared" si="934"/>
        <v/>
      </c>
      <c r="GG192" s="26" t="str">
        <f t="shared" si="935"/>
        <v/>
      </c>
      <c r="GH192" s="26" t="str">
        <f t="shared" si="936"/>
        <v/>
      </c>
      <c r="GI192" s="26" t="str">
        <f t="shared" si="937"/>
        <v/>
      </c>
      <c r="GJ192" s="26" t="str">
        <f t="shared" si="938"/>
        <v/>
      </c>
      <c r="GK192" s="26" t="str">
        <f t="shared" si="939"/>
        <v/>
      </c>
      <c r="GL192" s="27" t="str">
        <f t="shared" si="940"/>
        <v/>
      </c>
      <c r="GM192" s="28" t="str">
        <f t="shared" si="941"/>
        <v/>
      </c>
      <c r="GN192" s="28" t="str">
        <f t="shared" si="942"/>
        <v/>
      </c>
      <c r="GO192" s="28" t="str">
        <f t="shared" si="943"/>
        <v/>
      </c>
      <c r="GP192" s="28" t="str">
        <f t="shared" si="944"/>
        <v/>
      </c>
      <c r="GQ192" s="28" t="str">
        <f t="shared" si="945"/>
        <v/>
      </c>
      <c r="GR192" s="28" t="str">
        <f t="shared" si="946"/>
        <v/>
      </c>
      <c r="GS192" s="28" t="str">
        <f t="shared" si="947"/>
        <v/>
      </c>
      <c r="GT192" s="27" t="str">
        <f t="shared" si="948"/>
        <v/>
      </c>
      <c r="GU192" s="27" t="str">
        <f t="shared" si="949"/>
        <v/>
      </c>
      <c r="GV192" s="28" t="str">
        <f t="shared" si="950"/>
        <v/>
      </c>
      <c r="GW192" s="27" t="str">
        <f t="shared" si="951"/>
        <v/>
      </c>
      <c r="GX192" s="27" t="str">
        <f t="shared" si="952"/>
        <v/>
      </c>
      <c r="GY192" s="26" t="str">
        <f t="shared" si="953"/>
        <v/>
      </c>
      <c r="GZ192" s="26" t="str">
        <f t="shared" si="954"/>
        <v/>
      </c>
      <c r="HA192" s="26" t="str">
        <f t="shared" si="955"/>
        <v/>
      </c>
      <c r="HB192" s="26" t="str">
        <f t="shared" si="956"/>
        <v/>
      </c>
      <c r="HC192" s="29" t="str">
        <f t="shared" si="957"/>
        <v/>
      </c>
      <c r="HD192" s="26">
        <f t="shared" si="958"/>
        <v>0</v>
      </c>
      <c r="HE192" s="26" t="str">
        <f t="shared" si="959"/>
        <v/>
      </c>
      <c r="HF192" s="26" t="str">
        <f t="shared" si="960"/>
        <v/>
      </c>
      <c r="HG192" s="26" t="str">
        <f t="shared" si="961"/>
        <v/>
      </c>
      <c r="HH192" s="26" t="str">
        <f t="shared" si="962"/>
        <v/>
      </c>
      <c r="HI192" s="26" t="str">
        <f t="shared" si="963"/>
        <v/>
      </c>
      <c r="HJ192" s="26" t="str">
        <f t="shared" si="964"/>
        <v/>
      </c>
      <c r="HK192" s="26" t="str">
        <f t="shared" si="965"/>
        <v/>
      </c>
      <c r="HL192" s="26" t="str">
        <f t="shared" si="966"/>
        <v/>
      </c>
      <c r="ID192" s="25">
        <f t="shared" si="1182"/>
        <v>50131</v>
      </c>
      <c r="IE192" s="1" t="str">
        <f t="shared" si="1183"/>
        <v/>
      </c>
      <c r="IF192" s="26" t="str">
        <f t="shared" ca="1" si="967"/>
        <v/>
      </c>
      <c r="IG192" s="26" t="str">
        <f t="shared" si="968"/>
        <v/>
      </c>
      <c r="IH192" s="26" t="str">
        <f t="shared" si="969"/>
        <v/>
      </c>
      <c r="II192" s="26" t="str">
        <f t="shared" si="970"/>
        <v/>
      </c>
      <c r="IJ192" s="26" t="str">
        <f t="shared" si="971"/>
        <v/>
      </c>
      <c r="IK192" s="26" t="str">
        <f t="shared" si="972"/>
        <v/>
      </c>
      <c r="IL192" s="26" t="str">
        <f t="shared" si="973"/>
        <v/>
      </c>
      <c r="IM192" s="26" t="str">
        <f t="shared" si="974"/>
        <v/>
      </c>
      <c r="IN192" s="27" t="str">
        <f t="shared" si="975"/>
        <v/>
      </c>
      <c r="IO192" s="28" t="str">
        <f t="shared" si="976"/>
        <v/>
      </c>
      <c r="IP192" s="28" t="str">
        <f t="shared" si="977"/>
        <v/>
      </c>
      <c r="IQ192" s="28" t="str">
        <f t="shared" si="978"/>
        <v/>
      </c>
      <c r="IR192" s="28" t="str">
        <f t="shared" si="979"/>
        <v/>
      </c>
      <c r="IS192" s="28" t="str">
        <f t="shared" si="980"/>
        <v/>
      </c>
      <c r="IT192" s="28" t="str">
        <f t="shared" si="981"/>
        <v/>
      </c>
      <c r="IU192" s="28" t="str">
        <f t="shared" si="982"/>
        <v/>
      </c>
      <c r="IV192" s="27" t="str">
        <f t="shared" si="983"/>
        <v/>
      </c>
      <c r="IW192" s="27" t="str">
        <f t="shared" si="984"/>
        <v/>
      </c>
      <c r="IX192" s="28" t="str">
        <f t="shared" si="985"/>
        <v/>
      </c>
      <c r="IY192" s="27" t="str">
        <f t="shared" si="986"/>
        <v/>
      </c>
      <c r="IZ192" s="27" t="str">
        <f t="shared" si="987"/>
        <v/>
      </c>
      <c r="JA192" s="26" t="str">
        <f t="shared" si="988"/>
        <v/>
      </c>
      <c r="JB192" s="26" t="str">
        <f t="shared" si="989"/>
        <v/>
      </c>
      <c r="JC192" s="26" t="str">
        <f t="shared" si="990"/>
        <v/>
      </c>
      <c r="JD192" s="26" t="str">
        <f t="shared" si="991"/>
        <v/>
      </c>
      <c r="JE192" s="29" t="str">
        <f t="shared" si="992"/>
        <v/>
      </c>
      <c r="JF192" s="26">
        <f t="shared" si="993"/>
        <v>0</v>
      </c>
      <c r="JG192" s="26" t="str">
        <f t="shared" si="994"/>
        <v/>
      </c>
      <c r="JH192" s="26" t="str">
        <f t="shared" si="995"/>
        <v/>
      </c>
      <c r="JI192" s="26" t="str">
        <f t="shared" si="996"/>
        <v/>
      </c>
      <c r="JJ192" s="26" t="str">
        <f t="shared" si="997"/>
        <v/>
      </c>
      <c r="JK192" s="26" t="str">
        <f t="shared" si="998"/>
        <v/>
      </c>
      <c r="JL192" s="26" t="str">
        <f t="shared" si="999"/>
        <v/>
      </c>
      <c r="JM192" s="26" t="str">
        <f t="shared" si="1000"/>
        <v/>
      </c>
      <c r="JN192" s="26" t="str">
        <f t="shared" si="1001"/>
        <v/>
      </c>
      <c r="KF192" s="25">
        <f t="shared" si="1184"/>
        <v>50131</v>
      </c>
      <c r="KG192" s="1" t="str">
        <f t="shared" si="1185"/>
        <v/>
      </c>
      <c r="KH192" s="26" t="str">
        <f t="shared" ca="1" si="1002"/>
        <v/>
      </c>
      <c r="KI192" s="26" t="str">
        <f t="shared" si="1003"/>
        <v/>
      </c>
      <c r="KJ192" s="26" t="str">
        <f t="shared" si="1004"/>
        <v/>
      </c>
      <c r="KK192" s="26" t="str">
        <f t="shared" si="1005"/>
        <v/>
      </c>
      <c r="KL192" s="26" t="str">
        <f t="shared" si="1006"/>
        <v/>
      </c>
      <c r="KM192" s="26" t="str">
        <f t="shared" si="1007"/>
        <v/>
      </c>
      <c r="KN192" s="26" t="str">
        <f t="shared" si="1008"/>
        <v/>
      </c>
      <c r="KO192" s="26" t="str">
        <f t="shared" si="1009"/>
        <v/>
      </c>
      <c r="KP192" s="27" t="str">
        <f t="shared" si="1010"/>
        <v/>
      </c>
      <c r="KQ192" s="28" t="str">
        <f t="shared" si="1011"/>
        <v/>
      </c>
      <c r="KR192" s="28" t="str">
        <f t="shared" si="1012"/>
        <v/>
      </c>
      <c r="KS192" s="28" t="str">
        <f t="shared" si="1013"/>
        <v/>
      </c>
      <c r="KT192" s="28" t="str">
        <f t="shared" si="1014"/>
        <v/>
      </c>
      <c r="KU192" s="28" t="str">
        <f t="shared" si="1015"/>
        <v/>
      </c>
      <c r="KV192" s="28" t="str">
        <f t="shared" si="1016"/>
        <v/>
      </c>
      <c r="KW192" s="28" t="str">
        <f t="shared" si="1017"/>
        <v/>
      </c>
      <c r="KX192" s="27" t="str">
        <f t="shared" si="1018"/>
        <v/>
      </c>
      <c r="KY192" s="27" t="str">
        <f t="shared" si="1019"/>
        <v/>
      </c>
      <c r="KZ192" s="28" t="str">
        <f t="shared" si="1020"/>
        <v/>
      </c>
      <c r="LA192" s="27" t="str">
        <f t="shared" si="1021"/>
        <v/>
      </c>
      <c r="LB192" s="27" t="str">
        <f t="shared" si="1022"/>
        <v/>
      </c>
      <c r="LC192" s="26" t="str">
        <f t="shared" si="1023"/>
        <v/>
      </c>
      <c r="LD192" s="26" t="str">
        <f t="shared" si="1024"/>
        <v/>
      </c>
      <c r="LE192" s="26" t="str">
        <f t="shared" si="1025"/>
        <v/>
      </c>
      <c r="LF192" s="26" t="str">
        <f t="shared" si="1026"/>
        <v/>
      </c>
      <c r="LG192" s="29" t="str">
        <f t="shared" si="1027"/>
        <v/>
      </c>
      <c r="LH192" s="26">
        <f t="shared" si="1028"/>
        <v>0</v>
      </c>
      <c r="LI192" s="26" t="str">
        <f t="shared" si="1029"/>
        <v/>
      </c>
      <c r="LJ192" s="26" t="str">
        <f t="shared" si="1030"/>
        <v/>
      </c>
      <c r="LK192" s="26" t="str">
        <f t="shared" si="1031"/>
        <v/>
      </c>
      <c r="LL192" s="26" t="str">
        <f t="shared" si="1032"/>
        <v/>
      </c>
      <c r="LM192" s="26" t="str">
        <f t="shared" si="1033"/>
        <v/>
      </c>
      <c r="LN192" s="26" t="str">
        <f t="shared" si="1034"/>
        <v/>
      </c>
      <c r="LO192" s="26" t="str">
        <f t="shared" si="1035"/>
        <v/>
      </c>
      <c r="LP192" s="26" t="str">
        <f t="shared" si="1036"/>
        <v/>
      </c>
      <c r="MH192" s="25">
        <f t="shared" si="1184"/>
        <v>50131</v>
      </c>
      <c r="MI192" s="1" t="str">
        <f t="shared" si="1185"/>
        <v/>
      </c>
      <c r="MJ192" s="26" t="str">
        <f t="shared" ca="1" si="1037"/>
        <v/>
      </c>
      <c r="MK192" s="26" t="str">
        <f t="shared" si="1038"/>
        <v/>
      </c>
      <c r="ML192" s="26" t="str">
        <f t="shared" si="1039"/>
        <v/>
      </c>
      <c r="MM192" s="26" t="str">
        <f t="shared" si="1040"/>
        <v/>
      </c>
      <c r="MN192" s="26" t="str">
        <f t="shared" si="1041"/>
        <v/>
      </c>
      <c r="MO192" s="26" t="str">
        <f t="shared" si="1042"/>
        <v/>
      </c>
      <c r="MP192" s="26" t="str">
        <f t="shared" si="1043"/>
        <v/>
      </c>
      <c r="MQ192" s="26" t="str">
        <f t="shared" si="1044"/>
        <v/>
      </c>
      <c r="MR192" s="27" t="str">
        <f t="shared" si="1045"/>
        <v/>
      </c>
      <c r="MS192" s="28" t="str">
        <f t="shared" si="1046"/>
        <v/>
      </c>
      <c r="MT192" s="28" t="str">
        <f t="shared" si="1047"/>
        <v/>
      </c>
      <c r="MU192" s="28" t="str">
        <f t="shared" si="1048"/>
        <v/>
      </c>
      <c r="MV192" s="28" t="str">
        <f t="shared" si="1049"/>
        <v/>
      </c>
      <c r="MW192" s="28" t="str">
        <f t="shared" si="1050"/>
        <v/>
      </c>
      <c r="MX192" s="28" t="str">
        <f t="shared" si="1051"/>
        <v/>
      </c>
      <c r="MY192" s="28" t="str">
        <f t="shared" si="1052"/>
        <v/>
      </c>
      <c r="MZ192" s="27" t="str">
        <f t="shared" si="1053"/>
        <v/>
      </c>
      <c r="NA192" s="27" t="str">
        <f t="shared" si="1054"/>
        <v/>
      </c>
      <c r="NB192" s="28" t="str">
        <f t="shared" si="1055"/>
        <v/>
      </c>
      <c r="NC192" s="27" t="str">
        <f t="shared" si="1056"/>
        <v/>
      </c>
      <c r="ND192" s="27" t="str">
        <f t="shared" si="1057"/>
        <v/>
      </c>
      <c r="NE192" s="26" t="str">
        <f t="shared" si="1058"/>
        <v/>
      </c>
      <c r="NF192" s="26" t="str">
        <f t="shared" si="1059"/>
        <v/>
      </c>
      <c r="NG192" s="26" t="str">
        <f t="shared" si="1060"/>
        <v/>
      </c>
      <c r="NH192" s="26" t="str">
        <f t="shared" si="1061"/>
        <v/>
      </c>
      <c r="NI192" s="29" t="str">
        <f t="shared" si="1062"/>
        <v/>
      </c>
      <c r="NJ192" s="26">
        <f t="shared" si="1063"/>
        <v>0</v>
      </c>
      <c r="NK192" s="26" t="str">
        <f t="shared" si="1064"/>
        <v/>
      </c>
      <c r="NL192" s="26" t="str">
        <f t="shared" si="1065"/>
        <v/>
      </c>
      <c r="NM192" s="26" t="str">
        <f t="shared" si="1066"/>
        <v/>
      </c>
      <c r="NN192" s="26" t="str">
        <f t="shared" si="1067"/>
        <v/>
      </c>
      <c r="NO192" s="26" t="str">
        <f t="shared" si="1068"/>
        <v/>
      </c>
      <c r="NP192" s="26" t="str">
        <f t="shared" si="1069"/>
        <v/>
      </c>
      <c r="NQ192" s="26" t="str">
        <f t="shared" si="1070"/>
        <v/>
      </c>
      <c r="NR192" s="26" t="str">
        <f t="shared" si="1071"/>
        <v/>
      </c>
      <c r="OJ192" s="25">
        <f t="shared" si="1186"/>
        <v>50131</v>
      </c>
      <c r="OK192" s="1" t="str">
        <f t="shared" si="1187"/>
        <v/>
      </c>
      <c r="OL192" s="26" t="str">
        <f t="shared" ca="1" si="1072"/>
        <v/>
      </c>
      <c r="OM192" s="26" t="str">
        <f t="shared" si="1073"/>
        <v/>
      </c>
      <c r="ON192" s="26" t="str">
        <f t="shared" si="1074"/>
        <v/>
      </c>
      <c r="OO192" s="26" t="str">
        <f t="shared" si="1075"/>
        <v/>
      </c>
      <c r="OP192" s="26" t="str">
        <f t="shared" si="1076"/>
        <v/>
      </c>
      <c r="OQ192" s="26" t="str">
        <f t="shared" si="1077"/>
        <v/>
      </c>
      <c r="OR192" s="26" t="str">
        <f t="shared" si="1078"/>
        <v/>
      </c>
      <c r="OS192" s="26" t="str">
        <f t="shared" si="1079"/>
        <v/>
      </c>
      <c r="OT192" s="27" t="str">
        <f t="shared" si="1080"/>
        <v/>
      </c>
      <c r="OU192" s="28" t="str">
        <f t="shared" si="1081"/>
        <v/>
      </c>
      <c r="OV192" s="28" t="str">
        <f t="shared" si="1082"/>
        <v/>
      </c>
      <c r="OW192" s="28" t="str">
        <f t="shared" si="1083"/>
        <v/>
      </c>
      <c r="OX192" s="28" t="str">
        <f t="shared" si="1084"/>
        <v/>
      </c>
      <c r="OY192" s="28" t="str">
        <f t="shared" si="1085"/>
        <v/>
      </c>
      <c r="OZ192" s="28" t="str">
        <f t="shared" si="1086"/>
        <v/>
      </c>
      <c r="PA192" s="28" t="str">
        <f t="shared" si="1087"/>
        <v/>
      </c>
      <c r="PB192" s="27" t="str">
        <f t="shared" si="1088"/>
        <v/>
      </c>
      <c r="PC192" s="27" t="str">
        <f t="shared" si="1089"/>
        <v/>
      </c>
      <c r="PD192" s="28" t="str">
        <f t="shared" si="1090"/>
        <v/>
      </c>
      <c r="PE192" s="27" t="str">
        <f t="shared" si="1091"/>
        <v/>
      </c>
      <c r="PF192" s="27" t="str">
        <f t="shared" si="1092"/>
        <v/>
      </c>
      <c r="PG192" s="26" t="str">
        <f t="shared" si="1093"/>
        <v/>
      </c>
      <c r="PH192" s="26" t="str">
        <f t="shared" si="1094"/>
        <v/>
      </c>
      <c r="PI192" s="26" t="str">
        <f t="shared" si="1095"/>
        <v/>
      </c>
      <c r="PJ192" s="26" t="str">
        <f t="shared" si="1096"/>
        <v/>
      </c>
      <c r="PK192" s="29" t="str">
        <f t="shared" si="1097"/>
        <v/>
      </c>
      <c r="PL192" s="26">
        <f t="shared" si="1098"/>
        <v>0</v>
      </c>
      <c r="PM192" s="26" t="str">
        <f t="shared" si="1099"/>
        <v/>
      </c>
      <c r="PN192" s="26" t="str">
        <f t="shared" si="1100"/>
        <v/>
      </c>
      <c r="PO192" s="26" t="str">
        <f t="shared" si="1101"/>
        <v/>
      </c>
      <c r="PP192" s="26" t="str">
        <f t="shared" si="1102"/>
        <v/>
      </c>
      <c r="PQ192" s="26" t="str">
        <f t="shared" si="1103"/>
        <v/>
      </c>
      <c r="PR192" s="26" t="str">
        <f t="shared" si="1104"/>
        <v/>
      </c>
      <c r="PS192" s="26" t="str">
        <f t="shared" si="1105"/>
        <v/>
      </c>
      <c r="PT192" s="26" t="str">
        <f t="shared" si="1106"/>
        <v/>
      </c>
      <c r="QL192" s="25">
        <f t="shared" si="1186"/>
        <v>50131</v>
      </c>
      <c r="QM192" s="1" t="str">
        <f t="shared" si="1187"/>
        <v/>
      </c>
      <c r="QN192" s="26" t="str">
        <f t="shared" ca="1" si="1107"/>
        <v/>
      </c>
      <c r="QO192" s="26" t="str">
        <f t="shared" si="1108"/>
        <v/>
      </c>
      <c r="QP192" s="26" t="str">
        <f t="shared" si="1109"/>
        <v/>
      </c>
      <c r="QQ192" s="26" t="str">
        <f t="shared" si="1110"/>
        <v/>
      </c>
      <c r="QR192" s="26" t="str">
        <f t="shared" si="1111"/>
        <v/>
      </c>
      <c r="QS192" s="26" t="str">
        <f t="shared" si="1112"/>
        <v/>
      </c>
      <c r="QT192" s="26" t="str">
        <f t="shared" si="1113"/>
        <v/>
      </c>
      <c r="QU192" s="26" t="str">
        <f t="shared" si="1114"/>
        <v/>
      </c>
      <c r="QV192" s="27" t="str">
        <f t="shared" si="1115"/>
        <v/>
      </c>
      <c r="QW192" s="28" t="str">
        <f t="shared" si="1116"/>
        <v/>
      </c>
      <c r="QX192" s="28" t="str">
        <f t="shared" si="1117"/>
        <v/>
      </c>
      <c r="QY192" s="28" t="str">
        <f t="shared" si="1118"/>
        <v/>
      </c>
      <c r="QZ192" s="28" t="str">
        <f t="shared" si="1119"/>
        <v/>
      </c>
      <c r="RA192" s="28" t="str">
        <f t="shared" si="1120"/>
        <v/>
      </c>
      <c r="RB192" s="28" t="str">
        <f t="shared" si="1121"/>
        <v/>
      </c>
      <c r="RC192" s="28" t="str">
        <f t="shared" si="1122"/>
        <v/>
      </c>
      <c r="RD192" s="27" t="str">
        <f t="shared" si="1123"/>
        <v/>
      </c>
      <c r="RE192" s="27" t="str">
        <f t="shared" si="1124"/>
        <v/>
      </c>
      <c r="RF192" s="28" t="str">
        <f t="shared" si="1125"/>
        <v/>
      </c>
      <c r="RG192" s="27" t="str">
        <f t="shared" si="1126"/>
        <v/>
      </c>
      <c r="RH192" s="27" t="str">
        <f t="shared" si="1127"/>
        <v/>
      </c>
      <c r="RI192" s="26" t="str">
        <f t="shared" si="1128"/>
        <v/>
      </c>
      <c r="RJ192" s="26" t="str">
        <f t="shared" si="1129"/>
        <v/>
      </c>
      <c r="RK192" s="26" t="str">
        <f t="shared" si="1130"/>
        <v/>
      </c>
      <c r="RL192" s="26" t="str">
        <f t="shared" si="1131"/>
        <v/>
      </c>
      <c r="RM192" s="29" t="str">
        <f t="shared" si="1132"/>
        <v/>
      </c>
      <c r="RN192" s="26">
        <f t="shared" si="1133"/>
        <v>0</v>
      </c>
      <c r="RO192" s="26" t="str">
        <f t="shared" si="1134"/>
        <v/>
      </c>
      <c r="RP192" s="26" t="str">
        <f t="shared" si="1135"/>
        <v/>
      </c>
      <c r="RQ192" s="26" t="str">
        <f t="shared" si="1136"/>
        <v/>
      </c>
      <c r="RR192" s="26" t="str">
        <f t="shared" si="1137"/>
        <v/>
      </c>
      <c r="RS192" s="26" t="str">
        <f t="shared" si="1138"/>
        <v/>
      </c>
      <c r="RT192" s="26" t="str">
        <f t="shared" si="1139"/>
        <v/>
      </c>
      <c r="RU192" s="26" t="str">
        <f t="shared" si="1140"/>
        <v/>
      </c>
      <c r="RV192" s="26" t="str">
        <f t="shared" si="1141"/>
        <v/>
      </c>
    </row>
    <row r="193" spans="2:490" x14ac:dyDescent="0.25">
      <c r="B193" s="25">
        <f t="shared" si="1161"/>
        <v>50161</v>
      </c>
      <c r="C193" s="1">
        <f t="shared" si="1142"/>
        <v>2037</v>
      </c>
      <c r="D193" s="1">
        <f t="shared" si="1143"/>
        <v>61</v>
      </c>
      <c r="E193" s="1" t="str">
        <f t="shared" si="1144"/>
        <v/>
      </c>
      <c r="F193" s="26" t="str">
        <f t="shared" si="828"/>
        <v/>
      </c>
      <c r="G193" s="26">
        <f>SUMIFS(F$9:F193,C$9:C193,C193)</f>
        <v>0</v>
      </c>
      <c r="H193" s="26" t="str">
        <f t="shared" si="829"/>
        <v/>
      </c>
      <c r="I193" s="86" t="e">
        <f t="shared" si="1145"/>
        <v>#VALUE!</v>
      </c>
      <c r="J193" s="1" t="b">
        <f>IF(J192=TRUE,TRUE,AND(D193&gt;=dane_wiek_emerytalny,D193&gt;=55,YEAR(B193)-YEAR(dane_data_rozpoczecia)&gt;=4,SUMIFS(F$9:F193,C$9:C193,C193)))</f>
        <v>0</v>
      </c>
      <c r="K193" s="26" t="str">
        <f t="shared" si="830"/>
        <v/>
      </c>
      <c r="L193" s="26">
        <f t="shared" si="831"/>
        <v>0</v>
      </c>
      <c r="M193" s="26" t="e">
        <f t="shared" si="832"/>
        <v>#VALUE!</v>
      </c>
      <c r="N193" s="26" t="e">
        <f t="shared" si="833"/>
        <v>#VALUE!</v>
      </c>
      <c r="O193" s="1" t="b">
        <f>IF(O192=TRUE,TRUE,AND(D193&gt;=65,YEAR(B193)-YEAR(dane_data_rozpoczecia)&gt;=4,SUMIFS(F$9:F193,C$9:C193,C193)))</f>
        <v>0</v>
      </c>
      <c r="V193" s="25">
        <f t="shared" si="1162"/>
        <v>50161</v>
      </c>
      <c r="W193" s="1" t="str">
        <f t="shared" si="1146"/>
        <v/>
      </c>
      <c r="X193" s="26" t="str">
        <f t="shared" ca="1" si="834"/>
        <v/>
      </c>
      <c r="Y193" s="26" t="str">
        <f t="shared" si="835"/>
        <v/>
      </c>
      <c r="Z193" s="26" t="str">
        <f t="shared" si="1147"/>
        <v/>
      </c>
      <c r="AA193" s="26" t="str">
        <f t="shared" si="1148"/>
        <v/>
      </c>
      <c r="AB193" s="26" t="str">
        <f t="shared" si="836"/>
        <v/>
      </c>
      <c r="AC193" s="26" t="str">
        <f t="shared" si="837"/>
        <v/>
      </c>
      <c r="AD193" s="26" t="str">
        <f t="shared" si="838"/>
        <v/>
      </c>
      <c r="AE193" s="26" t="str">
        <f t="shared" si="839"/>
        <v/>
      </c>
      <c r="AF193" s="27" t="str">
        <f t="shared" si="840"/>
        <v/>
      </c>
      <c r="AG193" s="28" t="str">
        <f t="shared" si="841"/>
        <v/>
      </c>
      <c r="AH193" s="28" t="str">
        <f t="shared" si="842"/>
        <v/>
      </c>
      <c r="AI193" s="28" t="str">
        <f t="shared" si="1149"/>
        <v/>
      </c>
      <c r="AJ193" s="28" t="str">
        <f t="shared" si="1163"/>
        <v/>
      </c>
      <c r="AK193" s="28" t="str">
        <f t="shared" si="843"/>
        <v/>
      </c>
      <c r="AL193" s="28" t="str">
        <f t="shared" si="1150"/>
        <v/>
      </c>
      <c r="AM193" s="28" t="str">
        <f t="shared" si="1151"/>
        <v/>
      </c>
      <c r="AN193" s="27" t="str">
        <f t="shared" si="844"/>
        <v/>
      </c>
      <c r="AO193" s="27" t="str">
        <f t="shared" si="845"/>
        <v/>
      </c>
      <c r="AP193" s="28" t="str">
        <f t="shared" si="846"/>
        <v/>
      </c>
      <c r="AQ193" s="27" t="str">
        <f t="shared" si="847"/>
        <v/>
      </c>
      <c r="AR193" s="27" t="str">
        <f t="shared" si="848"/>
        <v/>
      </c>
      <c r="AS193" s="26" t="str">
        <f t="shared" si="849"/>
        <v/>
      </c>
      <c r="AT193" s="26" t="str">
        <f t="shared" si="850"/>
        <v/>
      </c>
      <c r="AU193" s="26" t="str">
        <f t="shared" si="851"/>
        <v/>
      </c>
      <c r="AV193" s="26" t="str">
        <f t="shared" si="852"/>
        <v/>
      </c>
      <c r="AW193" s="29" t="str">
        <f t="shared" si="853"/>
        <v/>
      </c>
      <c r="AX193" s="26">
        <f t="shared" si="854"/>
        <v>0</v>
      </c>
      <c r="AY193" s="26" t="str">
        <f t="shared" si="855"/>
        <v/>
      </c>
      <c r="AZ193" s="26" t="str">
        <f t="shared" si="856"/>
        <v/>
      </c>
      <c r="BA193" s="26" t="str">
        <f t="shared" si="1152"/>
        <v/>
      </c>
      <c r="BB193" s="26" t="str">
        <f t="shared" si="857"/>
        <v/>
      </c>
      <c r="BC193" s="26" t="str">
        <f t="shared" si="858"/>
        <v/>
      </c>
      <c r="BD193" s="26" t="str">
        <f t="shared" si="859"/>
        <v/>
      </c>
      <c r="BE193" s="26" t="str">
        <f t="shared" si="860"/>
        <v/>
      </c>
      <c r="BF193" s="26" t="str">
        <f t="shared" si="861"/>
        <v/>
      </c>
      <c r="BX193" s="25">
        <f t="shared" si="1180"/>
        <v>50161</v>
      </c>
      <c r="BY193" s="1" t="str">
        <f t="shared" si="1181"/>
        <v/>
      </c>
      <c r="BZ193" s="26" t="str">
        <f t="shared" ca="1" si="862"/>
        <v/>
      </c>
      <c r="CA193" s="26" t="str">
        <f t="shared" si="863"/>
        <v/>
      </c>
      <c r="CB193" s="26" t="str">
        <f t="shared" si="864"/>
        <v/>
      </c>
      <c r="CC193" s="26" t="str">
        <f t="shared" si="865"/>
        <v/>
      </c>
      <c r="CD193" s="26" t="str">
        <f t="shared" si="866"/>
        <v/>
      </c>
      <c r="CE193" s="26" t="str">
        <f t="shared" si="867"/>
        <v/>
      </c>
      <c r="CF193" s="26" t="str">
        <f t="shared" si="868"/>
        <v/>
      </c>
      <c r="CG193" s="26" t="str">
        <f t="shared" si="869"/>
        <v/>
      </c>
      <c r="CH193" s="27" t="str">
        <f t="shared" si="870"/>
        <v/>
      </c>
      <c r="CI193" s="28" t="str">
        <f t="shared" si="871"/>
        <v/>
      </c>
      <c r="CJ193" s="28" t="str">
        <f t="shared" si="872"/>
        <v/>
      </c>
      <c r="CK193" s="28" t="str">
        <f t="shared" si="873"/>
        <v/>
      </c>
      <c r="CL193" s="28" t="str">
        <f t="shared" si="874"/>
        <v/>
      </c>
      <c r="CM193" s="28" t="str">
        <f t="shared" si="875"/>
        <v/>
      </c>
      <c r="CN193" s="28" t="str">
        <f t="shared" si="876"/>
        <v/>
      </c>
      <c r="CO193" s="28" t="str">
        <f t="shared" si="877"/>
        <v/>
      </c>
      <c r="CP193" s="27" t="str">
        <f t="shared" si="878"/>
        <v/>
      </c>
      <c r="CQ193" s="27" t="str">
        <f t="shared" si="879"/>
        <v/>
      </c>
      <c r="CR193" s="28" t="str">
        <f t="shared" si="880"/>
        <v/>
      </c>
      <c r="CS193" s="27" t="str">
        <f t="shared" si="881"/>
        <v/>
      </c>
      <c r="CT193" s="27" t="str">
        <f t="shared" si="882"/>
        <v/>
      </c>
      <c r="CU193" s="26" t="str">
        <f t="shared" si="883"/>
        <v/>
      </c>
      <c r="CV193" s="26" t="str">
        <f t="shared" si="884"/>
        <v/>
      </c>
      <c r="CW193" s="26" t="str">
        <f t="shared" si="885"/>
        <v/>
      </c>
      <c r="CX193" s="26" t="str">
        <f t="shared" si="886"/>
        <v/>
      </c>
      <c r="CY193" s="29" t="str">
        <f t="shared" si="887"/>
        <v/>
      </c>
      <c r="CZ193" s="26">
        <f t="shared" si="888"/>
        <v>0</v>
      </c>
      <c r="DA193" s="26" t="str">
        <f t="shared" si="889"/>
        <v/>
      </c>
      <c r="DB193" s="26" t="str">
        <f t="shared" si="890"/>
        <v/>
      </c>
      <c r="DC193" s="26" t="str">
        <f t="shared" si="891"/>
        <v/>
      </c>
      <c r="DD193" s="26" t="str">
        <f t="shared" si="892"/>
        <v/>
      </c>
      <c r="DE193" s="26" t="str">
        <f t="shared" si="893"/>
        <v/>
      </c>
      <c r="DF193" s="26" t="str">
        <f t="shared" si="894"/>
        <v/>
      </c>
      <c r="DG193" s="26" t="str">
        <f t="shared" si="895"/>
        <v/>
      </c>
      <c r="DH193" s="26" t="str">
        <f t="shared" si="896"/>
        <v/>
      </c>
      <c r="DZ193" s="25">
        <f t="shared" si="1180"/>
        <v>50161</v>
      </c>
      <c r="EA193" s="1" t="str">
        <f t="shared" si="1181"/>
        <v/>
      </c>
      <c r="EB193" s="26" t="str">
        <f t="shared" ca="1" si="897"/>
        <v/>
      </c>
      <c r="EC193" s="26" t="str">
        <f t="shared" si="898"/>
        <v/>
      </c>
      <c r="ED193" s="26" t="str">
        <f t="shared" si="899"/>
        <v/>
      </c>
      <c r="EE193" s="26" t="str">
        <f t="shared" si="900"/>
        <v/>
      </c>
      <c r="EF193" s="26" t="str">
        <f t="shared" si="901"/>
        <v/>
      </c>
      <c r="EG193" s="26" t="str">
        <f t="shared" si="902"/>
        <v/>
      </c>
      <c r="EH193" s="26" t="str">
        <f t="shared" si="903"/>
        <v/>
      </c>
      <c r="EI193" s="26" t="str">
        <f t="shared" si="904"/>
        <v/>
      </c>
      <c r="EJ193" s="27" t="str">
        <f t="shared" si="905"/>
        <v/>
      </c>
      <c r="EK193" s="28" t="str">
        <f t="shared" si="906"/>
        <v/>
      </c>
      <c r="EL193" s="28" t="str">
        <f t="shared" si="907"/>
        <v/>
      </c>
      <c r="EM193" s="28" t="str">
        <f t="shared" si="908"/>
        <v/>
      </c>
      <c r="EN193" s="28" t="str">
        <f t="shared" si="909"/>
        <v/>
      </c>
      <c r="EO193" s="28" t="str">
        <f t="shared" si="910"/>
        <v/>
      </c>
      <c r="EP193" s="28" t="str">
        <f t="shared" si="911"/>
        <v/>
      </c>
      <c r="EQ193" s="28" t="str">
        <f t="shared" si="912"/>
        <v/>
      </c>
      <c r="ER193" s="27" t="str">
        <f t="shared" si="913"/>
        <v/>
      </c>
      <c r="ES193" s="27" t="str">
        <f t="shared" si="914"/>
        <v/>
      </c>
      <c r="ET193" s="28" t="str">
        <f t="shared" si="915"/>
        <v/>
      </c>
      <c r="EU193" s="27" t="str">
        <f t="shared" si="916"/>
        <v/>
      </c>
      <c r="EV193" s="27" t="str">
        <f t="shared" si="917"/>
        <v/>
      </c>
      <c r="EW193" s="26" t="str">
        <f t="shared" si="918"/>
        <v/>
      </c>
      <c r="EX193" s="26" t="str">
        <f t="shared" si="919"/>
        <v/>
      </c>
      <c r="EY193" s="26" t="str">
        <f t="shared" si="920"/>
        <v/>
      </c>
      <c r="EZ193" s="26" t="str">
        <f t="shared" si="921"/>
        <v/>
      </c>
      <c r="FA193" s="29" t="str">
        <f t="shared" si="922"/>
        <v/>
      </c>
      <c r="FB193" s="26">
        <f t="shared" si="923"/>
        <v>0</v>
      </c>
      <c r="FC193" s="26" t="str">
        <f t="shared" si="924"/>
        <v/>
      </c>
      <c r="FD193" s="26" t="str">
        <f t="shared" si="925"/>
        <v/>
      </c>
      <c r="FE193" s="26" t="str">
        <f t="shared" si="926"/>
        <v/>
      </c>
      <c r="FF193" s="26" t="str">
        <f t="shared" si="927"/>
        <v/>
      </c>
      <c r="FG193" s="26" t="str">
        <f t="shared" si="928"/>
        <v/>
      </c>
      <c r="FH193" s="26" t="str">
        <f t="shared" si="929"/>
        <v/>
      </c>
      <c r="FI193" s="26" t="str">
        <f t="shared" si="930"/>
        <v/>
      </c>
      <c r="FJ193" s="26" t="str">
        <f t="shared" si="931"/>
        <v/>
      </c>
      <c r="GB193" s="25">
        <f t="shared" si="1182"/>
        <v>50161</v>
      </c>
      <c r="GC193" s="1" t="str">
        <f t="shared" si="1183"/>
        <v/>
      </c>
      <c r="GD193" s="26" t="str">
        <f t="shared" ca="1" si="932"/>
        <v/>
      </c>
      <c r="GE193" s="26" t="str">
        <f t="shared" si="933"/>
        <v/>
      </c>
      <c r="GF193" s="26" t="str">
        <f t="shared" si="934"/>
        <v/>
      </c>
      <c r="GG193" s="26" t="str">
        <f t="shared" si="935"/>
        <v/>
      </c>
      <c r="GH193" s="26" t="str">
        <f t="shared" si="936"/>
        <v/>
      </c>
      <c r="GI193" s="26" t="str">
        <f t="shared" si="937"/>
        <v/>
      </c>
      <c r="GJ193" s="26" t="str">
        <f t="shared" si="938"/>
        <v/>
      </c>
      <c r="GK193" s="26" t="str">
        <f t="shared" si="939"/>
        <v/>
      </c>
      <c r="GL193" s="27" t="str">
        <f t="shared" si="940"/>
        <v/>
      </c>
      <c r="GM193" s="28" t="str">
        <f t="shared" si="941"/>
        <v/>
      </c>
      <c r="GN193" s="28" t="str">
        <f t="shared" si="942"/>
        <v/>
      </c>
      <c r="GO193" s="28" t="str">
        <f t="shared" si="943"/>
        <v/>
      </c>
      <c r="GP193" s="28" t="str">
        <f t="shared" si="944"/>
        <v/>
      </c>
      <c r="GQ193" s="28" t="str">
        <f t="shared" si="945"/>
        <v/>
      </c>
      <c r="GR193" s="28" t="str">
        <f t="shared" si="946"/>
        <v/>
      </c>
      <c r="GS193" s="28" t="str">
        <f t="shared" si="947"/>
        <v/>
      </c>
      <c r="GT193" s="27" t="str">
        <f t="shared" si="948"/>
        <v/>
      </c>
      <c r="GU193" s="27" t="str">
        <f t="shared" si="949"/>
        <v/>
      </c>
      <c r="GV193" s="28" t="str">
        <f t="shared" si="950"/>
        <v/>
      </c>
      <c r="GW193" s="27" t="str">
        <f t="shared" si="951"/>
        <v/>
      </c>
      <c r="GX193" s="27" t="str">
        <f t="shared" si="952"/>
        <v/>
      </c>
      <c r="GY193" s="26" t="str">
        <f t="shared" si="953"/>
        <v/>
      </c>
      <c r="GZ193" s="26" t="str">
        <f t="shared" si="954"/>
        <v/>
      </c>
      <c r="HA193" s="26" t="str">
        <f t="shared" si="955"/>
        <v/>
      </c>
      <c r="HB193" s="26" t="str">
        <f t="shared" si="956"/>
        <v/>
      </c>
      <c r="HC193" s="29" t="str">
        <f t="shared" si="957"/>
        <v/>
      </c>
      <c r="HD193" s="26">
        <f t="shared" si="958"/>
        <v>0</v>
      </c>
      <c r="HE193" s="26" t="str">
        <f t="shared" si="959"/>
        <v/>
      </c>
      <c r="HF193" s="26" t="str">
        <f t="shared" si="960"/>
        <v/>
      </c>
      <c r="HG193" s="26" t="str">
        <f t="shared" si="961"/>
        <v/>
      </c>
      <c r="HH193" s="26" t="str">
        <f t="shared" si="962"/>
        <v/>
      </c>
      <c r="HI193" s="26" t="str">
        <f t="shared" si="963"/>
        <v/>
      </c>
      <c r="HJ193" s="26" t="str">
        <f t="shared" si="964"/>
        <v/>
      </c>
      <c r="HK193" s="26" t="str">
        <f t="shared" si="965"/>
        <v/>
      </c>
      <c r="HL193" s="26" t="str">
        <f t="shared" si="966"/>
        <v/>
      </c>
      <c r="ID193" s="25">
        <f t="shared" si="1182"/>
        <v>50161</v>
      </c>
      <c r="IE193" s="1" t="str">
        <f t="shared" si="1183"/>
        <v/>
      </c>
      <c r="IF193" s="26" t="str">
        <f t="shared" ca="1" si="967"/>
        <v/>
      </c>
      <c r="IG193" s="26" t="str">
        <f t="shared" si="968"/>
        <v/>
      </c>
      <c r="IH193" s="26" t="str">
        <f t="shared" si="969"/>
        <v/>
      </c>
      <c r="II193" s="26" t="str">
        <f t="shared" si="970"/>
        <v/>
      </c>
      <c r="IJ193" s="26" t="str">
        <f t="shared" si="971"/>
        <v/>
      </c>
      <c r="IK193" s="26" t="str">
        <f t="shared" si="972"/>
        <v/>
      </c>
      <c r="IL193" s="26" t="str">
        <f t="shared" si="973"/>
        <v/>
      </c>
      <c r="IM193" s="26" t="str">
        <f t="shared" si="974"/>
        <v/>
      </c>
      <c r="IN193" s="27" t="str">
        <f t="shared" si="975"/>
        <v/>
      </c>
      <c r="IO193" s="28" t="str">
        <f t="shared" si="976"/>
        <v/>
      </c>
      <c r="IP193" s="28" t="str">
        <f t="shared" si="977"/>
        <v/>
      </c>
      <c r="IQ193" s="28" t="str">
        <f t="shared" si="978"/>
        <v/>
      </c>
      <c r="IR193" s="28" t="str">
        <f t="shared" si="979"/>
        <v/>
      </c>
      <c r="IS193" s="28" t="str">
        <f t="shared" si="980"/>
        <v/>
      </c>
      <c r="IT193" s="28" t="str">
        <f t="shared" si="981"/>
        <v/>
      </c>
      <c r="IU193" s="28" t="str">
        <f t="shared" si="982"/>
        <v/>
      </c>
      <c r="IV193" s="27" t="str">
        <f t="shared" si="983"/>
        <v/>
      </c>
      <c r="IW193" s="27" t="str">
        <f t="shared" si="984"/>
        <v/>
      </c>
      <c r="IX193" s="28" t="str">
        <f t="shared" si="985"/>
        <v/>
      </c>
      <c r="IY193" s="27" t="str">
        <f t="shared" si="986"/>
        <v/>
      </c>
      <c r="IZ193" s="27" t="str">
        <f t="shared" si="987"/>
        <v/>
      </c>
      <c r="JA193" s="26" t="str">
        <f t="shared" si="988"/>
        <v/>
      </c>
      <c r="JB193" s="26" t="str">
        <f t="shared" si="989"/>
        <v/>
      </c>
      <c r="JC193" s="26" t="str">
        <f t="shared" si="990"/>
        <v/>
      </c>
      <c r="JD193" s="26" t="str">
        <f t="shared" si="991"/>
        <v/>
      </c>
      <c r="JE193" s="29" t="str">
        <f t="shared" si="992"/>
        <v/>
      </c>
      <c r="JF193" s="26">
        <f t="shared" si="993"/>
        <v>0</v>
      </c>
      <c r="JG193" s="26" t="str">
        <f t="shared" si="994"/>
        <v/>
      </c>
      <c r="JH193" s="26" t="str">
        <f t="shared" si="995"/>
        <v/>
      </c>
      <c r="JI193" s="26" t="str">
        <f t="shared" si="996"/>
        <v/>
      </c>
      <c r="JJ193" s="26" t="str">
        <f t="shared" si="997"/>
        <v/>
      </c>
      <c r="JK193" s="26" t="str">
        <f t="shared" si="998"/>
        <v/>
      </c>
      <c r="JL193" s="26" t="str">
        <f t="shared" si="999"/>
        <v/>
      </c>
      <c r="JM193" s="26" t="str">
        <f t="shared" si="1000"/>
        <v/>
      </c>
      <c r="JN193" s="26" t="str">
        <f t="shared" si="1001"/>
        <v/>
      </c>
      <c r="KF193" s="25">
        <f t="shared" si="1184"/>
        <v>50161</v>
      </c>
      <c r="KG193" s="1" t="str">
        <f t="shared" si="1185"/>
        <v/>
      </c>
      <c r="KH193" s="26" t="str">
        <f t="shared" ca="1" si="1002"/>
        <v/>
      </c>
      <c r="KI193" s="26" t="str">
        <f t="shared" si="1003"/>
        <v/>
      </c>
      <c r="KJ193" s="26" t="str">
        <f t="shared" si="1004"/>
        <v/>
      </c>
      <c r="KK193" s="26" t="str">
        <f t="shared" si="1005"/>
        <v/>
      </c>
      <c r="KL193" s="26" t="str">
        <f t="shared" si="1006"/>
        <v/>
      </c>
      <c r="KM193" s="26" t="str">
        <f t="shared" si="1007"/>
        <v/>
      </c>
      <c r="KN193" s="26" t="str">
        <f t="shared" si="1008"/>
        <v/>
      </c>
      <c r="KO193" s="26" t="str">
        <f t="shared" si="1009"/>
        <v/>
      </c>
      <c r="KP193" s="27" t="str">
        <f t="shared" si="1010"/>
        <v/>
      </c>
      <c r="KQ193" s="28" t="str">
        <f t="shared" si="1011"/>
        <v/>
      </c>
      <c r="KR193" s="28" t="str">
        <f t="shared" si="1012"/>
        <v/>
      </c>
      <c r="KS193" s="28" t="str">
        <f t="shared" si="1013"/>
        <v/>
      </c>
      <c r="KT193" s="28" t="str">
        <f t="shared" si="1014"/>
        <v/>
      </c>
      <c r="KU193" s="28" t="str">
        <f t="shared" si="1015"/>
        <v/>
      </c>
      <c r="KV193" s="28" t="str">
        <f t="shared" si="1016"/>
        <v/>
      </c>
      <c r="KW193" s="28" t="str">
        <f t="shared" si="1017"/>
        <v/>
      </c>
      <c r="KX193" s="27" t="str">
        <f t="shared" si="1018"/>
        <v/>
      </c>
      <c r="KY193" s="27" t="str">
        <f t="shared" si="1019"/>
        <v/>
      </c>
      <c r="KZ193" s="28" t="str">
        <f t="shared" si="1020"/>
        <v/>
      </c>
      <c r="LA193" s="27" t="str">
        <f t="shared" si="1021"/>
        <v/>
      </c>
      <c r="LB193" s="27" t="str">
        <f t="shared" si="1022"/>
        <v/>
      </c>
      <c r="LC193" s="26" t="str">
        <f t="shared" si="1023"/>
        <v/>
      </c>
      <c r="LD193" s="26" t="str">
        <f t="shared" si="1024"/>
        <v/>
      </c>
      <c r="LE193" s="26" t="str">
        <f t="shared" si="1025"/>
        <v/>
      </c>
      <c r="LF193" s="26" t="str">
        <f t="shared" si="1026"/>
        <v/>
      </c>
      <c r="LG193" s="29" t="str">
        <f t="shared" si="1027"/>
        <v/>
      </c>
      <c r="LH193" s="26">
        <f t="shared" si="1028"/>
        <v>0</v>
      </c>
      <c r="LI193" s="26" t="str">
        <f t="shared" si="1029"/>
        <v/>
      </c>
      <c r="LJ193" s="26" t="str">
        <f t="shared" si="1030"/>
        <v/>
      </c>
      <c r="LK193" s="26" t="str">
        <f t="shared" si="1031"/>
        <v/>
      </c>
      <c r="LL193" s="26" t="str">
        <f t="shared" si="1032"/>
        <v/>
      </c>
      <c r="LM193" s="26" t="str">
        <f t="shared" si="1033"/>
        <v/>
      </c>
      <c r="LN193" s="26" t="str">
        <f t="shared" si="1034"/>
        <v/>
      </c>
      <c r="LO193" s="26" t="str">
        <f t="shared" si="1035"/>
        <v/>
      </c>
      <c r="LP193" s="26" t="str">
        <f t="shared" si="1036"/>
        <v/>
      </c>
      <c r="MH193" s="25">
        <f t="shared" si="1184"/>
        <v>50161</v>
      </c>
      <c r="MI193" s="1" t="str">
        <f t="shared" si="1185"/>
        <v/>
      </c>
      <c r="MJ193" s="26" t="str">
        <f t="shared" ca="1" si="1037"/>
        <v/>
      </c>
      <c r="MK193" s="26" t="str">
        <f t="shared" si="1038"/>
        <v/>
      </c>
      <c r="ML193" s="26" t="str">
        <f t="shared" si="1039"/>
        <v/>
      </c>
      <c r="MM193" s="26" t="str">
        <f t="shared" si="1040"/>
        <v/>
      </c>
      <c r="MN193" s="26" t="str">
        <f t="shared" si="1041"/>
        <v/>
      </c>
      <c r="MO193" s="26" t="str">
        <f t="shared" si="1042"/>
        <v/>
      </c>
      <c r="MP193" s="26" t="str">
        <f t="shared" si="1043"/>
        <v/>
      </c>
      <c r="MQ193" s="26" t="str">
        <f t="shared" si="1044"/>
        <v/>
      </c>
      <c r="MR193" s="27" t="str">
        <f t="shared" si="1045"/>
        <v/>
      </c>
      <c r="MS193" s="28" t="str">
        <f t="shared" si="1046"/>
        <v/>
      </c>
      <c r="MT193" s="28" t="str">
        <f t="shared" si="1047"/>
        <v/>
      </c>
      <c r="MU193" s="28" t="str">
        <f t="shared" si="1048"/>
        <v/>
      </c>
      <c r="MV193" s="28" t="str">
        <f t="shared" si="1049"/>
        <v/>
      </c>
      <c r="MW193" s="28" t="str">
        <f t="shared" si="1050"/>
        <v/>
      </c>
      <c r="MX193" s="28" t="str">
        <f t="shared" si="1051"/>
        <v/>
      </c>
      <c r="MY193" s="28" t="str">
        <f t="shared" si="1052"/>
        <v/>
      </c>
      <c r="MZ193" s="27" t="str">
        <f t="shared" si="1053"/>
        <v/>
      </c>
      <c r="NA193" s="27" t="str">
        <f t="shared" si="1054"/>
        <v/>
      </c>
      <c r="NB193" s="28" t="str">
        <f t="shared" si="1055"/>
        <v/>
      </c>
      <c r="NC193" s="27" t="str">
        <f t="shared" si="1056"/>
        <v/>
      </c>
      <c r="ND193" s="27" t="str">
        <f t="shared" si="1057"/>
        <v/>
      </c>
      <c r="NE193" s="26" t="str">
        <f t="shared" si="1058"/>
        <v/>
      </c>
      <c r="NF193" s="26" t="str">
        <f t="shared" si="1059"/>
        <v/>
      </c>
      <c r="NG193" s="26" t="str">
        <f t="shared" si="1060"/>
        <v/>
      </c>
      <c r="NH193" s="26" t="str">
        <f t="shared" si="1061"/>
        <v/>
      </c>
      <c r="NI193" s="29" t="str">
        <f t="shared" si="1062"/>
        <v/>
      </c>
      <c r="NJ193" s="26">
        <f t="shared" si="1063"/>
        <v>0</v>
      </c>
      <c r="NK193" s="26" t="str">
        <f t="shared" si="1064"/>
        <v/>
      </c>
      <c r="NL193" s="26" t="str">
        <f t="shared" si="1065"/>
        <v/>
      </c>
      <c r="NM193" s="26" t="str">
        <f t="shared" si="1066"/>
        <v/>
      </c>
      <c r="NN193" s="26" t="str">
        <f t="shared" si="1067"/>
        <v/>
      </c>
      <c r="NO193" s="26" t="str">
        <f t="shared" si="1068"/>
        <v/>
      </c>
      <c r="NP193" s="26" t="str">
        <f t="shared" si="1069"/>
        <v/>
      </c>
      <c r="NQ193" s="26" t="str">
        <f t="shared" si="1070"/>
        <v/>
      </c>
      <c r="NR193" s="26" t="str">
        <f t="shared" si="1071"/>
        <v/>
      </c>
      <c r="OJ193" s="25">
        <f t="shared" si="1186"/>
        <v>50161</v>
      </c>
      <c r="OK193" s="1" t="str">
        <f t="shared" si="1187"/>
        <v/>
      </c>
      <c r="OL193" s="26" t="str">
        <f t="shared" ca="1" si="1072"/>
        <v/>
      </c>
      <c r="OM193" s="26" t="str">
        <f t="shared" si="1073"/>
        <v/>
      </c>
      <c r="ON193" s="26" t="str">
        <f t="shared" si="1074"/>
        <v/>
      </c>
      <c r="OO193" s="26" t="str">
        <f t="shared" si="1075"/>
        <v/>
      </c>
      <c r="OP193" s="26" t="str">
        <f t="shared" si="1076"/>
        <v/>
      </c>
      <c r="OQ193" s="26" t="str">
        <f t="shared" si="1077"/>
        <v/>
      </c>
      <c r="OR193" s="26" t="str">
        <f t="shared" si="1078"/>
        <v/>
      </c>
      <c r="OS193" s="26" t="str">
        <f t="shared" si="1079"/>
        <v/>
      </c>
      <c r="OT193" s="27" t="str">
        <f t="shared" si="1080"/>
        <v/>
      </c>
      <c r="OU193" s="28" t="str">
        <f t="shared" si="1081"/>
        <v/>
      </c>
      <c r="OV193" s="28" t="str">
        <f t="shared" si="1082"/>
        <v/>
      </c>
      <c r="OW193" s="28" t="str">
        <f t="shared" si="1083"/>
        <v/>
      </c>
      <c r="OX193" s="28" t="str">
        <f t="shared" si="1084"/>
        <v/>
      </c>
      <c r="OY193" s="28" t="str">
        <f t="shared" si="1085"/>
        <v/>
      </c>
      <c r="OZ193" s="28" t="str">
        <f t="shared" si="1086"/>
        <v/>
      </c>
      <c r="PA193" s="28" t="str">
        <f t="shared" si="1087"/>
        <v/>
      </c>
      <c r="PB193" s="27" t="str">
        <f t="shared" si="1088"/>
        <v/>
      </c>
      <c r="PC193" s="27" t="str">
        <f t="shared" si="1089"/>
        <v/>
      </c>
      <c r="PD193" s="28" t="str">
        <f t="shared" si="1090"/>
        <v/>
      </c>
      <c r="PE193" s="27" t="str">
        <f t="shared" si="1091"/>
        <v/>
      </c>
      <c r="PF193" s="27" t="str">
        <f t="shared" si="1092"/>
        <v/>
      </c>
      <c r="PG193" s="26" t="str">
        <f t="shared" si="1093"/>
        <v/>
      </c>
      <c r="PH193" s="26" t="str">
        <f t="shared" si="1094"/>
        <v/>
      </c>
      <c r="PI193" s="26" t="str">
        <f t="shared" si="1095"/>
        <v/>
      </c>
      <c r="PJ193" s="26" t="str">
        <f t="shared" si="1096"/>
        <v/>
      </c>
      <c r="PK193" s="29" t="str">
        <f t="shared" si="1097"/>
        <v/>
      </c>
      <c r="PL193" s="26">
        <f t="shared" si="1098"/>
        <v>0</v>
      </c>
      <c r="PM193" s="26" t="str">
        <f t="shared" si="1099"/>
        <v/>
      </c>
      <c r="PN193" s="26" t="str">
        <f t="shared" si="1100"/>
        <v/>
      </c>
      <c r="PO193" s="26" t="str">
        <f t="shared" si="1101"/>
        <v/>
      </c>
      <c r="PP193" s="26" t="str">
        <f t="shared" si="1102"/>
        <v/>
      </c>
      <c r="PQ193" s="26" t="str">
        <f t="shared" si="1103"/>
        <v/>
      </c>
      <c r="PR193" s="26" t="str">
        <f t="shared" si="1104"/>
        <v/>
      </c>
      <c r="PS193" s="26" t="str">
        <f t="shared" si="1105"/>
        <v/>
      </c>
      <c r="PT193" s="26" t="str">
        <f t="shared" si="1106"/>
        <v/>
      </c>
      <c r="QL193" s="25">
        <f t="shared" si="1186"/>
        <v>50161</v>
      </c>
      <c r="QM193" s="1" t="str">
        <f t="shared" si="1187"/>
        <v/>
      </c>
      <c r="QN193" s="26" t="str">
        <f t="shared" ca="1" si="1107"/>
        <v/>
      </c>
      <c r="QO193" s="26" t="str">
        <f t="shared" si="1108"/>
        <v/>
      </c>
      <c r="QP193" s="26" t="str">
        <f t="shared" si="1109"/>
        <v/>
      </c>
      <c r="QQ193" s="26" t="str">
        <f t="shared" si="1110"/>
        <v/>
      </c>
      <c r="QR193" s="26" t="str">
        <f t="shared" si="1111"/>
        <v/>
      </c>
      <c r="QS193" s="26" t="str">
        <f t="shared" si="1112"/>
        <v/>
      </c>
      <c r="QT193" s="26" t="str">
        <f t="shared" si="1113"/>
        <v/>
      </c>
      <c r="QU193" s="26" t="str">
        <f t="shared" si="1114"/>
        <v/>
      </c>
      <c r="QV193" s="27" t="str">
        <f t="shared" si="1115"/>
        <v/>
      </c>
      <c r="QW193" s="28" t="str">
        <f t="shared" si="1116"/>
        <v/>
      </c>
      <c r="QX193" s="28" t="str">
        <f t="shared" si="1117"/>
        <v/>
      </c>
      <c r="QY193" s="28" t="str">
        <f t="shared" si="1118"/>
        <v/>
      </c>
      <c r="QZ193" s="28" t="str">
        <f t="shared" si="1119"/>
        <v/>
      </c>
      <c r="RA193" s="28" t="str">
        <f t="shared" si="1120"/>
        <v/>
      </c>
      <c r="RB193" s="28" t="str">
        <f t="shared" si="1121"/>
        <v/>
      </c>
      <c r="RC193" s="28" t="str">
        <f t="shared" si="1122"/>
        <v/>
      </c>
      <c r="RD193" s="27" t="str">
        <f t="shared" si="1123"/>
        <v/>
      </c>
      <c r="RE193" s="27" t="str">
        <f t="shared" si="1124"/>
        <v/>
      </c>
      <c r="RF193" s="28" t="str">
        <f t="shared" si="1125"/>
        <v/>
      </c>
      <c r="RG193" s="27" t="str">
        <f t="shared" si="1126"/>
        <v/>
      </c>
      <c r="RH193" s="27" t="str">
        <f t="shared" si="1127"/>
        <v/>
      </c>
      <c r="RI193" s="26" t="str">
        <f t="shared" si="1128"/>
        <v/>
      </c>
      <c r="RJ193" s="26" t="str">
        <f t="shared" si="1129"/>
        <v/>
      </c>
      <c r="RK193" s="26" t="str">
        <f t="shared" si="1130"/>
        <v/>
      </c>
      <c r="RL193" s="26" t="str">
        <f t="shared" si="1131"/>
        <v/>
      </c>
      <c r="RM193" s="29" t="str">
        <f t="shared" si="1132"/>
        <v/>
      </c>
      <c r="RN193" s="26">
        <f t="shared" si="1133"/>
        <v>0</v>
      </c>
      <c r="RO193" s="26" t="str">
        <f t="shared" si="1134"/>
        <v/>
      </c>
      <c r="RP193" s="26" t="str">
        <f t="shared" si="1135"/>
        <v/>
      </c>
      <c r="RQ193" s="26" t="str">
        <f t="shared" si="1136"/>
        <v/>
      </c>
      <c r="RR193" s="26" t="str">
        <f t="shared" si="1137"/>
        <v/>
      </c>
      <c r="RS193" s="26" t="str">
        <f t="shared" si="1138"/>
        <v/>
      </c>
      <c r="RT193" s="26" t="str">
        <f t="shared" si="1139"/>
        <v/>
      </c>
      <c r="RU193" s="26" t="str">
        <f t="shared" si="1140"/>
        <v/>
      </c>
      <c r="RV193" s="26" t="str">
        <f t="shared" si="1141"/>
        <v/>
      </c>
    </row>
    <row r="194" spans="2:490" x14ac:dyDescent="0.25">
      <c r="B194" s="25">
        <f t="shared" si="1161"/>
        <v>50192</v>
      </c>
      <c r="C194" s="1">
        <f t="shared" si="1142"/>
        <v>2037</v>
      </c>
      <c r="D194" s="1">
        <f t="shared" si="1143"/>
        <v>61</v>
      </c>
      <c r="E194" s="1" t="str">
        <f t="shared" si="1144"/>
        <v/>
      </c>
      <c r="F194" s="26" t="str">
        <f t="shared" si="828"/>
        <v/>
      </c>
      <c r="G194" s="26">
        <f>SUMIFS(F$9:F194,C$9:C194,C194)</f>
        <v>0</v>
      </c>
      <c r="H194" s="26" t="str">
        <f t="shared" si="829"/>
        <v/>
      </c>
      <c r="I194" s="86" t="e">
        <f t="shared" si="1145"/>
        <v>#VALUE!</v>
      </c>
      <c r="J194" s="1" t="b">
        <f>IF(J193=TRUE,TRUE,AND(D194&gt;=dane_wiek_emerytalny,D194&gt;=55,YEAR(B194)-YEAR(dane_data_rozpoczecia)&gt;=4,SUMIFS(F$9:F194,C$9:C194,C194)))</f>
        <v>0</v>
      </c>
      <c r="K194" s="26" t="str">
        <f t="shared" si="830"/>
        <v/>
      </c>
      <c r="L194" s="26">
        <f t="shared" si="831"/>
        <v>0</v>
      </c>
      <c r="M194" s="26" t="e">
        <f t="shared" si="832"/>
        <v>#VALUE!</v>
      </c>
      <c r="N194" s="26" t="e">
        <f t="shared" si="833"/>
        <v>#VALUE!</v>
      </c>
      <c r="O194" s="1" t="b">
        <f>IF(O193=TRUE,TRUE,AND(D194&gt;=65,YEAR(B194)-YEAR(dane_data_rozpoczecia)&gt;=4,SUMIFS(F$9:F194,C$9:C194,C194)))</f>
        <v>0</v>
      </c>
      <c r="V194" s="25">
        <f t="shared" si="1162"/>
        <v>50192</v>
      </c>
      <c r="W194" s="1" t="str">
        <f t="shared" si="1146"/>
        <v/>
      </c>
      <c r="X194" s="26" t="str">
        <f t="shared" ca="1" si="834"/>
        <v/>
      </c>
      <c r="Y194" s="26" t="str">
        <f t="shared" si="835"/>
        <v/>
      </c>
      <c r="Z194" s="26" t="str">
        <f t="shared" si="1147"/>
        <v/>
      </c>
      <c r="AA194" s="26" t="str">
        <f t="shared" si="1148"/>
        <v/>
      </c>
      <c r="AB194" s="26" t="str">
        <f t="shared" si="836"/>
        <v/>
      </c>
      <c r="AC194" s="26" t="str">
        <f t="shared" si="837"/>
        <v/>
      </c>
      <c r="AD194" s="26" t="str">
        <f t="shared" si="838"/>
        <v/>
      </c>
      <c r="AE194" s="26" t="str">
        <f t="shared" si="839"/>
        <v/>
      </c>
      <c r="AF194" s="27" t="str">
        <f t="shared" si="840"/>
        <v/>
      </c>
      <c r="AG194" s="28" t="str">
        <f t="shared" si="841"/>
        <v/>
      </c>
      <c r="AH194" s="28" t="str">
        <f t="shared" si="842"/>
        <v/>
      </c>
      <c r="AI194" s="28" t="str">
        <f t="shared" si="1149"/>
        <v/>
      </c>
      <c r="AJ194" s="28" t="str">
        <f t="shared" si="1163"/>
        <v/>
      </c>
      <c r="AK194" s="28" t="str">
        <f t="shared" si="843"/>
        <v/>
      </c>
      <c r="AL194" s="28" t="str">
        <f t="shared" si="1150"/>
        <v/>
      </c>
      <c r="AM194" s="28" t="str">
        <f t="shared" si="1151"/>
        <v/>
      </c>
      <c r="AN194" s="27" t="str">
        <f t="shared" si="844"/>
        <v/>
      </c>
      <c r="AO194" s="27" t="str">
        <f t="shared" si="845"/>
        <v/>
      </c>
      <c r="AP194" s="28" t="str">
        <f t="shared" si="846"/>
        <v/>
      </c>
      <c r="AQ194" s="27" t="str">
        <f t="shared" si="847"/>
        <v/>
      </c>
      <c r="AR194" s="27" t="str">
        <f t="shared" si="848"/>
        <v/>
      </c>
      <c r="AS194" s="26" t="str">
        <f t="shared" si="849"/>
        <v/>
      </c>
      <c r="AT194" s="26" t="str">
        <f t="shared" si="850"/>
        <v/>
      </c>
      <c r="AU194" s="26" t="str">
        <f t="shared" si="851"/>
        <v/>
      </c>
      <c r="AV194" s="26" t="str">
        <f t="shared" si="852"/>
        <v/>
      </c>
      <c r="AW194" s="29" t="str">
        <f t="shared" si="853"/>
        <v/>
      </c>
      <c r="AX194" s="26">
        <f t="shared" si="854"/>
        <v>0</v>
      </c>
      <c r="AY194" s="26" t="str">
        <f t="shared" si="855"/>
        <v/>
      </c>
      <c r="AZ194" s="26" t="str">
        <f t="shared" si="856"/>
        <v/>
      </c>
      <c r="BA194" s="26" t="str">
        <f t="shared" si="1152"/>
        <v/>
      </c>
      <c r="BB194" s="26" t="str">
        <f t="shared" si="857"/>
        <v/>
      </c>
      <c r="BC194" s="26" t="str">
        <f t="shared" si="858"/>
        <v/>
      </c>
      <c r="BD194" s="26" t="str">
        <f t="shared" si="859"/>
        <v/>
      </c>
      <c r="BE194" s="26" t="str">
        <f t="shared" si="860"/>
        <v/>
      </c>
      <c r="BF194" s="26" t="str">
        <f t="shared" si="861"/>
        <v/>
      </c>
      <c r="BX194" s="25">
        <f t="shared" si="1180"/>
        <v>50192</v>
      </c>
      <c r="BY194" s="1" t="str">
        <f t="shared" si="1181"/>
        <v/>
      </c>
      <c r="BZ194" s="26" t="str">
        <f t="shared" ca="1" si="862"/>
        <v/>
      </c>
      <c r="CA194" s="26" t="str">
        <f t="shared" si="863"/>
        <v/>
      </c>
      <c r="CB194" s="26" t="str">
        <f t="shared" si="864"/>
        <v/>
      </c>
      <c r="CC194" s="26" t="str">
        <f t="shared" si="865"/>
        <v/>
      </c>
      <c r="CD194" s="26" t="str">
        <f t="shared" si="866"/>
        <v/>
      </c>
      <c r="CE194" s="26" t="str">
        <f t="shared" si="867"/>
        <v/>
      </c>
      <c r="CF194" s="26" t="str">
        <f t="shared" si="868"/>
        <v/>
      </c>
      <c r="CG194" s="26" t="str">
        <f t="shared" si="869"/>
        <v/>
      </c>
      <c r="CH194" s="27" t="str">
        <f t="shared" si="870"/>
        <v/>
      </c>
      <c r="CI194" s="28" t="str">
        <f t="shared" si="871"/>
        <v/>
      </c>
      <c r="CJ194" s="28" t="str">
        <f t="shared" si="872"/>
        <v/>
      </c>
      <c r="CK194" s="28" t="str">
        <f t="shared" si="873"/>
        <v/>
      </c>
      <c r="CL194" s="28" t="str">
        <f t="shared" si="874"/>
        <v/>
      </c>
      <c r="CM194" s="28" t="str">
        <f t="shared" si="875"/>
        <v/>
      </c>
      <c r="CN194" s="28" t="str">
        <f t="shared" si="876"/>
        <v/>
      </c>
      <c r="CO194" s="28" t="str">
        <f t="shared" si="877"/>
        <v/>
      </c>
      <c r="CP194" s="27" t="str">
        <f t="shared" si="878"/>
        <v/>
      </c>
      <c r="CQ194" s="27" t="str">
        <f t="shared" si="879"/>
        <v/>
      </c>
      <c r="CR194" s="28" t="str">
        <f t="shared" si="880"/>
        <v/>
      </c>
      <c r="CS194" s="27" t="str">
        <f t="shared" si="881"/>
        <v/>
      </c>
      <c r="CT194" s="27" t="str">
        <f t="shared" si="882"/>
        <v/>
      </c>
      <c r="CU194" s="26" t="str">
        <f t="shared" si="883"/>
        <v/>
      </c>
      <c r="CV194" s="26" t="str">
        <f t="shared" si="884"/>
        <v/>
      </c>
      <c r="CW194" s="26" t="str">
        <f t="shared" si="885"/>
        <v/>
      </c>
      <c r="CX194" s="26" t="str">
        <f t="shared" si="886"/>
        <v/>
      </c>
      <c r="CY194" s="29" t="str">
        <f t="shared" si="887"/>
        <v/>
      </c>
      <c r="CZ194" s="26">
        <f t="shared" si="888"/>
        <v>0</v>
      </c>
      <c r="DA194" s="26" t="str">
        <f t="shared" si="889"/>
        <v/>
      </c>
      <c r="DB194" s="26" t="str">
        <f t="shared" si="890"/>
        <v/>
      </c>
      <c r="DC194" s="26" t="str">
        <f t="shared" si="891"/>
        <v/>
      </c>
      <c r="DD194" s="26" t="str">
        <f t="shared" si="892"/>
        <v/>
      </c>
      <c r="DE194" s="26" t="str">
        <f t="shared" si="893"/>
        <v/>
      </c>
      <c r="DF194" s="26" t="str">
        <f t="shared" si="894"/>
        <v/>
      </c>
      <c r="DG194" s="26" t="str">
        <f t="shared" si="895"/>
        <v/>
      </c>
      <c r="DH194" s="26" t="str">
        <f t="shared" si="896"/>
        <v/>
      </c>
      <c r="DZ194" s="25">
        <f t="shared" si="1180"/>
        <v>50192</v>
      </c>
      <c r="EA194" s="1" t="str">
        <f t="shared" si="1181"/>
        <v/>
      </c>
      <c r="EB194" s="26" t="str">
        <f t="shared" ca="1" si="897"/>
        <v/>
      </c>
      <c r="EC194" s="26" t="str">
        <f t="shared" si="898"/>
        <v/>
      </c>
      <c r="ED194" s="26" t="str">
        <f t="shared" si="899"/>
        <v/>
      </c>
      <c r="EE194" s="26" t="str">
        <f t="shared" si="900"/>
        <v/>
      </c>
      <c r="EF194" s="26" t="str">
        <f t="shared" si="901"/>
        <v/>
      </c>
      <c r="EG194" s="26" t="str">
        <f t="shared" si="902"/>
        <v/>
      </c>
      <c r="EH194" s="26" t="str">
        <f t="shared" si="903"/>
        <v/>
      </c>
      <c r="EI194" s="26" t="str">
        <f t="shared" si="904"/>
        <v/>
      </c>
      <c r="EJ194" s="27" t="str">
        <f t="shared" si="905"/>
        <v/>
      </c>
      <c r="EK194" s="28" t="str">
        <f t="shared" si="906"/>
        <v/>
      </c>
      <c r="EL194" s="28" t="str">
        <f t="shared" si="907"/>
        <v/>
      </c>
      <c r="EM194" s="28" t="str">
        <f t="shared" si="908"/>
        <v/>
      </c>
      <c r="EN194" s="28" t="str">
        <f t="shared" si="909"/>
        <v/>
      </c>
      <c r="EO194" s="28" t="str">
        <f t="shared" si="910"/>
        <v/>
      </c>
      <c r="EP194" s="28" t="str">
        <f t="shared" si="911"/>
        <v/>
      </c>
      <c r="EQ194" s="28" t="str">
        <f t="shared" si="912"/>
        <v/>
      </c>
      <c r="ER194" s="27" t="str">
        <f t="shared" si="913"/>
        <v/>
      </c>
      <c r="ES194" s="27" t="str">
        <f t="shared" si="914"/>
        <v/>
      </c>
      <c r="ET194" s="28" t="str">
        <f t="shared" si="915"/>
        <v/>
      </c>
      <c r="EU194" s="27" t="str">
        <f t="shared" si="916"/>
        <v/>
      </c>
      <c r="EV194" s="27" t="str">
        <f t="shared" si="917"/>
        <v/>
      </c>
      <c r="EW194" s="26" t="str">
        <f t="shared" si="918"/>
        <v/>
      </c>
      <c r="EX194" s="26" t="str">
        <f t="shared" si="919"/>
        <v/>
      </c>
      <c r="EY194" s="26" t="str">
        <f t="shared" si="920"/>
        <v/>
      </c>
      <c r="EZ194" s="26" t="str">
        <f t="shared" si="921"/>
        <v/>
      </c>
      <c r="FA194" s="29" t="str">
        <f t="shared" si="922"/>
        <v/>
      </c>
      <c r="FB194" s="26">
        <f t="shared" si="923"/>
        <v>0</v>
      </c>
      <c r="FC194" s="26" t="str">
        <f t="shared" si="924"/>
        <v/>
      </c>
      <c r="FD194" s="26" t="str">
        <f t="shared" si="925"/>
        <v/>
      </c>
      <c r="FE194" s="26" t="str">
        <f t="shared" si="926"/>
        <v/>
      </c>
      <c r="FF194" s="26" t="str">
        <f t="shared" si="927"/>
        <v/>
      </c>
      <c r="FG194" s="26" t="str">
        <f t="shared" si="928"/>
        <v/>
      </c>
      <c r="FH194" s="26" t="str">
        <f t="shared" si="929"/>
        <v/>
      </c>
      <c r="FI194" s="26" t="str">
        <f t="shared" si="930"/>
        <v/>
      </c>
      <c r="FJ194" s="26" t="str">
        <f t="shared" si="931"/>
        <v/>
      </c>
      <c r="GB194" s="25">
        <f t="shared" si="1182"/>
        <v>50192</v>
      </c>
      <c r="GC194" s="1" t="str">
        <f t="shared" si="1183"/>
        <v/>
      </c>
      <c r="GD194" s="26" t="str">
        <f t="shared" ca="1" si="932"/>
        <v/>
      </c>
      <c r="GE194" s="26" t="str">
        <f t="shared" si="933"/>
        <v/>
      </c>
      <c r="GF194" s="26" t="str">
        <f t="shared" si="934"/>
        <v/>
      </c>
      <c r="GG194" s="26" t="str">
        <f t="shared" si="935"/>
        <v/>
      </c>
      <c r="GH194" s="26" t="str">
        <f t="shared" si="936"/>
        <v/>
      </c>
      <c r="GI194" s="26" t="str">
        <f t="shared" si="937"/>
        <v/>
      </c>
      <c r="GJ194" s="26" t="str">
        <f t="shared" si="938"/>
        <v/>
      </c>
      <c r="GK194" s="26" t="str">
        <f t="shared" si="939"/>
        <v/>
      </c>
      <c r="GL194" s="27" t="str">
        <f t="shared" si="940"/>
        <v/>
      </c>
      <c r="GM194" s="28" t="str">
        <f t="shared" si="941"/>
        <v/>
      </c>
      <c r="GN194" s="28" t="str">
        <f t="shared" si="942"/>
        <v/>
      </c>
      <c r="GO194" s="28" t="str">
        <f t="shared" si="943"/>
        <v/>
      </c>
      <c r="GP194" s="28" t="str">
        <f t="shared" si="944"/>
        <v/>
      </c>
      <c r="GQ194" s="28" t="str">
        <f t="shared" si="945"/>
        <v/>
      </c>
      <c r="GR194" s="28" t="str">
        <f t="shared" si="946"/>
        <v/>
      </c>
      <c r="GS194" s="28" t="str">
        <f t="shared" si="947"/>
        <v/>
      </c>
      <c r="GT194" s="27" t="str">
        <f t="shared" si="948"/>
        <v/>
      </c>
      <c r="GU194" s="27" t="str">
        <f t="shared" si="949"/>
        <v/>
      </c>
      <c r="GV194" s="28" t="str">
        <f t="shared" si="950"/>
        <v/>
      </c>
      <c r="GW194" s="27" t="str">
        <f t="shared" si="951"/>
        <v/>
      </c>
      <c r="GX194" s="27" t="str">
        <f t="shared" si="952"/>
        <v/>
      </c>
      <c r="GY194" s="26" t="str">
        <f t="shared" si="953"/>
        <v/>
      </c>
      <c r="GZ194" s="26" t="str">
        <f t="shared" si="954"/>
        <v/>
      </c>
      <c r="HA194" s="26" t="str">
        <f t="shared" si="955"/>
        <v/>
      </c>
      <c r="HB194" s="26" t="str">
        <f t="shared" si="956"/>
        <v/>
      </c>
      <c r="HC194" s="29" t="str">
        <f t="shared" si="957"/>
        <v/>
      </c>
      <c r="HD194" s="26">
        <f t="shared" si="958"/>
        <v>0</v>
      </c>
      <c r="HE194" s="26" t="str">
        <f t="shared" si="959"/>
        <v/>
      </c>
      <c r="HF194" s="26" t="str">
        <f t="shared" si="960"/>
        <v/>
      </c>
      <c r="HG194" s="26" t="str">
        <f t="shared" si="961"/>
        <v/>
      </c>
      <c r="HH194" s="26" t="str">
        <f t="shared" si="962"/>
        <v/>
      </c>
      <c r="HI194" s="26" t="str">
        <f t="shared" si="963"/>
        <v/>
      </c>
      <c r="HJ194" s="26" t="str">
        <f t="shared" si="964"/>
        <v/>
      </c>
      <c r="HK194" s="26" t="str">
        <f t="shared" si="965"/>
        <v/>
      </c>
      <c r="HL194" s="26" t="str">
        <f t="shared" si="966"/>
        <v/>
      </c>
      <c r="ID194" s="25">
        <f t="shared" si="1182"/>
        <v>50192</v>
      </c>
      <c r="IE194" s="1" t="str">
        <f t="shared" si="1183"/>
        <v/>
      </c>
      <c r="IF194" s="26" t="str">
        <f t="shared" ca="1" si="967"/>
        <v/>
      </c>
      <c r="IG194" s="26" t="str">
        <f t="shared" si="968"/>
        <v/>
      </c>
      <c r="IH194" s="26" t="str">
        <f t="shared" si="969"/>
        <v/>
      </c>
      <c r="II194" s="26" t="str">
        <f t="shared" si="970"/>
        <v/>
      </c>
      <c r="IJ194" s="26" t="str">
        <f t="shared" si="971"/>
        <v/>
      </c>
      <c r="IK194" s="26" t="str">
        <f t="shared" si="972"/>
        <v/>
      </c>
      <c r="IL194" s="26" t="str">
        <f t="shared" si="973"/>
        <v/>
      </c>
      <c r="IM194" s="26" t="str">
        <f t="shared" si="974"/>
        <v/>
      </c>
      <c r="IN194" s="27" t="str">
        <f t="shared" si="975"/>
        <v/>
      </c>
      <c r="IO194" s="28" t="str">
        <f t="shared" si="976"/>
        <v/>
      </c>
      <c r="IP194" s="28" t="str">
        <f t="shared" si="977"/>
        <v/>
      </c>
      <c r="IQ194" s="28" t="str">
        <f t="shared" si="978"/>
        <v/>
      </c>
      <c r="IR194" s="28" t="str">
        <f t="shared" si="979"/>
        <v/>
      </c>
      <c r="IS194" s="28" t="str">
        <f t="shared" si="980"/>
        <v/>
      </c>
      <c r="IT194" s="28" t="str">
        <f t="shared" si="981"/>
        <v/>
      </c>
      <c r="IU194" s="28" t="str">
        <f t="shared" si="982"/>
        <v/>
      </c>
      <c r="IV194" s="27" t="str">
        <f t="shared" si="983"/>
        <v/>
      </c>
      <c r="IW194" s="27" t="str">
        <f t="shared" si="984"/>
        <v/>
      </c>
      <c r="IX194" s="28" t="str">
        <f t="shared" si="985"/>
        <v/>
      </c>
      <c r="IY194" s="27" t="str">
        <f t="shared" si="986"/>
        <v/>
      </c>
      <c r="IZ194" s="27" t="str">
        <f t="shared" si="987"/>
        <v/>
      </c>
      <c r="JA194" s="26" t="str">
        <f t="shared" si="988"/>
        <v/>
      </c>
      <c r="JB194" s="26" t="str">
        <f t="shared" si="989"/>
        <v/>
      </c>
      <c r="JC194" s="26" t="str">
        <f t="shared" si="990"/>
        <v/>
      </c>
      <c r="JD194" s="26" t="str">
        <f t="shared" si="991"/>
        <v/>
      </c>
      <c r="JE194" s="29" t="str">
        <f t="shared" si="992"/>
        <v/>
      </c>
      <c r="JF194" s="26">
        <f t="shared" si="993"/>
        <v>0</v>
      </c>
      <c r="JG194" s="26" t="str">
        <f t="shared" si="994"/>
        <v/>
      </c>
      <c r="JH194" s="26" t="str">
        <f t="shared" si="995"/>
        <v/>
      </c>
      <c r="JI194" s="26" t="str">
        <f t="shared" si="996"/>
        <v/>
      </c>
      <c r="JJ194" s="26" t="str">
        <f t="shared" si="997"/>
        <v/>
      </c>
      <c r="JK194" s="26" t="str">
        <f t="shared" si="998"/>
        <v/>
      </c>
      <c r="JL194" s="26" t="str">
        <f t="shared" si="999"/>
        <v/>
      </c>
      <c r="JM194" s="26" t="str">
        <f t="shared" si="1000"/>
        <v/>
      </c>
      <c r="JN194" s="26" t="str">
        <f t="shared" si="1001"/>
        <v/>
      </c>
      <c r="KF194" s="25">
        <f t="shared" si="1184"/>
        <v>50192</v>
      </c>
      <c r="KG194" s="1" t="str">
        <f t="shared" si="1185"/>
        <v/>
      </c>
      <c r="KH194" s="26" t="str">
        <f t="shared" ca="1" si="1002"/>
        <v/>
      </c>
      <c r="KI194" s="26" t="str">
        <f t="shared" si="1003"/>
        <v/>
      </c>
      <c r="KJ194" s="26" t="str">
        <f t="shared" si="1004"/>
        <v/>
      </c>
      <c r="KK194" s="26" t="str">
        <f t="shared" si="1005"/>
        <v/>
      </c>
      <c r="KL194" s="26" t="str">
        <f t="shared" si="1006"/>
        <v/>
      </c>
      <c r="KM194" s="26" t="str">
        <f t="shared" si="1007"/>
        <v/>
      </c>
      <c r="KN194" s="26" t="str">
        <f t="shared" si="1008"/>
        <v/>
      </c>
      <c r="KO194" s="26" t="str">
        <f t="shared" si="1009"/>
        <v/>
      </c>
      <c r="KP194" s="27" t="str">
        <f t="shared" si="1010"/>
        <v/>
      </c>
      <c r="KQ194" s="28" t="str">
        <f t="shared" si="1011"/>
        <v/>
      </c>
      <c r="KR194" s="28" t="str">
        <f t="shared" si="1012"/>
        <v/>
      </c>
      <c r="KS194" s="28" t="str">
        <f t="shared" si="1013"/>
        <v/>
      </c>
      <c r="KT194" s="28" t="str">
        <f t="shared" si="1014"/>
        <v/>
      </c>
      <c r="KU194" s="28" t="str">
        <f t="shared" si="1015"/>
        <v/>
      </c>
      <c r="KV194" s="28" t="str">
        <f t="shared" si="1016"/>
        <v/>
      </c>
      <c r="KW194" s="28" t="str">
        <f t="shared" si="1017"/>
        <v/>
      </c>
      <c r="KX194" s="27" t="str">
        <f t="shared" si="1018"/>
        <v/>
      </c>
      <c r="KY194" s="27" t="str">
        <f t="shared" si="1019"/>
        <v/>
      </c>
      <c r="KZ194" s="28" t="str">
        <f t="shared" si="1020"/>
        <v/>
      </c>
      <c r="LA194" s="27" t="str">
        <f t="shared" si="1021"/>
        <v/>
      </c>
      <c r="LB194" s="27" t="str">
        <f t="shared" si="1022"/>
        <v/>
      </c>
      <c r="LC194" s="26" t="str">
        <f t="shared" si="1023"/>
        <v/>
      </c>
      <c r="LD194" s="26" t="str">
        <f t="shared" si="1024"/>
        <v/>
      </c>
      <c r="LE194" s="26" t="str">
        <f t="shared" si="1025"/>
        <v/>
      </c>
      <c r="LF194" s="26" t="str">
        <f t="shared" si="1026"/>
        <v/>
      </c>
      <c r="LG194" s="29" t="str">
        <f t="shared" si="1027"/>
        <v/>
      </c>
      <c r="LH194" s="26">
        <f t="shared" si="1028"/>
        <v>0</v>
      </c>
      <c r="LI194" s="26" t="str">
        <f t="shared" si="1029"/>
        <v/>
      </c>
      <c r="LJ194" s="26" t="str">
        <f t="shared" si="1030"/>
        <v/>
      </c>
      <c r="LK194" s="26" t="str">
        <f t="shared" si="1031"/>
        <v/>
      </c>
      <c r="LL194" s="26" t="str">
        <f t="shared" si="1032"/>
        <v/>
      </c>
      <c r="LM194" s="26" t="str">
        <f t="shared" si="1033"/>
        <v/>
      </c>
      <c r="LN194" s="26" t="str">
        <f t="shared" si="1034"/>
        <v/>
      </c>
      <c r="LO194" s="26" t="str">
        <f t="shared" si="1035"/>
        <v/>
      </c>
      <c r="LP194" s="26" t="str">
        <f t="shared" si="1036"/>
        <v/>
      </c>
      <c r="MH194" s="25">
        <f t="shared" si="1184"/>
        <v>50192</v>
      </c>
      <c r="MI194" s="1" t="str">
        <f t="shared" si="1185"/>
        <v/>
      </c>
      <c r="MJ194" s="26" t="str">
        <f t="shared" ca="1" si="1037"/>
        <v/>
      </c>
      <c r="MK194" s="26" t="str">
        <f t="shared" si="1038"/>
        <v/>
      </c>
      <c r="ML194" s="26" t="str">
        <f t="shared" si="1039"/>
        <v/>
      </c>
      <c r="MM194" s="26" t="str">
        <f t="shared" si="1040"/>
        <v/>
      </c>
      <c r="MN194" s="26" t="str">
        <f t="shared" si="1041"/>
        <v/>
      </c>
      <c r="MO194" s="26" t="str">
        <f t="shared" si="1042"/>
        <v/>
      </c>
      <c r="MP194" s="26" t="str">
        <f t="shared" si="1043"/>
        <v/>
      </c>
      <c r="MQ194" s="26" t="str">
        <f t="shared" si="1044"/>
        <v/>
      </c>
      <c r="MR194" s="27" t="str">
        <f t="shared" si="1045"/>
        <v/>
      </c>
      <c r="MS194" s="28" t="str">
        <f t="shared" si="1046"/>
        <v/>
      </c>
      <c r="MT194" s="28" t="str">
        <f t="shared" si="1047"/>
        <v/>
      </c>
      <c r="MU194" s="28" t="str">
        <f t="shared" si="1048"/>
        <v/>
      </c>
      <c r="MV194" s="28" t="str">
        <f t="shared" si="1049"/>
        <v/>
      </c>
      <c r="MW194" s="28" t="str">
        <f t="shared" si="1050"/>
        <v/>
      </c>
      <c r="MX194" s="28" t="str">
        <f t="shared" si="1051"/>
        <v/>
      </c>
      <c r="MY194" s="28" t="str">
        <f t="shared" si="1052"/>
        <v/>
      </c>
      <c r="MZ194" s="27" t="str">
        <f t="shared" si="1053"/>
        <v/>
      </c>
      <c r="NA194" s="27" t="str">
        <f t="shared" si="1054"/>
        <v/>
      </c>
      <c r="NB194" s="28" t="str">
        <f t="shared" si="1055"/>
        <v/>
      </c>
      <c r="NC194" s="27" t="str">
        <f t="shared" si="1056"/>
        <v/>
      </c>
      <c r="ND194" s="27" t="str">
        <f t="shared" si="1057"/>
        <v/>
      </c>
      <c r="NE194" s="26" t="str">
        <f t="shared" si="1058"/>
        <v/>
      </c>
      <c r="NF194" s="26" t="str">
        <f t="shared" si="1059"/>
        <v/>
      </c>
      <c r="NG194" s="26" t="str">
        <f t="shared" si="1060"/>
        <v/>
      </c>
      <c r="NH194" s="26" t="str">
        <f t="shared" si="1061"/>
        <v/>
      </c>
      <c r="NI194" s="29" t="str">
        <f t="shared" si="1062"/>
        <v/>
      </c>
      <c r="NJ194" s="26">
        <f t="shared" si="1063"/>
        <v>0</v>
      </c>
      <c r="NK194" s="26" t="str">
        <f t="shared" si="1064"/>
        <v/>
      </c>
      <c r="NL194" s="26" t="str">
        <f t="shared" si="1065"/>
        <v/>
      </c>
      <c r="NM194" s="26" t="str">
        <f t="shared" si="1066"/>
        <v/>
      </c>
      <c r="NN194" s="26" t="str">
        <f t="shared" si="1067"/>
        <v/>
      </c>
      <c r="NO194" s="26" t="str">
        <f t="shared" si="1068"/>
        <v/>
      </c>
      <c r="NP194" s="26" t="str">
        <f t="shared" si="1069"/>
        <v/>
      </c>
      <c r="NQ194" s="26" t="str">
        <f t="shared" si="1070"/>
        <v/>
      </c>
      <c r="NR194" s="26" t="str">
        <f t="shared" si="1071"/>
        <v/>
      </c>
      <c r="OJ194" s="25">
        <f t="shared" si="1186"/>
        <v>50192</v>
      </c>
      <c r="OK194" s="1" t="str">
        <f t="shared" si="1187"/>
        <v/>
      </c>
      <c r="OL194" s="26" t="str">
        <f t="shared" ca="1" si="1072"/>
        <v/>
      </c>
      <c r="OM194" s="26" t="str">
        <f t="shared" si="1073"/>
        <v/>
      </c>
      <c r="ON194" s="26" t="str">
        <f t="shared" si="1074"/>
        <v/>
      </c>
      <c r="OO194" s="26" t="str">
        <f t="shared" si="1075"/>
        <v/>
      </c>
      <c r="OP194" s="26" t="str">
        <f t="shared" si="1076"/>
        <v/>
      </c>
      <c r="OQ194" s="26" t="str">
        <f t="shared" si="1077"/>
        <v/>
      </c>
      <c r="OR194" s="26" t="str">
        <f t="shared" si="1078"/>
        <v/>
      </c>
      <c r="OS194" s="26" t="str">
        <f t="shared" si="1079"/>
        <v/>
      </c>
      <c r="OT194" s="27" t="str">
        <f t="shared" si="1080"/>
        <v/>
      </c>
      <c r="OU194" s="28" t="str">
        <f t="shared" si="1081"/>
        <v/>
      </c>
      <c r="OV194" s="28" t="str">
        <f t="shared" si="1082"/>
        <v/>
      </c>
      <c r="OW194" s="28" t="str">
        <f t="shared" si="1083"/>
        <v/>
      </c>
      <c r="OX194" s="28" t="str">
        <f t="shared" si="1084"/>
        <v/>
      </c>
      <c r="OY194" s="28" t="str">
        <f t="shared" si="1085"/>
        <v/>
      </c>
      <c r="OZ194" s="28" t="str">
        <f t="shared" si="1086"/>
        <v/>
      </c>
      <c r="PA194" s="28" t="str">
        <f t="shared" si="1087"/>
        <v/>
      </c>
      <c r="PB194" s="27" t="str">
        <f t="shared" si="1088"/>
        <v/>
      </c>
      <c r="PC194" s="27" t="str">
        <f t="shared" si="1089"/>
        <v/>
      </c>
      <c r="PD194" s="28" t="str">
        <f t="shared" si="1090"/>
        <v/>
      </c>
      <c r="PE194" s="27" t="str">
        <f t="shared" si="1091"/>
        <v/>
      </c>
      <c r="PF194" s="27" t="str">
        <f t="shared" si="1092"/>
        <v/>
      </c>
      <c r="PG194" s="26" t="str">
        <f t="shared" si="1093"/>
        <v/>
      </c>
      <c r="PH194" s="26" t="str">
        <f t="shared" si="1094"/>
        <v/>
      </c>
      <c r="PI194" s="26" t="str">
        <f t="shared" si="1095"/>
        <v/>
      </c>
      <c r="PJ194" s="26" t="str">
        <f t="shared" si="1096"/>
        <v/>
      </c>
      <c r="PK194" s="29" t="str">
        <f t="shared" si="1097"/>
        <v/>
      </c>
      <c r="PL194" s="26">
        <f t="shared" si="1098"/>
        <v>0</v>
      </c>
      <c r="PM194" s="26" t="str">
        <f t="shared" si="1099"/>
        <v/>
      </c>
      <c r="PN194" s="26" t="str">
        <f t="shared" si="1100"/>
        <v/>
      </c>
      <c r="PO194" s="26" t="str">
        <f t="shared" si="1101"/>
        <v/>
      </c>
      <c r="PP194" s="26" t="str">
        <f t="shared" si="1102"/>
        <v/>
      </c>
      <c r="PQ194" s="26" t="str">
        <f t="shared" si="1103"/>
        <v/>
      </c>
      <c r="PR194" s="26" t="str">
        <f t="shared" si="1104"/>
        <v/>
      </c>
      <c r="PS194" s="26" t="str">
        <f t="shared" si="1105"/>
        <v/>
      </c>
      <c r="PT194" s="26" t="str">
        <f t="shared" si="1106"/>
        <v/>
      </c>
      <c r="QL194" s="25">
        <f t="shared" si="1186"/>
        <v>50192</v>
      </c>
      <c r="QM194" s="1" t="str">
        <f t="shared" si="1187"/>
        <v/>
      </c>
      <c r="QN194" s="26" t="str">
        <f t="shared" ca="1" si="1107"/>
        <v/>
      </c>
      <c r="QO194" s="26" t="str">
        <f t="shared" si="1108"/>
        <v/>
      </c>
      <c r="QP194" s="26" t="str">
        <f t="shared" si="1109"/>
        <v/>
      </c>
      <c r="QQ194" s="26" t="str">
        <f t="shared" si="1110"/>
        <v/>
      </c>
      <c r="QR194" s="26" t="str">
        <f t="shared" si="1111"/>
        <v/>
      </c>
      <c r="QS194" s="26" t="str">
        <f t="shared" si="1112"/>
        <v/>
      </c>
      <c r="QT194" s="26" t="str">
        <f t="shared" si="1113"/>
        <v/>
      </c>
      <c r="QU194" s="26" t="str">
        <f t="shared" si="1114"/>
        <v/>
      </c>
      <c r="QV194" s="27" t="str">
        <f t="shared" si="1115"/>
        <v/>
      </c>
      <c r="QW194" s="28" t="str">
        <f t="shared" si="1116"/>
        <v/>
      </c>
      <c r="QX194" s="28" t="str">
        <f t="shared" si="1117"/>
        <v/>
      </c>
      <c r="QY194" s="28" t="str">
        <f t="shared" si="1118"/>
        <v/>
      </c>
      <c r="QZ194" s="28" t="str">
        <f t="shared" si="1119"/>
        <v/>
      </c>
      <c r="RA194" s="28" t="str">
        <f t="shared" si="1120"/>
        <v/>
      </c>
      <c r="RB194" s="28" t="str">
        <f t="shared" si="1121"/>
        <v/>
      </c>
      <c r="RC194" s="28" t="str">
        <f t="shared" si="1122"/>
        <v/>
      </c>
      <c r="RD194" s="27" t="str">
        <f t="shared" si="1123"/>
        <v/>
      </c>
      <c r="RE194" s="27" t="str">
        <f t="shared" si="1124"/>
        <v/>
      </c>
      <c r="RF194" s="28" t="str">
        <f t="shared" si="1125"/>
        <v/>
      </c>
      <c r="RG194" s="27" t="str">
        <f t="shared" si="1126"/>
        <v/>
      </c>
      <c r="RH194" s="27" t="str">
        <f t="shared" si="1127"/>
        <v/>
      </c>
      <c r="RI194" s="26" t="str">
        <f t="shared" si="1128"/>
        <v/>
      </c>
      <c r="RJ194" s="26" t="str">
        <f t="shared" si="1129"/>
        <v/>
      </c>
      <c r="RK194" s="26" t="str">
        <f t="shared" si="1130"/>
        <v/>
      </c>
      <c r="RL194" s="26" t="str">
        <f t="shared" si="1131"/>
        <v/>
      </c>
      <c r="RM194" s="29" t="str">
        <f t="shared" si="1132"/>
        <v/>
      </c>
      <c r="RN194" s="26">
        <f t="shared" si="1133"/>
        <v>0</v>
      </c>
      <c r="RO194" s="26" t="str">
        <f t="shared" si="1134"/>
        <v/>
      </c>
      <c r="RP194" s="26" t="str">
        <f t="shared" si="1135"/>
        <v/>
      </c>
      <c r="RQ194" s="26" t="str">
        <f t="shared" si="1136"/>
        <v/>
      </c>
      <c r="RR194" s="26" t="str">
        <f t="shared" si="1137"/>
        <v/>
      </c>
      <c r="RS194" s="26" t="str">
        <f t="shared" si="1138"/>
        <v/>
      </c>
      <c r="RT194" s="26" t="str">
        <f t="shared" si="1139"/>
        <v/>
      </c>
      <c r="RU194" s="26" t="str">
        <f t="shared" si="1140"/>
        <v/>
      </c>
      <c r="RV194" s="26" t="str">
        <f t="shared" si="1141"/>
        <v/>
      </c>
    </row>
    <row r="195" spans="2:490" x14ac:dyDescent="0.25">
      <c r="B195" s="25">
        <f t="shared" si="1161"/>
        <v>50222</v>
      </c>
      <c r="C195" s="1">
        <f t="shared" si="1142"/>
        <v>2037</v>
      </c>
      <c r="D195" s="1">
        <f t="shared" si="1143"/>
        <v>61</v>
      </c>
      <c r="E195" s="1" t="str">
        <f t="shared" si="1144"/>
        <v/>
      </c>
      <c r="F195" s="26" t="str">
        <f t="shared" si="828"/>
        <v/>
      </c>
      <c r="G195" s="26">
        <f>SUMIFS(F$9:F195,C$9:C195,C195)</f>
        <v>0</v>
      </c>
      <c r="H195" s="26" t="str">
        <f t="shared" si="829"/>
        <v/>
      </c>
      <c r="I195" s="86" t="e">
        <f t="shared" si="1145"/>
        <v>#VALUE!</v>
      </c>
      <c r="J195" s="1" t="b">
        <f>IF(J194=TRUE,TRUE,AND(D195&gt;=dane_wiek_emerytalny,D195&gt;=55,YEAR(B195)-YEAR(dane_data_rozpoczecia)&gt;=4,SUMIFS(F$9:F195,C$9:C195,C195)))</f>
        <v>0</v>
      </c>
      <c r="K195" s="26" t="str">
        <f t="shared" si="830"/>
        <v/>
      </c>
      <c r="L195" s="26">
        <f t="shared" si="831"/>
        <v>0</v>
      </c>
      <c r="M195" s="26" t="e">
        <f t="shared" si="832"/>
        <v>#VALUE!</v>
      </c>
      <c r="N195" s="26" t="e">
        <f t="shared" si="833"/>
        <v>#VALUE!</v>
      </c>
      <c r="O195" s="1" t="b">
        <f>IF(O194=TRUE,TRUE,AND(D195&gt;=65,YEAR(B195)-YEAR(dane_data_rozpoczecia)&gt;=4,SUMIFS(F$9:F195,C$9:C195,C195)))</f>
        <v>0</v>
      </c>
      <c r="V195" s="25">
        <f t="shared" si="1162"/>
        <v>50222</v>
      </c>
      <c r="W195" s="1" t="str">
        <f t="shared" si="1146"/>
        <v/>
      </c>
      <c r="X195" s="26" t="str">
        <f t="shared" ca="1" si="834"/>
        <v/>
      </c>
      <c r="Y195" s="26" t="str">
        <f t="shared" si="835"/>
        <v/>
      </c>
      <c r="Z195" s="26" t="str">
        <f t="shared" si="1147"/>
        <v/>
      </c>
      <c r="AA195" s="26" t="str">
        <f t="shared" si="1148"/>
        <v/>
      </c>
      <c r="AB195" s="26" t="str">
        <f t="shared" si="836"/>
        <v/>
      </c>
      <c r="AC195" s="26" t="str">
        <f t="shared" si="837"/>
        <v/>
      </c>
      <c r="AD195" s="26" t="str">
        <f t="shared" si="838"/>
        <v/>
      </c>
      <c r="AE195" s="26" t="str">
        <f t="shared" si="839"/>
        <v/>
      </c>
      <c r="AF195" s="27" t="str">
        <f t="shared" si="840"/>
        <v/>
      </c>
      <c r="AG195" s="28" t="str">
        <f t="shared" si="841"/>
        <v/>
      </c>
      <c r="AH195" s="28" t="str">
        <f t="shared" si="842"/>
        <v/>
      </c>
      <c r="AI195" s="28" t="str">
        <f t="shared" si="1149"/>
        <v/>
      </c>
      <c r="AJ195" s="28" t="str">
        <f t="shared" si="1163"/>
        <v/>
      </c>
      <c r="AK195" s="28" t="str">
        <f t="shared" si="843"/>
        <v/>
      </c>
      <c r="AL195" s="28" t="str">
        <f t="shared" si="1150"/>
        <v/>
      </c>
      <c r="AM195" s="28" t="str">
        <f t="shared" si="1151"/>
        <v/>
      </c>
      <c r="AN195" s="27" t="str">
        <f t="shared" si="844"/>
        <v/>
      </c>
      <c r="AO195" s="27" t="str">
        <f t="shared" si="845"/>
        <v/>
      </c>
      <c r="AP195" s="28" t="str">
        <f t="shared" si="846"/>
        <v/>
      </c>
      <c r="AQ195" s="27" t="str">
        <f t="shared" si="847"/>
        <v/>
      </c>
      <c r="AR195" s="27" t="str">
        <f t="shared" si="848"/>
        <v/>
      </c>
      <c r="AS195" s="26" t="str">
        <f t="shared" si="849"/>
        <v/>
      </c>
      <c r="AT195" s="26" t="str">
        <f t="shared" si="850"/>
        <v/>
      </c>
      <c r="AU195" s="26" t="str">
        <f t="shared" si="851"/>
        <v/>
      </c>
      <c r="AV195" s="26" t="str">
        <f t="shared" si="852"/>
        <v/>
      </c>
      <c r="AW195" s="29" t="str">
        <f t="shared" si="853"/>
        <v/>
      </c>
      <c r="AX195" s="26">
        <f t="shared" si="854"/>
        <v>0</v>
      </c>
      <c r="AY195" s="26" t="str">
        <f t="shared" si="855"/>
        <v/>
      </c>
      <c r="AZ195" s="26" t="str">
        <f t="shared" si="856"/>
        <v/>
      </c>
      <c r="BA195" s="26" t="str">
        <f t="shared" si="1152"/>
        <v/>
      </c>
      <c r="BB195" s="26" t="str">
        <f t="shared" si="857"/>
        <v/>
      </c>
      <c r="BC195" s="26" t="str">
        <f t="shared" si="858"/>
        <v/>
      </c>
      <c r="BD195" s="26" t="str">
        <f t="shared" si="859"/>
        <v/>
      </c>
      <c r="BE195" s="26" t="str">
        <f t="shared" si="860"/>
        <v/>
      </c>
      <c r="BF195" s="26" t="str">
        <f t="shared" si="861"/>
        <v/>
      </c>
      <c r="BX195" s="25">
        <f t="shared" si="1180"/>
        <v>50222</v>
      </c>
      <c r="BY195" s="1" t="str">
        <f t="shared" si="1181"/>
        <v/>
      </c>
      <c r="BZ195" s="26" t="str">
        <f t="shared" ca="1" si="862"/>
        <v/>
      </c>
      <c r="CA195" s="26" t="str">
        <f t="shared" si="863"/>
        <v/>
      </c>
      <c r="CB195" s="26" t="str">
        <f t="shared" si="864"/>
        <v/>
      </c>
      <c r="CC195" s="26" t="str">
        <f t="shared" si="865"/>
        <v/>
      </c>
      <c r="CD195" s="26" t="str">
        <f t="shared" si="866"/>
        <v/>
      </c>
      <c r="CE195" s="26" t="str">
        <f t="shared" si="867"/>
        <v/>
      </c>
      <c r="CF195" s="26" t="str">
        <f t="shared" si="868"/>
        <v/>
      </c>
      <c r="CG195" s="26" t="str">
        <f t="shared" si="869"/>
        <v/>
      </c>
      <c r="CH195" s="27" t="str">
        <f t="shared" si="870"/>
        <v/>
      </c>
      <c r="CI195" s="28" t="str">
        <f t="shared" si="871"/>
        <v/>
      </c>
      <c r="CJ195" s="28" t="str">
        <f t="shared" si="872"/>
        <v/>
      </c>
      <c r="CK195" s="28" t="str">
        <f t="shared" si="873"/>
        <v/>
      </c>
      <c r="CL195" s="28" t="str">
        <f t="shared" si="874"/>
        <v/>
      </c>
      <c r="CM195" s="28" t="str">
        <f t="shared" si="875"/>
        <v/>
      </c>
      <c r="CN195" s="28" t="str">
        <f t="shared" si="876"/>
        <v/>
      </c>
      <c r="CO195" s="28" t="str">
        <f t="shared" si="877"/>
        <v/>
      </c>
      <c r="CP195" s="27" t="str">
        <f t="shared" si="878"/>
        <v/>
      </c>
      <c r="CQ195" s="27" t="str">
        <f t="shared" si="879"/>
        <v/>
      </c>
      <c r="CR195" s="28" t="str">
        <f t="shared" si="880"/>
        <v/>
      </c>
      <c r="CS195" s="27" t="str">
        <f t="shared" si="881"/>
        <v/>
      </c>
      <c r="CT195" s="27" t="str">
        <f t="shared" si="882"/>
        <v/>
      </c>
      <c r="CU195" s="26" t="str">
        <f t="shared" si="883"/>
        <v/>
      </c>
      <c r="CV195" s="26" t="str">
        <f t="shared" si="884"/>
        <v/>
      </c>
      <c r="CW195" s="26" t="str">
        <f t="shared" si="885"/>
        <v/>
      </c>
      <c r="CX195" s="26" t="str">
        <f t="shared" si="886"/>
        <v/>
      </c>
      <c r="CY195" s="29" t="str">
        <f t="shared" si="887"/>
        <v/>
      </c>
      <c r="CZ195" s="26">
        <f t="shared" si="888"/>
        <v>0</v>
      </c>
      <c r="DA195" s="26" t="str">
        <f t="shared" si="889"/>
        <v/>
      </c>
      <c r="DB195" s="26" t="str">
        <f t="shared" si="890"/>
        <v/>
      </c>
      <c r="DC195" s="26" t="str">
        <f t="shared" si="891"/>
        <v/>
      </c>
      <c r="DD195" s="26" t="str">
        <f t="shared" si="892"/>
        <v/>
      </c>
      <c r="DE195" s="26" t="str">
        <f t="shared" si="893"/>
        <v/>
      </c>
      <c r="DF195" s="26" t="str">
        <f t="shared" si="894"/>
        <v/>
      </c>
      <c r="DG195" s="26" t="str">
        <f t="shared" si="895"/>
        <v/>
      </c>
      <c r="DH195" s="26" t="str">
        <f t="shared" si="896"/>
        <v/>
      </c>
      <c r="DZ195" s="25">
        <f t="shared" si="1180"/>
        <v>50222</v>
      </c>
      <c r="EA195" s="1" t="str">
        <f t="shared" si="1181"/>
        <v/>
      </c>
      <c r="EB195" s="26" t="str">
        <f t="shared" ca="1" si="897"/>
        <v/>
      </c>
      <c r="EC195" s="26" t="str">
        <f t="shared" si="898"/>
        <v/>
      </c>
      <c r="ED195" s="26" t="str">
        <f t="shared" si="899"/>
        <v/>
      </c>
      <c r="EE195" s="26" t="str">
        <f t="shared" si="900"/>
        <v/>
      </c>
      <c r="EF195" s="26" t="str">
        <f t="shared" si="901"/>
        <v/>
      </c>
      <c r="EG195" s="26" t="str">
        <f t="shared" si="902"/>
        <v/>
      </c>
      <c r="EH195" s="26" t="str">
        <f t="shared" si="903"/>
        <v/>
      </c>
      <c r="EI195" s="26" t="str">
        <f t="shared" si="904"/>
        <v/>
      </c>
      <c r="EJ195" s="27" t="str">
        <f t="shared" si="905"/>
        <v/>
      </c>
      <c r="EK195" s="28" t="str">
        <f t="shared" si="906"/>
        <v/>
      </c>
      <c r="EL195" s="28" t="str">
        <f t="shared" si="907"/>
        <v/>
      </c>
      <c r="EM195" s="28" t="str">
        <f t="shared" si="908"/>
        <v/>
      </c>
      <c r="EN195" s="28" t="str">
        <f t="shared" si="909"/>
        <v/>
      </c>
      <c r="EO195" s="28" t="str">
        <f t="shared" si="910"/>
        <v/>
      </c>
      <c r="EP195" s="28" t="str">
        <f t="shared" si="911"/>
        <v/>
      </c>
      <c r="EQ195" s="28" t="str">
        <f t="shared" si="912"/>
        <v/>
      </c>
      <c r="ER195" s="27" t="str">
        <f t="shared" si="913"/>
        <v/>
      </c>
      <c r="ES195" s="27" t="str">
        <f t="shared" si="914"/>
        <v/>
      </c>
      <c r="ET195" s="28" t="str">
        <f t="shared" si="915"/>
        <v/>
      </c>
      <c r="EU195" s="27" t="str">
        <f t="shared" si="916"/>
        <v/>
      </c>
      <c r="EV195" s="27" t="str">
        <f t="shared" si="917"/>
        <v/>
      </c>
      <c r="EW195" s="26" t="str">
        <f t="shared" si="918"/>
        <v/>
      </c>
      <c r="EX195" s="26" t="str">
        <f t="shared" si="919"/>
        <v/>
      </c>
      <c r="EY195" s="26" t="str">
        <f t="shared" si="920"/>
        <v/>
      </c>
      <c r="EZ195" s="26" t="str">
        <f t="shared" si="921"/>
        <v/>
      </c>
      <c r="FA195" s="29" t="str">
        <f t="shared" si="922"/>
        <v/>
      </c>
      <c r="FB195" s="26">
        <f t="shared" si="923"/>
        <v>0</v>
      </c>
      <c r="FC195" s="26" t="str">
        <f t="shared" si="924"/>
        <v/>
      </c>
      <c r="FD195" s="26" t="str">
        <f t="shared" si="925"/>
        <v/>
      </c>
      <c r="FE195" s="26" t="str">
        <f t="shared" si="926"/>
        <v/>
      </c>
      <c r="FF195" s="26" t="str">
        <f t="shared" si="927"/>
        <v/>
      </c>
      <c r="FG195" s="26" t="str">
        <f t="shared" si="928"/>
        <v/>
      </c>
      <c r="FH195" s="26" t="str">
        <f t="shared" si="929"/>
        <v/>
      </c>
      <c r="FI195" s="26" t="str">
        <f t="shared" si="930"/>
        <v/>
      </c>
      <c r="FJ195" s="26" t="str">
        <f t="shared" si="931"/>
        <v/>
      </c>
      <c r="GB195" s="25">
        <f t="shared" si="1182"/>
        <v>50222</v>
      </c>
      <c r="GC195" s="1" t="str">
        <f t="shared" si="1183"/>
        <v/>
      </c>
      <c r="GD195" s="26" t="str">
        <f t="shared" ca="1" si="932"/>
        <v/>
      </c>
      <c r="GE195" s="26" t="str">
        <f t="shared" si="933"/>
        <v/>
      </c>
      <c r="GF195" s="26" t="str">
        <f t="shared" si="934"/>
        <v/>
      </c>
      <c r="GG195" s="26" t="str">
        <f t="shared" si="935"/>
        <v/>
      </c>
      <c r="GH195" s="26" t="str">
        <f t="shared" si="936"/>
        <v/>
      </c>
      <c r="GI195" s="26" t="str">
        <f t="shared" si="937"/>
        <v/>
      </c>
      <c r="GJ195" s="26" t="str">
        <f t="shared" si="938"/>
        <v/>
      </c>
      <c r="GK195" s="26" t="str">
        <f t="shared" si="939"/>
        <v/>
      </c>
      <c r="GL195" s="27" t="str">
        <f t="shared" si="940"/>
        <v/>
      </c>
      <c r="GM195" s="28" t="str">
        <f t="shared" si="941"/>
        <v/>
      </c>
      <c r="GN195" s="28" t="str">
        <f t="shared" si="942"/>
        <v/>
      </c>
      <c r="GO195" s="28" t="str">
        <f t="shared" si="943"/>
        <v/>
      </c>
      <c r="GP195" s="28" t="str">
        <f t="shared" si="944"/>
        <v/>
      </c>
      <c r="GQ195" s="28" t="str">
        <f t="shared" si="945"/>
        <v/>
      </c>
      <c r="GR195" s="28" t="str">
        <f t="shared" si="946"/>
        <v/>
      </c>
      <c r="GS195" s="28" t="str">
        <f t="shared" si="947"/>
        <v/>
      </c>
      <c r="GT195" s="27" t="str">
        <f t="shared" si="948"/>
        <v/>
      </c>
      <c r="GU195" s="27" t="str">
        <f t="shared" si="949"/>
        <v/>
      </c>
      <c r="GV195" s="28" t="str">
        <f t="shared" si="950"/>
        <v/>
      </c>
      <c r="GW195" s="27" t="str">
        <f t="shared" si="951"/>
        <v/>
      </c>
      <c r="GX195" s="27" t="str">
        <f t="shared" si="952"/>
        <v/>
      </c>
      <c r="GY195" s="26" t="str">
        <f t="shared" si="953"/>
        <v/>
      </c>
      <c r="GZ195" s="26" t="str">
        <f t="shared" si="954"/>
        <v/>
      </c>
      <c r="HA195" s="26" t="str">
        <f t="shared" si="955"/>
        <v/>
      </c>
      <c r="HB195" s="26" t="str">
        <f t="shared" si="956"/>
        <v/>
      </c>
      <c r="HC195" s="29" t="str">
        <f t="shared" si="957"/>
        <v/>
      </c>
      <c r="HD195" s="26">
        <f t="shared" si="958"/>
        <v>0</v>
      </c>
      <c r="HE195" s="26" t="str">
        <f t="shared" si="959"/>
        <v/>
      </c>
      <c r="HF195" s="26" t="str">
        <f t="shared" si="960"/>
        <v/>
      </c>
      <c r="HG195" s="26" t="str">
        <f t="shared" si="961"/>
        <v/>
      </c>
      <c r="HH195" s="26" t="str">
        <f t="shared" si="962"/>
        <v/>
      </c>
      <c r="HI195" s="26" t="str">
        <f t="shared" si="963"/>
        <v/>
      </c>
      <c r="HJ195" s="26" t="str">
        <f t="shared" si="964"/>
        <v/>
      </c>
      <c r="HK195" s="26" t="str">
        <f t="shared" si="965"/>
        <v/>
      </c>
      <c r="HL195" s="26" t="str">
        <f t="shared" si="966"/>
        <v/>
      </c>
      <c r="ID195" s="25">
        <f t="shared" si="1182"/>
        <v>50222</v>
      </c>
      <c r="IE195" s="1" t="str">
        <f t="shared" si="1183"/>
        <v/>
      </c>
      <c r="IF195" s="26" t="str">
        <f t="shared" ca="1" si="967"/>
        <v/>
      </c>
      <c r="IG195" s="26" t="str">
        <f t="shared" si="968"/>
        <v/>
      </c>
      <c r="IH195" s="26" t="str">
        <f t="shared" si="969"/>
        <v/>
      </c>
      <c r="II195" s="26" t="str">
        <f t="shared" si="970"/>
        <v/>
      </c>
      <c r="IJ195" s="26" t="str">
        <f t="shared" si="971"/>
        <v/>
      </c>
      <c r="IK195" s="26" t="str">
        <f t="shared" si="972"/>
        <v/>
      </c>
      <c r="IL195" s="26" t="str">
        <f t="shared" si="973"/>
        <v/>
      </c>
      <c r="IM195" s="26" t="str">
        <f t="shared" si="974"/>
        <v/>
      </c>
      <c r="IN195" s="27" t="str">
        <f t="shared" si="975"/>
        <v/>
      </c>
      <c r="IO195" s="28" t="str">
        <f t="shared" si="976"/>
        <v/>
      </c>
      <c r="IP195" s="28" t="str">
        <f t="shared" si="977"/>
        <v/>
      </c>
      <c r="IQ195" s="28" t="str">
        <f t="shared" si="978"/>
        <v/>
      </c>
      <c r="IR195" s="28" t="str">
        <f t="shared" si="979"/>
        <v/>
      </c>
      <c r="IS195" s="28" t="str">
        <f t="shared" si="980"/>
        <v/>
      </c>
      <c r="IT195" s="28" t="str">
        <f t="shared" si="981"/>
        <v/>
      </c>
      <c r="IU195" s="28" t="str">
        <f t="shared" si="982"/>
        <v/>
      </c>
      <c r="IV195" s="27" t="str">
        <f t="shared" si="983"/>
        <v/>
      </c>
      <c r="IW195" s="27" t="str">
        <f t="shared" si="984"/>
        <v/>
      </c>
      <c r="IX195" s="28" t="str">
        <f t="shared" si="985"/>
        <v/>
      </c>
      <c r="IY195" s="27" t="str">
        <f t="shared" si="986"/>
        <v/>
      </c>
      <c r="IZ195" s="27" t="str">
        <f t="shared" si="987"/>
        <v/>
      </c>
      <c r="JA195" s="26" t="str">
        <f t="shared" si="988"/>
        <v/>
      </c>
      <c r="JB195" s="26" t="str">
        <f t="shared" si="989"/>
        <v/>
      </c>
      <c r="JC195" s="26" t="str">
        <f t="shared" si="990"/>
        <v/>
      </c>
      <c r="JD195" s="26" t="str">
        <f t="shared" si="991"/>
        <v/>
      </c>
      <c r="JE195" s="29" t="str">
        <f t="shared" si="992"/>
        <v/>
      </c>
      <c r="JF195" s="26">
        <f t="shared" si="993"/>
        <v>0</v>
      </c>
      <c r="JG195" s="26" t="str">
        <f t="shared" si="994"/>
        <v/>
      </c>
      <c r="JH195" s="26" t="str">
        <f t="shared" si="995"/>
        <v/>
      </c>
      <c r="JI195" s="26" t="str">
        <f t="shared" si="996"/>
        <v/>
      </c>
      <c r="JJ195" s="26" t="str">
        <f t="shared" si="997"/>
        <v/>
      </c>
      <c r="JK195" s="26" t="str">
        <f t="shared" si="998"/>
        <v/>
      </c>
      <c r="JL195" s="26" t="str">
        <f t="shared" si="999"/>
        <v/>
      </c>
      <c r="JM195" s="26" t="str">
        <f t="shared" si="1000"/>
        <v/>
      </c>
      <c r="JN195" s="26" t="str">
        <f t="shared" si="1001"/>
        <v/>
      </c>
      <c r="KF195" s="25">
        <f t="shared" si="1184"/>
        <v>50222</v>
      </c>
      <c r="KG195" s="1" t="str">
        <f t="shared" si="1185"/>
        <v/>
      </c>
      <c r="KH195" s="26" t="str">
        <f t="shared" ca="1" si="1002"/>
        <v/>
      </c>
      <c r="KI195" s="26" t="str">
        <f t="shared" si="1003"/>
        <v/>
      </c>
      <c r="KJ195" s="26" t="str">
        <f t="shared" si="1004"/>
        <v/>
      </c>
      <c r="KK195" s="26" t="str">
        <f t="shared" si="1005"/>
        <v/>
      </c>
      <c r="KL195" s="26" t="str">
        <f t="shared" si="1006"/>
        <v/>
      </c>
      <c r="KM195" s="26" t="str">
        <f t="shared" si="1007"/>
        <v/>
      </c>
      <c r="KN195" s="26" t="str">
        <f t="shared" si="1008"/>
        <v/>
      </c>
      <c r="KO195" s="26" t="str">
        <f t="shared" si="1009"/>
        <v/>
      </c>
      <c r="KP195" s="27" t="str">
        <f t="shared" si="1010"/>
        <v/>
      </c>
      <c r="KQ195" s="28" t="str">
        <f t="shared" si="1011"/>
        <v/>
      </c>
      <c r="KR195" s="28" t="str">
        <f t="shared" si="1012"/>
        <v/>
      </c>
      <c r="KS195" s="28" t="str">
        <f t="shared" si="1013"/>
        <v/>
      </c>
      <c r="KT195" s="28" t="str">
        <f t="shared" si="1014"/>
        <v/>
      </c>
      <c r="KU195" s="28" t="str">
        <f t="shared" si="1015"/>
        <v/>
      </c>
      <c r="KV195" s="28" t="str">
        <f t="shared" si="1016"/>
        <v/>
      </c>
      <c r="KW195" s="28" t="str">
        <f t="shared" si="1017"/>
        <v/>
      </c>
      <c r="KX195" s="27" t="str">
        <f t="shared" si="1018"/>
        <v/>
      </c>
      <c r="KY195" s="27" t="str">
        <f t="shared" si="1019"/>
        <v/>
      </c>
      <c r="KZ195" s="28" t="str">
        <f t="shared" si="1020"/>
        <v/>
      </c>
      <c r="LA195" s="27" t="str">
        <f t="shared" si="1021"/>
        <v/>
      </c>
      <c r="LB195" s="27" t="str">
        <f t="shared" si="1022"/>
        <v/>
      </c>
      <c r="LC195" s="26" t="str">
        <f t="shared" si="1023"/>
        <v/>
      </c>
      <c r="LD195" s="26" t="str">
        <f t="shared" si="1024"/>
        <v/>
      </c>
      <c r="LE195" s="26" t="str">
        <f t="shared" si="1025"/>
        <v/>
      </c>
      <c r="LF195" s="26" t="str">
        <f t="shared" si="1026"/>
        <v/>
      </c>
      <c r="LG195" s="29" t="str">
        <f t="shared" si="1027"/>
        <v/>
      </c>
      <c r="LH195" s="26">
        <f t="shared" si="1028"/>
        <v>0</v>
      </c>
      <c r="LI195" s="26" t="str">
        <f t="shared" si="1029"/>
        <v/>
      </c>
      <c r="LJ195" s="26" t="str">
        <f t="shared" si="1030"/>
        <v/>
      </c>
      <c r="LK195" s="26" t="str">
        <f t="shared" si="1031"/>
        <v/>
      </c>
      <c r="LL195" s="26" t="str">
        <f t="shared" si="1032"/>
        <v/>
      </c>
      <c r="LM195" s="26" t="str">
        <f t="shared" si="1033"/>
        <v/>
      </c>
      <c r="LN195" s="26" t="str">
        <f t="shared" si="1034"/>
        <v/>
      </c>
      <c r="LO195" s="26" t="str">
        <f t="shared" si="1035"/>
        <v/>
      </c>
      <c r="LP195" s="26" t="str">
        <f t="shared" si="1036"/>
        <v/>
      </c>
      <c r="MH195" s="25">
        <f t="shared" si="1184"/>
        <v>50222</v>
      </c>
      <c r="MI195" s="1" t="str">
        <f t="shared" si="1185"/>
        <v/>
      </c>
      <c r="MJ195" s="26" t="str">
        <f t="shared" ca="1" si="1037"/>
        <v/>
      </c>
      <c r="MK195" s="26" t="str">
        <f t="shared" si="1038"/>
        <v/>
      </c>
      <c r="ML195" s="26" t="str">
        <f t="shared" si="1039"/>
        <v/>
      </c>
      <c r="MM195" s="26" t="str">
        <f t="shared" si="1040"/>
        <v/>
      </c>
      <c r="MN195" s="26" t="str">
        <f t="shared" si="1041"/>
        <v/>
      </c>
      <c r="MO195" s="26" t="str">
        <f t="shared" si="1042"/>
        <v/>
      </c>
      <c r="MP195" s="26" t="str">
        <f t="shared" si="1043"/>
        <v/>
      </c>
      <c r="MQ195" s="26" t="str">
        <f t="shared" si="1044"/>
        <v/>
      </c>
      <c r="MR195" s="27" t="str">
        <f t="shared" si="1045"/>
        <v/>
      </c>
      <c r="MS195" s="28" t="str">
        <f t="shared" si="1046"/>
        <v/>
      </c>
      <c r="MT195" s="28" t="str">
        <f t="shared" si="1047"/>
        <v/>
      </c>
      <c r="MU195" s="28" t="str">
        <f t="shared" si="1048"/>
        <v/>
      </c>
      <c r="MV195" s="28" t="str">
        <f t="shared" si="1049"/>
        <v/>
      </c>
      <c r="MW195" s="28" t="str">
        <f t="shared" si="1050"/>
        <v/>
      </c>
      <c r="MX195" s="28" t="str">
        <f t="shared" si="1051"/>
        <v/>
      </c>
      <c r="MY195" s="28" t="str">
        <f t="shared" si="1052"/>
        <v/>
      </c>
      <c r="MZ195" s="27" t="str">
        <f t="shared" si="1053"/>
        <v/>
      </c>
      <c r="NA195" s="27" t="str">
        <f t="shared" si="1054"/>
        <v/>
      </c>
      <c r="NB195" s="28" t="str">
        <f t="shared" si="1055"/>
        <v/>
      </c>
      <c r="NC195" s="27" t="str">
        <f t="shared" si="1056"/>
        <v/>
      </c>
      <c r="ND195" s="27" t="str">
        <f t="shared" si="1057"/>
        <v/>
      </c>
      <c r="NE195" s="26" t="str">
        <f t="shared" si="1058"/>
        <v/>
      </c>
      <c r="NF195" s="26" t="str">
        <f t="shared" si="1059"/>
        <v/>
      </c>
      <c r="NG195" s="26" t="str">
        <f t="shared" si="1060"/>
        <v/>
      </c>
      <c r="NH195" s="26" t="str">
        <f t="shared" si="1061"/>
        <v/>
      </c>
      <c r="NI195" s="29" t="str">
        <f t="shared" si="1062"/>
        <v/>
      </c>
      <c r="NJ195" s="26">
        <f t="shared" si="1063"/>
        <v>0</v>
      </c>
      <c r="NK195" s="26" t="str">
        <f t="shared" si="1064"/>
        <v/>
      </c>
      <c r="NL195" s="26" t="str">
        <f t="shared" si="1065"/>
        <v/>
      </c>
      <c r="NM195" s="26" t="str">
        <f t="shared" si="1066"/>
        <v/>
      </c>
      <c r="NN195" s="26" t="str">
        <f t="shared" si="1067"/>
        <v/>
      </c>
      <c r="NO195" s="26" t="str">
        <f t="shared" si="1068"/>
        <v/>
      </c>
      <c r="NP195" s="26" t="str">
        <f t="shared" si="1069"/>
        <v/>
      </c>
      <c r="NQ195" s="26" t="str">
        <f t="shared" si="1070"/>
        <v/>
      </c>
      <c r="NR195" s="26" t="str">
        <f t="shared" si="1071"/>
        <v/>
      </c>
      <c r="OJ195" s="25">
        <f t="shared" si="1186"/>
        <v>50222</v>
      </c>
      <c r="OK195" s="1" t="str">
        <f t="shared" si="1187"/>
        <v/>
      </c>
      <c r="OL195" s="26" t="str">
        <f t="shared" ca="1" si="1072"/>
        <v/>
      </c>
      <c r="OM195" s="26" t="str">
        <f t="shared" si="1073"/>
        <v/>
      </c>
      <c r="ON195" s="26" t="str">
        <f t="shared" si="1074"/>
        <v/>
      </c>
      <c r="OO195" s="26" t="str">
        <f t="shared" si="1075"/>
        <v/>
      </c>
      <c r="OP195" s="26" t="str">
        <f t="shared" si="1076"/>
        <v/>
      </c>
      <c r="OQ195" s="26" t="str">
        <f t="shared" si="1077"/>
        <v/>
      </c>
      <c r="OR195" s="26" t="str">
        <f t="shared" si="1078"/>
        <v/>
      </c>
      <c r="OS195" s="26" t="str">
        <f t="shared" si="1079"/>
        <v/>
      </c>
      <c r="OT195" s="27" t="str">
        <f t="shared" si="1080"/>
        <v/>
      </c>
      <c r="OU195" s="28" t="str">
        <f t="shared" si="1081"/>
        <v/>
      </c>
      <c r="OV195" s="28" t="str">
        <f t="shared" si="1082"/>
        <v/>
      </c>
      <c r="OW195" s="28" t="str">
        <f t="shared" si="1083"/>
        <v/>
      </c>
      <c r="OX195" s="28" t="str">
        <f t="shared" si="1084"/>
        <v/>
      </c>
      <c r="OY195" s="28" t="str">
        <f t="shared" si="1085"/>
        <v/>
      </c>
      <c r="OZ195" s="28" t="str">
        <f t="shared" si="1086"/>
        <v/>
      </c>
      <c r="PA195" s="28" t="str">
        <f t="shared" si="1087"/>
        <v/>
      </c>
      <c r="PB195" s="27" t="str">
        <f t="shared" si="1088"/>
        <v/>
      </c>
      <c r="PC195" s="27" t="str">
        <f t="shared" si="1089"/>
        <v/>
      </c>
      <c r="PD195" s="28" t="str">
        <f t="shared" si="1090"/>
        <v/>
      </c>
      <c r="PE195" s="27" t="str">
        <f t="shared" si="1091"/>
        <v/>
      </c>
      <c r="PF195" s="27" t="str">
        <f t="shared" si="1092"/>
        <v/>
      </c>
      <c r="PG195" s="26" t="str">
        <f t="shared" si="1093"/>
        <v/>
      </c>
      <c r="PH195" s="26" t="str">
        <f t="shared" si="1094"/>
        <v/>
      </c>
      <c r="PI195" s="26" t="str">
        <f t="shared" si="1095"/>
        <v/>
      </c>
      <c r="PJ195" s="26" t="str">
        <f t="shared" si="1096"/>
        <v/>
      </c>
      <c r="PK195" s="29" t="str">
        <f t="shared" si="1097"/>
        <v/>
      </c>
      <c r="PL195" s="26">
        <f t="shared" si="1098"/>
        <v>0</v>
      </c>
      <c r="PM195" s="26" t="str">
        <f t="shared" si="1099"/>
        <v/>
      </c>
      <c r="PN195" s="26" t="str">
        <f t="shared" si="1100"/>
        <v/>
      </c>
      <c r="PO195" s="26" t="str">
        <f t="shared" si="1101"/>
        <v/>
      </c>
      <c r="PP195" s="26" t="str">
        <f t="shared" si="1102"/>
        <v/>
      </c>
      <c r="PQ195" s="26" t="str">
        <f t="shared" si="1103"/>
        <v/>
      </c>
      <c r="PR195" s="26" t="str">
        <f t="shared" si="1104"/>
        <v/>
      </c>
      <c r="PS195" s="26" t="str">
        <f t="shared" si="1105"/>
        <v/>
      </c>
      <c r="PT195" s="26" t="str">
        <f t="shared" si="1106"/>
        <v/>
      </c>
      <c r="QL195" s="25">
        <f t="shared" si="1186"/>
        <v>50222</v>
      </c>
      <c r="QM195" s="1" t="str">
        <f t="shared" si="1187"/>
        <v/>
      </c>
      <c r="QN195" s="26" t="str">
        <f t="shared" ca="1" si="1107"/>
        <v/>
      </c>
      <c r="QO195" s="26" t="str">
        <f t="shared" si="1108"/>
        <v/>
      </c>
      <c r="QP195" s="26" t="str">
        <f t="shared" si="1109"/>
        <v/>
      </c>
      <c r="QQ195" s="26" t="str">
        <f t="shared" si="1110"/>
        <v/>
      </c>
      <c r="QR195" s="26" t="str">
        <f t="shared" si="1111"/>
        <v/>
      </c>
      <c r="QS195" s="26" t="str">
        <f t="shared" si="1112"/>
        <v/>
      </c>
      <c r="QT195" s="26" t="str">
        <f t="shared" si="1113"/>
        <v/>
      </c>
      <c r="QU195" s="26" t="str">
        <f t="shared" si="1114"/>
        <v/>
      </c>
      <c r="QV195" s="27" t="str">
        <f t="shared" si="1115"/>
        <v/>
      </c>
      <c r="QW195" s="28" t="str">
        <f t="shared" si="1116"/>
        <v/>
      </c>
      <c r="QX195" s="28" t="str">
        <f t="shared" si="1117"/>
        <v/>
      </c>
      <c r="QY195" s="28" t="str">
        <f t="shared" si="1118"/>
        <v/>
      </c>
      <c r="QZ195" s="28" t="str">
        <f t="shared" si="1119"/>
        <v/>
      </c>
      <c r="RA195" s="28" t="str">
        <f t="shared" si="1120"/>
        <v/>
      </c>
      <c r="RB195" s="28" t="str">
        <f t="shared" si="1121"/>
        <v/>
      </c>
      <c r="RC195" s="28" t="str">
        <f t="shared" si="1122"/>
        <v/>
      </c>
      <c r="RD195" s="27" t="str">
        <f t="shared" si="1123"/>
        <v/>
      </c>
      <c r="RE195" s="27" t="str">
        <f t="shared" si="1124"/>
        <v/>
      </c>
      <c r="RF195" s="28" t="str">
        <f t="shared" si="1125"/>
        <v/>
      </c>
      <c r="RG195" s="27" t="str">
        <f t="shared" si="1126"/>
        <v/>
      </c>
      <c r="RH195" s="27" t="str">
        <f t="shared" si="1127"/>
        <v/>
      </c>
      <c r="RI195" s="26" t="str">
        <f t="shared" si="1128"/>
        <v/>
      </c>
      <c r="RJ195" s="26" t="str">
        <f t="shared" si="1129"/>
        <v/>
      </c>
      <c r="RK195" s="26" t="str">
        <f t="shared" si="1130"/>
        <v/>
      </c>
      <c r="RL195" s="26" t="str">
        <f t="shared" si="1131"/>
        <v/>
      </c>
      <c r="RM195" s="29" t="str">
        <f t="shared" si="1132"/>
        <v/>
      </c>
      <c r="RN195" s="26">
        <f t="shared" si="1133"/>
        <v>0</v>
      </c>
      <c r="RO195" s="26" t="str">
        <f t="shared" si="1134"/>
        <v/>
      </c>
      <c r="RP195" s="26" t="str">
        <f t="shared" si="1135"/>
        <v/>
      </c>
      <c r="RQ195" s="26" t="str">
        <f t="shared" si="1136"/>
        <v/>
      </c>
      <c r="RR195" s="26" t="str">
        <f t="shared" si="1137"/>
        <v/>
      </c>
      <c r="RS195" s="26" t="str">
        <f t="shared" si="1138"/>
        <v/>
      </c>
      <c r="RT195" s="26" t="str">
        <f t="shared" si="1139"/>
        <v/>
      </c>
      <c r="RU195" s="26" t="str">
        <f t="shared" si="1140"/>
        <v/>
      </c>
      <c r="RV195" s="26" t="str">
        <f t="shared" si="1141"/>
        <v/>
      </c>
    </row>
    <row r="196" spans="2:490" x14ac:dyDescent="0.25">
      <c r="B196" s="25">
        <f t="shared" si="1161"/>
        <v>50253</v>
      </c>
      <c r="C196" s="1">
        <f t="shared" si="1142"/>
        <v>2037</v>
      </c>
      <c r="D196" s="1">
        <f t="shared" si="1143"/>
        <v>61</v>
      </c>
      <c r="E196" s="1" t="str">
        <f t="shared" si="1144"/>
        <v/>
      </c>
      <c r="F196" s="26" t="str">
        <f t="shared" si="828"/>
        <v/>
      </c>
      <c r="G196" s="26">
        <f>SUMIFS(F$9:F196,C$9:C196,C196)</f>
        <v>0</v>
      </c>
      <c r="H196" s="26" t="str">
        <f t="shared" si="829"/>
        <v/>
      </c>
      <c r="I196" s="86" t="e">
        <f t="shared" si="1145"/>
        <v>#VALUE!</v>
      </c>
      <c r="J196" s="1" t="b">
        <f>IF(J195=TRUE,TRUE,AND(D196&gt;=dane_wiek_emerytalny,D196&gt;=55,YEAR(B196)-YEAR(dane_data_rozpoczecia)&gt;=4,SUMIFS(F$9:F196,C$9:C196,C196)))</f>
        <v>0</v>
      </c>
      <c r="K196" s="26" t="str">
        <f t="shared" si="830"/>
        <v/>
      </c>
      <c r="L196" s="26">
        <f t="shared" si="831"/>
        <v>0</v>
      </c>
      <c r="M196" s="26" t="e">
        <f t="shared" si="832"/>
        <v>#VALUE!</v>
      </c>
      <c r="N196" s="26" t="e">
        <f t="shared" si="833"/>
        <v>#VALUE!</v>
      </c>
      <c r="O196" s="1" t="b">
        <f>IF(O195=TRUE,TRUE,AND(D196&gt;=65,YEAR(B196)-YEAR(dane_data_rozpoczecia)&gt;=4,SUMIFS(F$9:F196,C$9:C196,C196)))</f>
        <v>0</v>
      </c>
      <c r="V196" s="25">
        <f t="shared" si="1162"/>
        <v>50253</v>
      </c>
      <c r="W196" s="1" t="str">
        <f t="shared" si="1146"/>
        <v/>
      </c>
      <c r="X196" s="26" t="str">
        <f t="shared" ca="1" si="834"/>
        <v/>
      </c>
      <c r="Y196" s="26" t="str">
        <f t="shared" si="835"/>
        <v/>
      </c>
      <c r="Z196" s="26" t="str">
        <f t="shared" si="1147"/>
        <v/>
      </c>
      <c r="AA196" s="26" t="str">
        <f t="shared" si="1148"/>
        <v/>
      </c>
      <c r="AB196" s="26" t="str">
        <f t="shared" si="836"/>
        <v/>
      </c>
      <c r="AC196" s="26" t="str">
        <f t="shared" si="837"/>
        <v/>
      </c>
      <c r="AD196" s="26" t="str">
        <f t="shared" si="838"/>
        <v/>
      </c>
      <c r="AE196" s="26" t="str">
        <f t="shared" si="839"/>
        <v/>
      </c>
      <c r="AF196" s="27" t="str">
        <f t="shared" si="840"/>
        <v/>
      </c>
      <c r="AG196" s="28" t="str">
        <f t="shared" si="841"/>
        <v/>
      </c>
      <c r="AH196" s="28" t="str">
        <f t="shared" si="842"/>
        <v/>
      </c>
      <c r="AI196" s="28" t="str">
        <f t="shared" si="1149"/>
        <v/>
      </c>
      <c r="AJ196" s="28" t="str">
        <f t="shared" si="1163"/>
        <v/>
      </c>
      <c r="AK196" s="28" t="str">
        <f t="shared" si="843"/>
        <v/>
      </c>
      <c r="AL196" s="28" t="str">
        <f t="shared" si="1150"/>
        <v/>
      </c>
      <c r="AM196" s="28" t="str">
        <f t="shared" si="1151"/>
        <v/>
      </c>
      <c r="AN196" s="27" t="str">
        <f t="shared" si="844"/>
        <v/>
      </c>
      <c r="AO196" s="27" t="str">
        <f t="shared" si="845"/>
        <v/>
      </c>
      <c r="AP196" s="28" t="str">
        <f t="shared" si="846"/>
        <v/>
      </c>
      <c r="AQ196" s="27" t="str">
        <f t="shared" si="847"/>
        <v/>
      </c>
      <c r="AR196" s="27" t="str">
        <f t="shared" si="848"/>
        <v/>
      </c>
      <c r="AS196" s="26" t="str">
        <f t="shared" si="849"/>
        <v/>
      </c>
      <c r="AT196" s="26" t="str">
        <f t="shared" si="850"/>
        <v/>
      </c>
      <c r="AU196" s="26" t="str">
        <f t="shared" si="851"/>
        <v/>
      </c>
      <c r="AV196" s="26" t="str">
        <f t="shared" si="852"/>
        <v/>
      </c>
      <c r="AW196" s="29" t="str">
        <f t="shared" si="853"/>
        <v/>
      </c>
      <c r="AX196" s="26">
        <f t="shared" si="854"/>
        <v>0</v>
      </c>
      <c r="AY196" s="26" t="str">
        <f t="shared" si="855"/>
        <v/>
      </c>
      <c r="AZ196" s="26" t="str">
        <f t="shared" si="856"/>
        <v/>
      </c>
      <c r="BA196" s="26" t="str">
        <f t="shared" si="1152"/>
        <v/>
      </c>
      <c r="BB196" s="26" t="str">
        <f t="shared" si="857"/>
        <v/>
      </c>
      <c r="BC196" s="26" t="str">
        <f t="shared" si="858"/>
        <v/>
      </c>
      <c r="BD196" s="26" t="str">
        <f t="shared" si="859"/>
        <v/>
      </c>
      <c r="BE196" s="26" t="str">
        <f t="shared" si="860"/>
        <v/>
      </c>
      <c r="BF196" s="26" t="str">
        <f t="shared" si="861"/>
        <v/>
      </c>
      <c r="BX196" s="25">
        <f t="shared" si="1180"/>
        <v>50253</v>
      </c>
      <c r="BY196" s="1" t="str">
        <f t="shared" si="1181"/>
        <v/>
      </c>
      <c r="BZ196" s="26" t="str">
        <f t="shared" ca="1" si="862"/>
        <v/>
      </c>
      <c r="CA196" s="26" t="str">
        <f t="shared" si="863"/>
        <v/>
      </c>
      <c r="CB196" s="26" t="str">
        <f t="shared" si="864"/>
        <v/>
      </c>
      <c r="CC196" s="26" t="str">
        <f t="shared" si="865"/>
        <v/>
      </c>
      <c r="CD196" s="26" t="str">
        <f t="shared" si="866"/>
        <v/>
      </c>
      <c r="CE196" s="26" t="str">
        <f t="shared" si="867"/>
        <v/>
      </c>
      <c r="CF196" s="26" t="str">
        <f t="shared" si="868"/>
        <v/>
      </c>
      <c r="CG196" s="26" t="str">
        <f t="shared" si="869"/>
        <v/>
      </c>
      <c r="CH196" s="27" t="str">
        <f t="shared" si="870"/>
        <v/>
      </c>
      <c r="CI196" s="28" t="str">
        <f t="shared" si="871"/>
        <v/>
      </c>
      <c r="CJ196" s="28" t="str">
        <f t="shared" si="872"/>
        <v/>
      </c>
      <c r="CK196" s="28" t="str">
        <f t="shared" si="873"/>
        <v/>
      </c>
      <c r="CL196" s="28" t="str">
        <f t="shared" si="874"/>
        <v/>
      </c>
      <c r="CM196" s="28" t="str">
        <f t="shared" si="875"/>
        <v/>
      </c>
      <c r="CN196" s="28" t="str">
        <f t="shared" si="876"/>
        <v/>
      </c>
      <c r="CO196" s="28" t="str">
        <f t="shared" si="877"/>
        <v/>
      </c>
      <c r="CP196" s="27" t="str">
        <f t="shared" si="878"/>
        <v/>
      </c>
      <c r="CQ196" s="27" t="str">
        <f t="shared" si="879"/>
        <v/>
      </c>
      <c r="CR196" s="28" t="str">
        <f t="shared" si="880"/>
        <v/>
      </c>
      <c r="CS196" s="27" t="str">
        <f t="shared" si="881"/>
        <v/>
      </c>
      <c r="CT196" s="27" t="str">
        <f t="shared" si="882"/>
        <v/>
      </c>
      <c r="CU196" s="26" t="str">
        <f t="shared" si="883"/>
        <v/>
      </c>
      <c r="CV196" s="26" t="str">
        <f t="shared" si="884"/>
        <v/>
      </c>
      <c r="CW196" s="26" t="str">
        <f t="shared" si="885"/>
        <v/>
      </c>
      <c r="CX196" s="26" t="str">
        <f t="shared" si="886"/>
        <v/>
      </c>
      <c r="CY196" s="29" t="str">
        <f t="shared" si="887"/>
        <v/>
      </c>
      <c r="CZ196" s="26">
        <f t="shared" si="888"/>
        <v>0</v>
      </c>
      <c r="DA196" s="26" t="str">
        <f t="shared" si="889"/>
        <v/>
      </c>
      <c r="DB196" s="26" t="str">
        <f t="shared" si="890"/>
        <v/>
      </c>
      <c r="DC196" s="26" t="str">
        <f t="shared" si="891"/>
        <v/>
      </c>
      <c r="DD196" s="26" t="str">
        <f t="shared" si="892"/>
        <v/>
      </c>
      <c r="DE196" s="26" t="str">
        <f t="shared" si="893"/>
        <v/>
      </c>
      <c r="DF196" s="26" t="str">
        <f t="shared" si="894"/>
        <v/>
      </c>
      <c r="DG196" s="26" t="str">
        <f t="shared" si="895"/>
        <v/>
      </c>
      <c r="DH196" s="26" t="str">
        <f t="shared" si="896"/>
        <v/>
      </c>
      <c r="DZ196" s="25">
        <f t="shared" si="1180"/>
        <v>50253</v>
      </c>
      <c r="EA196" s="1" t="str">
        <f t="shared" si="1181"/>
        <v/>
      </c>
      <c r="EB196" s="26" t="str">
        <f t="shared" ca="1" si="897"/>
        <v/>
      </c>
      <c r="EC196" s="26" t="str">
        <f t="shared" si="898"/>
        <v/>
      </c>
      <c r="ED196" s="26" t="str">
        <f t="shared" si="899"/>
        <v/>
      </c>
      <c r="EE196" s="26" t="str">
        <f t="shared" si="900"/>
        <v/>
      </c>
      <c r="EF196" s="26" t="str">
        <f t="shared" si="901"/>
        <v/>
      </c>
      <c r="EG196" s="26" t="str">
        <f t="shared" si="902"/>
        <v/>
      </c>
      <c r="EH196" s="26" t="str">
        <f t="shared" si="903"/>
        <v/>
      </c>
      <c r="EI196" s="26" t="str">
        <f t="shared" si="904"/>
        <v/>
      </c>
      <c r="EJ196" s="27" t="str">
        <f t="shared" si="905"/>
        <v/>
      </c>
      <c r="EK196" s="28" t="str">
        <f t="shared" si="906"/>
        <v/>
      </c>
      <c r="EL196" s="28" t="str">
        <f t="shared" si="907"/>
        <v/>
      </c>
      <c r="EM196" s="28" t="str">
        <f t="shared" si="908"/>
        <v/>
      </c>
      <c r="EN196" s="28" t="str">
        <f t="shared" si="909"/>
        <v/>
      </c>
      <c r="EO196" s="28" t="str">
        <f t="shared" si="910"/>
        <v/>
      </c>
      <c r="EP196" s="28" t="str">
        <f t="shared" si="911"/>
        <v/>
      </c>
      <c r="EQ196" s="28" t="str">
        <f t="shared" si="912"/>
        <v/>
      </c>
      <c r="ER196" s="27" t="str">
        <f t="shared" si="913"/>
        <v/>
      </c>
      <c r="ES196" s="27" t="str">
        <f t="shared" si="914"/>
        <v/>
      </c>
      <c r="ET196" s="28" t="str">
        <f t="shared" si="915"/>
        <v/>
      </c>
      <c r="EU196" s="27" t="str">
        <f t="shared" si="916"/>
        <v/>
      </c>
      <c r="EV196" s="27" t="str">
        <f t="shared" si="917"/>
        <v/>
      </c>
      <c r="EW196" s="26" t="str">
        <f t="shared" si="918"/>
        <v/>
      </c>
      <c r="EX196" s="26" t="str">
        <f t="shared" si="919"/>
        <v/>
      </c>
      <c r="EY196" s="26" t="str">
        <f t="shared" si="920"/>
        <v/>
      </c>
      <c r="EZ196" s="26" t="str">
        <f t="shared" si="921"/>
        <v/>
      </c>
      <c r="FA196" s="29" t="str">
        <f t="shared" si="922"/>
        <v/>
      </c>
      <c r="FB196" s="26">
        <f t="shared" si="923"/>
        <v>0</v>
      </c>
      <c r="FC196" s="26" t="str">
        <f t="shared" si="924"/>
        <v/>
      </c>
      <c r="FD196" s="26" t="str">
        <f t="shared" si="925"/>
        <v/>
      </c>
      <c r="FE196" s="26" t="str">
        <f t="shared" si="926"/>
        <v/>
      </c>
      <c r="FF196" s="26" t="str">
        <f t="shared" si="927"/>
        <v/>
      </c>
      <c r="FG196" s="26" t="str">
        <f t="shared" si="928"/>
        <v/>
      </c>
      <c r="FH196" s="26" t="str">
        <f t="shared" si="929"/>
        <v/>
      </c>
      <c r="FI196" s="26" t="str">
        <f t="shared" si="930"/>
        <v/>
      </c>
      <c r="FJ196" s="26" t="str">
        <f t="shared" si="931"/>
        <v/>
      </c>
      <c r="GB196" s="25">
        <f t="shared" si="1182"/>
        <v>50253</v>
      </c>
      <c r="GC196" s="1" t="str">
        <f t="shared" si="1183"/>
        <v/>
      </c>
      <c r="GD196" s="26" t="str">
        <f t="shared" ca="1" si="932"/>
        <v/>
      </c>
      <c r="GE196" s="26" t="str">
        <f t="shared" si="933"/>
        <v/>
      </c>
      <c r="GF196" s="26" t="str">
        <f t="shared" si="934"/>
        <v/>
      </c>
      <c r="GG196" s="26" t="str">
        <f t="shared" si="935"/>
        <v/>
      </c>
      <c r="GH196" s="26" t="str">
        <f t="shared" si="936"/>
        <v/>
      </c>
      <c r="GI196" s="26" t="str">
        <f t="shared" si="937"/>
        <v/>
      </c>
      <c r="GJ196" s="26" t="str">
        <f t="shared" si="938"/>
        <v/>
      </c>
      <c r="GK196" s="26" t="str">
        <f t="shared" si="939"/>
        <v/>
      </c>
      <c r="GL196" s="27" t="str">
        <f t="shared" si="940"/>
        <v/>
      </c>
      <c r="GM196" s="28" t="str">
        <f t="shared" si="941"/>
        <v/>
      </c>
      <c r="GN196" s="28" t="str">
        <f t="shared" si="942"/>
        <v/>
      </c>
      <c r="GO196" s="28" t="str">
        <f t="shared" si="943"/>
        <v/>
      </c>
      <c r="GP196" s="28" t="str">
        <f t="shared" si="944"/>
        <v/>
      </c>
      <c r="GQ196" s="28" t="str">
        <f t="shared" si="945"/>
        <v/>
      </c>
      <c r="GR196" s="28" t="str">
        <f t="shared" si="946"/>
        <v/>
      </c>
      <c r="GS196" s="28" t="str">
        <f t="shared" si="947"/>
        <v/>
      </c>
      <c r="GT196" s="27" t="str">
        <f t="shared" si="948"/>
        <v/>
      </c>
      <c r="GU196" s="27" t="str">
        <f t="shared" si="949"/>
        <v/>
      </c>
      <c r="GV196" s="28" t="str">
        <f t="shared" si="950"/>
        <v/>
      </c>
      <c r="GW196" s="27" t="str">
        <f t="shared" si="951"/>
        <v/>
      </c>
      <c r="GX196" s="27" t="str">
        <f t="shared" si="952"/>
        <v/>
      </c>
      <c r="GY196" s="26" t="str">
        <f t="shared" si="953"/>
        <v/>
      </c>
      <c r="GZ196" s="26" t="str">
        <f t="shared" si="954"/>
        <v/>
      </c>
      <c r="HA196" s="26" t="str">
        <f t="shared" si="955"/>
        <v/>
      </c>
      <c r="HB196" s="26" t="str">
        <f t="shared" si="956"/>
        <v/>
      </c>
      <c r="HC196" s="29" t="str">
        <f t="shared" si="957"/>
        <v/>
      </c>
      <c r="HD196" s="26">
        <f t="shared" si="958"/>
        <v>0</v>
      </c>
      <c r="HE196" s="26" t="str">
        <f t="shared" si="959"/>
        <v/>
      </c>
      <c r="HF196" s="26" t="str">
        <f t="shared" si="960"/>
        <v/>
      </c>
      <c r="HG196" s="26" t="str">
        <f t="shared" si="961"/>
        <v/>
      </c>
      <c r="HH196" s="26" t="str">
        <f t="shared" si="962"/>
        <v/>
      </c>
      <c r="HI196" s="26" t="str">
        <f t="shared" si="963"/>
        <v/>
      </c>
      <c r="HJ196" s="26" t="str">
        <f t="shared" si="964"/>
        <v/>
      </c>
      <c r="HK196" s="26" t="str">
        <f t="shared" si="965"/>
        <v/>
      </c>
      <c r="HL196" s="26" t="str">
        <f t="shared" si="966"/>
        <v/>
      </c>
      <c r="ID196" s="25">
        <f t="shared" si="1182"/>
        <v>50253</v>
      </c>
      <c r="IE196" s="1" t="str">
        <f t="shared" si="1183"/>
        <v/>
      </c>
      <c r="IF196" s="26" t="str">
        <f t="shared" ca="1" si="967"/>
        <v/>
      </c>
      <c r="IG196" s="26" t="str">
        <f t="shared" si="968"/>
        <v/>
      </c>
      <c r="IH196" s="26" t="str">
        <f t="shared" si="969"/>
        <v/>
      </c>
      <c r="II196" s="26" t="str">
        <f t="shared" si="970"/>
        <v/>
      </c>
      <c r="IJ196" s="26" t="str">
        <f t="shared" si="971"/>
        <v/>
      </c>
      <c r="IK196" s="26" t="str">
        <f t="shared" si="972"/>
        <v/>
      </c>
      <c r="IL196" s="26" t="str">
        <f t="shared" si="973"/>
        <v/>
      </c>
      <c r="IM196" s="26" t="str">
        <f t="shared" si="974"/>
        <v/>
      </c>
      <c r="IN196" s="27" t="str">
        <f t="shared" si="975"/>
        <v/>
      </c>
      <c r="IO196" s="28" t="str">
        <f t="shared" si="976"/>
        <v/>
      </c>
      <c r="IP196" s="28" t="str">
        <f t="shared" si="977"/>
        <v/>
      </c>
      <c r="IQ196" s="28" t="str">
        <f t="shared" si="978"/>
        <v/>
      </c>
      <c r="IR196" s="28" t="str">
        <f t="shared" si="979"/>
        <v/>
      </c>
      <c r="IS196" s="28" t="str">
        <f t="shared" si="980"/>
        <v/>
      </c>
      <c r="IT196" s="28" t="str">
        <f t="shared" si="981"/>
        <v/>
      </c>
      <c r="IU196" s="28" t="str">
        <f t="shared" si="982"/>
        <v/>
      </c>
      <c r="IV196" s="27" t="str">
        <f t="shared" si="983"/>
        <v/>
      </c>
      <c r="IW196" s="27" t="str">
        <f t="shared" si="984"/>
        <v/>
      </c>
      <c r="IX196" s="28" t="str">
        <f t="shared" si="985"/>
        <v/>
      </c>
      <c r="IY196" s="27" t="str">
        <f t="shared" si="986"/>
        <v/>
      </c>
      <c r="IZ196" s="27" t="str">
        <f t="shared" si="987"/>
        <v/>
      </c>
      <c r="JA196" s="26" t="str">
        <f t="shared" si="988"/>
        <v/>
      </c>
      <c r="JB196" s="26" t="str">
        <f t="shared" si="989"/>
        <v/>
      </c>
      <c r="JC196" s="26" t="str">
        <f t="shared" si="990"/>
        <v/>
      </c>
      <c r="JD196" s="26" t="str">
        <f t="shared" si="991"/>
        <v/>
      </c>
      <c r="JE196" s="29" t="str">
        <f t="shared" si="992"/>
        <v/>
      </c>
      <c r="JF196" s="26">
        <f t="shared" si="993"/>
        <v>0</v>
      </c>
      <c r="JG196" s="26" t="str">
        <f t="shared" si="994"/>
        <v/>
      </c>
      <c r="JH196" s="26" t="str">
        <f t="shared" si="995"/>
        <v/>
      </c>
      <c r="JI196" s="26" t="str">
        <f t="shared" si="996"/>
        <v/>
      </c>
      <c r="JJ196" s="26" t="str">
        <f t="shared" si="997"/>
        <v/>
      </c>
      <c r="JK196" s="26" t="str">
        <f t="shared" si="998"/>
        <v/>
      </c>
      <c r="JL196" s="26" t="str">
        <f t="shared" si="999"/>
        <v/>
      </c>
      <c r="JM196" s="26" t="str">
        <f t="shared" si="1000"/>
        <v/>
      </c>
      <c r="JN196" s="26" t="str">
        <f t="shared" si="1001"/>
        <v/>
      </c>
      <c r="KF196" s="25">
        <f t="shared" si="1184"/>
        <v>50253</v>
      </c>
      <c r="KG196" s="1" t="str">
        <f t="shared" si="1185"/>
        <v/>
      </c>
      <c r="KH196" s="26" t="str">
        <f t="shared" ca="1" si="1002"/>
        <v/>
      </c>
      <c r="KI196" s="26" t="str">
        <f t="shared" si="1003"/>
        <v/>
      </c>
      <c r="KJ196" s="26" t="str">
        <f t="shared" si="1004"/>
        <v/>
      </c>
      <c r="KK196" s="26" t="str">
        <f t="shared" si="1005"/>
        <v/>
      </c>
      <c r="KL196" s="26" t="str">
        <f t="shared" si="1006"/>
        <v/>
      </c>
      <c r="KM196" s="26" t="str">
        <f t="shared" si="1007"/>
        <v/>
      </c>
      <c r="KN196" s="26" t="str">
        <f t="shared" si="1008"/>
        <v/>
      </c>
      <c r="KO196" s="26" t="str">
        <f t="shared" si="1009"/>
        <v/>
      </c>
      <c r="KP196" s="27" t="str">
        <f t="shared" si="1010"/>
        <v/>
      </c>
      <c r="KQ196" s="28" t="str">
        <f t="shared" si="1011"/>
        <v/>
      </c>
      <c r="KR196" s="28" t="str">
        <f t="shared" si="1012"/>
        <v/>
      </c>
      <c r="KS196" s="28" t="str">
        <f t="shared" si="1013"/>
        <v/>
      </c>
      <c r="KT196" s="28" t="str">
        <f t="shared" si="1014"/>
        <v/>
      </c>
      <c r="KU196" s="28" t="str">
        <f t="shared" si="1015"/>
        <v/>
      </c>
      <c r="KV196" s="28" t="str">
        <f t="shared" si="1016"/>
        <v/>
      </c>
      <c r="KW196" s="28" t="str">
        <f t="shared" si="1017"/>
        <v/>
      </c>
      <c r="KX196" s="27" t="str">
        <f t="shared" si="1018"/>
        <v/>
      </c>
      <c r="KY196" s="27" t="str">
        <f t="shared" si="1019"/>
        <v/>
      </c>
      <c r="KZ196" s="28" t="str">
        <f t="shared" si="1020"/>
        <v/>
      </c>
      <c r="LA196" s="27" t="str">
        <f t="shared" si="1021"/>
        <v/>
      </c>
      <c r="LB196" s="27" t="str">
        <f t="shared" si="1022"/>
        <v/>
      </c>
      <c r="LC196" s="26" t="str">
        <f t="shared" si="1023"/>
        <v/>
      </c>
      <c r="LD196" s="26" t="str">
        <f t="shared" si="1024"/>
        <v/>
      </c>
      <c r="LE196" s="26" t="str">
        <f t="shared" si="1025"/>
        <v/>
      </c>
      <c r="LF196" s="26" t="str">
        <f t="shared" si="1026"/>
        <v/>
      </c>
      <c r="LG196" s="29" t="str">
        <f t="shared" si="1027"/>
        <v/>
      </c>
      <c r="LH196" s="26">
        <f t="shared" si="1028"/>
        <v>0</v>
      </c>
      <c r="LI196" s="26" t="str">
        <f t="shared" si="1029"/>
        <v/>
      </c>
      <c r="LJ196" s="26" t="str">
        <f t="shared" si="1030"/>
        <v/>
      </c>
      <c r="LK196" s="26" t="str">
        <f t="shared" si="1031"/>
        <v/>
      </c>
      <c r="LL196" s="26" t="str">
        <f t="shared" si="1032"/>
        <v/>
      </c>
      <c r="LM196" s="26" t="str">
        <f t="shared" si="1033"/>
        <v/>
      </c>
      <c r="LN196" s="26" t="str">
        <f t="shared" si="1034"/>
        <v/>
      </c>
      <c r="LO196" s="26" t="str">
        <f t="shared" si="1035"/>
        <v/>
      </c>
      <c r="LP196" s="26" t="str">
        <f t="shared" si="1036"/>
        <v/>
      </c>
      <c r="MH196" s="25">
        <f t="shared" si="1184"/>
        <v>50253</v>
      </c>
      <c r="MI196" s="1" t="str">
        <f t="shared" si="1185"/>
        <v/>
      </c>
      <c r="MJ196" s="26" t="str">
        <f t="shared" ca="1" si="1037"/>
        <v/>
      </c>
      <c r="MK196" s="26" t="str">
        <f t="shared" si="1038"/>
        <v/>
      </c>
      <c r="ML196" s="26" t="str">
        <f t="shared" si="1039"/>
        <v/>
      </c>
      <c r="MM196" s="26" t="str">
        <f t="shared" si="1040"/>
        <v/>
      </c>
      <c r="MN196" s="26" t="str">
        <f t="shared" si="1041"/>
        <v/>
      </c>
      <c r="MO196" s="26" t="str">
        <f t="shared" si="1042"/>
        <v/>
      </c>
      <c r="MP196" s="26" t="str">
        <f t="shared" si="1043"/>
        <v/>
      </c>
      <c r="MQ196" s="26" t="str">
        <f t="shared" si="1044"/>
        <v/>
      </c>
      <c r="MR196" s="27" t="str">
        <f t="shared" si="1045"/>
        <v/>
      </c>
      <c r="MS196" s="28" t="str">
        <f t="shared" si="1046"/>
        <v/>
      </c>
      <c r="MT196" s="28" t="str">
        <f t="shared" si="1047"/>
        <v/>
      </c>
      <c r="MU196" s="28" t="str">
        <f t="shared" si="1048"/>
        <v/>
      </c>
      <c r="MV196" s="28" t="str">
        <f t="shared" si="1049"/>
        <v/>
      </c>
      <c r="MW196" s="28" t="str">
        <f t="shared" si="1050"/>
        <v/>
      </c>
      <c r="MX196" s="28" t="str">
        <f t="shared" si="1051"/>
        <v/>
      </c>
      <c r="MY196" s="28" t="str">
        <f t="shared" si="1052"/>
        <v/>
      </c>
      <c r="MZ196" s="27" t="str">
        <f t="shared" si="1053"/>
        <v/>
      </c>
      <c r="NA196" s="27" t="str">
        <f t="shared" si="1054"/>
        <v/>
      </c>
      <c r="NB196" s="28" t="str">
        <f t="shared" si="1055"/>
        <v/>
      </c>
      <c r="NC196" s="27" t="str">
        <f t="shared" si="1056"/>
        <v/>
      </c>
      <c r="ND196" s="27" t="str">
        <f t="shared" si="1057"/>
        <v/>
      </c>
      <c r="NE196" s="26" t="str">
        <f t="shared" si="1058"/>
        <v/>
      </c>
      <c r="NF196" s="26" t="str">
        <f t="shared" si="1059"/>
        <v/>
      </c>
      <c r="NG196" s="26" t="str">
        <f t="shared" si="1060"/>
        <v/>
      </c>
      <c r="NH196" s="26" t="str">
        <f t="shared" si="1061"/>
        <v/>
      </c>
      <c r="NI196" s="29" t="str">
        <f t="shared" si="1062"/>
        <v/>
      </c>
      <c r="NJ196" s="26">
        <f t="shared" si="1063"/>
        <v>0</v>
      </c>
      <c r="NK196" s="26" t="str">
        <f t="shared" si="1064"/>
        <v/>
      </c>
      <c r="NL196" s="26" t="str">
        <f t="shared" si="1065"/>
        <v/>
      </c>
      <c r="NM196" s="26" t="str">
        <f t="shared" si="1066"/>
        <v/>
      </c>
      <c r="NN196" s="26" t="str">
        <f t="shared" si="1067"/>
        <v/>
      </c>
      <c r="NO196" s="26" t="str">
        <f t="shared" si="1068"/>
        <v/>
      </c>
      <c r="NP196" s="26" t="str">
        <f t="shared" si="1069"/>
        <v/>
      </c>
      <c r="NQ196" s="26" t="str">
        <f t="shared" si="1070"/>
        <v/>
      </c>
      <c r="NR196" s="26" t="str">
        <f t="shared" si="1071"/>
        <v/>
      </c>
      <c r="OJ196" s="25">
        <f t="shared" si="1186"/>
        <v>50253</v>
      </c>
      <c r="OK196" s="1" t="str">
        <f t="shared" si="1187"/>
        <v/>
      </c>
      <c r="OL196" s="26" t="str">
        <f t="shared" ca="1" si="1072"/>
        <v/>
      </c>
      <c r="OM196" s="26" t="str">
        <f t="shared" si="1073"/>
        <v/>
      </c>
      <c r="ON196" s="26" t="str">
        <f t="shared" si="1074"/>
        <v/>
      </c>
      <c r="OO196" s="26" t="str">
        <f t="shared" si="1075"/>
        <v/>
      </c>
      <c r="OP196" s="26" t="str">
        <f t="shared" si="1076"/>
        <v/>
      </c>
      <c r="OQ196" s="26" t="str">
        <f t="shared" si="1077"/>
        <v/>
      </c>
      <c r="OR196" s="26" t="str">
        <f t="shared" si="1078"/>
        <v/>
      </c>
      <c r="OS196" s="26" t="str">
        <f t="shared" si="1079"/>
        <v/>
      </c>
      <c r="OT196" s="27" t="str">
        <f t="shared" si="1080"/>
        <v/>
      </c>
      <c r="OU196" s="28" t="str">
        <f t="shared" si="1081"/>
        <v/>
      </c>
      <c r="OV196" s="28" t="str">
        <f t="shared" si="1082"/>
        <v/>
      </c>
      <c r="OW196" s="28" t="str">
        <f t="shared" si="1083"/>
        <v/>
      </c>
      <c r="OX196" s="28" t="str">
        <f t="shared" si="1084"/>
        <v/>
      </c>
      <c r="OY196" s="28" t="str">
        <f t="shared" si="1085"/>
        <v/>
      </c>
      <c r="OZ196" s="28" t="str">
        <f t="shared" si="1086"/>
        <v/>
      </c>
      <c r="PA196" s="28" t="str">
        <f t="shared" si="1087"/>
        <v/>
      </c>
      <c r="PB196" s="27" t="str">
        <f t="shared" si="1088"/>
        <v/>
      </c>
      <c r="PC196" s="27" t="str">
        <f t="shared" si="1089"/>
        <v/>
      </c>
      <c r="PD196" s="28" t="str">
        <f t="shared" si="1090"/>
        <v/>
      </c>
      <c r="PE196" s="27" t="str">
        <f t="shared" si="1091"/>
        <v/>
      </c>
      <c r="PF196" s="27" t="str">
        <f t="shared" si="1092"/>
        <v/>
      </c>
      <c r="PG196" s="26" t="str">
        <f t="shared" si="1093"/>
        <v/>
      </c>
      <c r="PH196" s="26" t="str">
        <f t="shared" si="1094"/>
        <v/>
      </c>
      <c r="PI196" s="26" t="str">
        <f t="shared" si="1095"/>
        <v/>
      </c>
      <c r="PJ196" s="26" t="str">
        <f t="shared" si="1096"/>
        <v/>
      </c>
      <c r="PK196" s="29" t="str">
        <f t="shared" si="1097"/>
        <v/>
      </c>
      <c r="PL196" s="26">
        <f t="shared" si="1098"/>
        <v>0</v>
      </c>
      <c r="PM196" s="26" t="str">
        <f t="shared" si="1099"/>
        <v/>
      </c>
      <c r="PN196" s="26" t="str">
        <f t="shared" si="1100"/>
        <v/>
      </c>
      <c r="PO196" s="26" t="str">
        <f t="shared" si="1101"/>
        <v/>
      </c>
      <c r="PP196" s="26" t="str">
        <f t="shared" si="1102"/>
        <v/>
      </c>
      <c r="PQ196" s="26" t="str">
        <f t="shared" si="1103"/>
        <v/>
      </c>
      <c r="PR196" s="26" t="str">
        <f t="shared" si="1104"/>
        <v/>
      </c>
      <c r="PS196" s="26" t="str">
        <f t="shared" si="1105"/>
        <v/>
      </c>
      <c r="PT196" s="26" t="str">
        <f t="shared" si="1106"/>
        <v/>
      </c>
      <c r="QL196" s="25">
        <f t="shared" si="1186"/>
        <v>50253</v>
      </c>
      <c r="QM196" s="1" t="str">
        <f t="shared" si="1187"/>
        <v/>
      </c>
      <c r="QN196" s="26" t="str">
        <f t="shared" ca="1" si="1107"/>
        <v/>
      </c>
      <c r="QO196" s="26" t="str">
        <f t="shared" si="1108"/>
        <v/>
      </c>
      <c r="QP196" s="26" t="str">
        <f t="shared" si="1109"/>
        <v/>
      </c>
      <c r="QQ196" s="26" t="str">
        <f t="shared" si="1110"/>
        <v/>
      </c>
      <c r="QR196" s="26" t="str">
        <f t="shared" si="1111"/>
        <v/>
      </c>
      <c r="QS196" s="26" t="str">
        <f t="shared" si="1112"/>
        <v/>
      </c>
      <c r="QT196" s="26" t="str">
        <f t="shared" si="1113"/>
        <v/>
      </c>
      <c r="QU196" s="26" t="str">
        <f t="shared" si="1114"/>
        <v/>
      </c>
      <c r="QV196" s="27" t="str">
        <f t="shared" si="1115"/>
        <v/>
      </c>
      <c r="QW196" s="28" t="str">
        <f t="shared" si="1116"/>
        <v/>
      </c>
      <c r="QX196" s="28" t="str">
        <f t="shared" si="1117"/>
        <v/>
      </c>
      <c r="QY196" s="28" t="str">
        <f t="shared" si="1118"/>
        <v/>
      </c>
      <c r="QZ196" s="28" t="str">
        <f t="shared" si="1119"/>
        <v/>
      </c>
      <c r="RA196" s="28" t="str">
        <f t="shared" si="1120"/>
        <v/>
      </c>
      <c r="RB196" s="28" t="str">
        <f t="shared" si="1121"/>
        <v/>
      </c>
      <c r="RC196" s="28" t="str">
        <f t="shared" si="1122"/>
        <v/>
      </c>
      <c r="RD196" s="27" t="str">
        <f t="shared" si="1123"/>
        <v/>
      </c>
      <c r="RE196" s="27" t="str">
        <f t="shared" si="1124"/>
        <v/>
      </c>
      <c r="RF196" s="28" t="str">
        <f t="shared" si="1125"/>
        <v/>
      </c>
      <c r="RG196" s="27" t="str">
        <f t="shared" si="1126"/>
        <v/>
      </c>
      <c r="RH196" s="27" t="str">
        <f t="shared" si="1127"/>
        <v/>
      </c>
      <c r="RI196" s="26" t="str">
        <f t="shared" si="1128"/>
        <v/>
      </c>
      <c r="RJ196" s="26" t="str">
        <f t="shared" si="1129"/>
        <v/>
      </c>
      <c r="RK196" s="26" t="str">
        <f t="shared" si="1130"/>
        <v/>
      </c>
      <c r="RL196" s="26" t="str">
        <f t="shared" si="1131"/>
        <v/>
      </c>
      <c r="RM196" s="29" t="str">
        <f t="shared" si="1132"/>
        <v/>
      </c>
      <c r="RN196" s="26">
        <f t="shared" si="1133"/>
        <v>0</v>
      </c>
      <c r="RO196" s="26" t="str">
        <f t="shared" si="1134"/>
        <v/>
      </c>
      <c r="RP196" s="26" t="str">
        <f t="shared" si="1135"/>
        <v/>
      </c>
      <c r="RQ196" s="26" t="str">
        <f t="shared" si="1136"/>
        <v/>
      </c>
      <c r="RR196" s="26" t="str">
        <f t="shared" si="1137"/>
        <v/>
      </c>
      <c r="RS196" s="26" t="str">
        <f t="shared" si="1138"/>
        <v/>
      </c>
      <c r="RT196" s="26" t="str">
        <f t="shared" si="1139"/>
        <v/>
      </c>
      <c r="RU196" s="26" t="str">
        <f t="shared" si="1140"/>
        <v/>
      </c>
      <c r="RV196" s="26" t="str">
        <f t="shared" si="1141"/>
        <v/>
      </c>
    </row>
    <row r="197" spans="2:490" x14ac:dyDescent="0.25">
      <c r="B197" s="25">
        <f t="shared" si="1161"/>
        <v>50284</v>
      </c>
      <c r="C197" s="1">
        <f t="shared" si="1142"/>
        <v>2037</v>
      </c>
      <c r="D197" s="1">
        <f t="shared" si="1143"/>
        <v>61</v>
      </c>
      <c r="E197" s="1" t="str">
        <f t="shared" si="1144"/>
        <v/>
      </c>
      <c r="F197" s="26" t="str">
        <f t="shared" si="828"/>
        <v/>
      </c>
      <c r="G197" s="26">
        <f>SUMIFS(F$9:F197,C$9:C197,C197)</f>
        <v>0</v>
      </c>
      <c r="H197" s="26" t="str">
        <f t="shared" si="829"/>
        <v/>
      </c>
      <c r="I197" s="86" t="e">
        <f t="shared" si="1145"/>
        <v>#VALUE!</v>
      </c>
      <c r="J197" s="1" t="b">
        <f>IF(J196=TRUE,TRUE,AND(D197&gt;=dane_wiek_emerytalny,D197&gt;=55,YEAR(B197)-YEAR(dane_data_rozpoczecia)&gt;=4,SUMIFS(F$9:F197,C$9:C197,C197)))</f>
        <v>0</v>
      </c>
      <c r="K197" s="26" t="str">
        <f t="shared" si="830"/>
        <v/>
      </c>
      <c r="L197" s="26">
        <f t="shared" si="831"/>
        <v>0</v>
      </c>
      <c r="M197" s="26" t="e">
        <f t="shared" si="832"/>
        <v>#VALUE!</v>
      </c>
      <c r="N197" s="26" t="e">
        <f t="shared" si="833"/>
        <v>#VALUE!</v>
      </c>
      <c r="O197" s="1" t="b">
        <f>IF(O196=TRUE,TRUE,AND(D197&gt;=65,YEAR(B197)-YEAR(dane_data_rozpoczecia)&gt;=4,SUMIFS(F$9:F197,C$9:C197,C197)))</f>
        <v>0</v>
      </c>
      <c r="V197" s="25">
        <f t="shared" si="1162"/>
        <v>50284</v>
      </c>
      <c r="W197" s="1" t="str">
        <f t="shared" si="1146"/>
        <v/>
      </c>
      <c r="X197" s="26" t="str">
        <f t="shared" ca="1" si="834"/>
        <v/>
      </c>
      <c r="Y197" s="26" t="str">
        <f t="shared" si="835"/>
        <v/>
      </c>
      <c r="Z197" s="26" t="str">
        <f t="shared" si="1147"/>
        <v/>
      </c>
      <c r="AA197" s="26" t="str">
        <f t="shared" si="1148"/>
        <v/>
      </c>
      <c r="AB197" s="26" t="str">
        <f t="shared" si="836"/>
        <v/>
      </c>
      <c r="AC197" s="26" t="str">
        <f t="shared" si="837"/>
        <v/>
      </c>
      <c r="AD197" s="26" t="str">
        <f t="shared" si="838"/>
        <v/>
      </c>
      <c r="AE197" s="26" t="str">
        <f t="shared" si="839"/>
        <v/>
      </c>
      <c r="AF197" s="27" t="str">
        <f t="shared" si="840"/>
        <v/>
      </c>
      <c r="AG197" s="28" t="str">
        <f t="shared" si="841"/>
        <v/>
      </c>
      <c r="AH197" s="28" t="str">
        <f t="shared" si="842"/>
        <v/>
      </c>
      <c r="AI197" s="28" t="str">
        <f t="shared" si="1149"/>
        <v/>
      </c>
      <c r="AJ197" s="28" t="str">
        <f t="shared" si="1163"/>
        <v/>
      </c>
      <c r="AK197" s="28" t="str">
        <f t="shared" si="843"/>
        <v/>
      </c>
      <c r="AL197" s="28" t="str">
        <f t="shared" si="1150"/>
        <v/>
      </c>
      <c r="AM197" s="28" t="str">
        <f t="shared" si="1151"/>
        <v/>
      </c>
      <c r="AN197" s="27" t="str">
        <f t="shared" si="844"/>
        <v/>
      </c>
      <c r="AO197" s="27" t="str">
        <f t="shared" si="845"/>
        <v/>
      </c>
      <c r="AP197" s="28" t="str">
        <f t="shared" si="846"/>
        <v/>
      </c>
      <c r="AQ197" s="27" t="str">
        <f t="shared" si="847"/>
        <v/>
      </c>
      <c r="AR197" s="27" t="str">
        <f t="shared" si="848"/>
        <v/>
      </c>
      <c r="AS197" s="26" t="str">
        <f t="shared" si="849"/>
        <v/>
      </c>
      <c r="AT197" s="26" t="str">
        <f t="shared" si="850"/>
        <v/>
      </c>
      <c r="AU197" s="26" t="str">
        <f t="shared" si="851"/>
        <v/>
      </c>
      <c r="AV197" s="26" t="str">
        <f t="shared" si="852"/>
        <v/>
      </c>
      <c r="AW197" s="29" t="str">
        <f t="shared" si="853"/>
        <v/>
      </c>
      <c r="AX197" s="26">
        <f t="shared" si="854"/>
        <v>0</v>
      </c>
      <c r="AY197" s="26" t="str">
        <f t="shared" si="855"/>
        <v/>
      </c>
      <c r="AZ197" s="26" t="str">
        <f t="shared" si="856"/>
        <v/>
      </c>
      <c r="BA197" s="26" t="str">
        <f t="shared" si="1152"/>
        <v/>
      </c>
      <c r="BB197" s="26" t="str">
        <f t="shared" si="857"/>
        <v/>
      </c>
      <c r="BC197" s="26" t="str">
        <f t="shared" si="858"/>
        <v/>
      </c>
      <c r="BD197" s="26" t="str">
        <f t="shared" si="859"/>
        <v/>
      </c>
      <c r="BE197" s="26" t="str">
        <f t="shared" si="860"/>
        <v/>
      </c>
      <c r="BF197" s="26" t="str">
        <f t="shared" si="861"/>
        <v/>
      </c>
      <c r="BX197" s="25">
        <f t="shared" si="1180"/>
        <v>50284</v>
      </c>
      <c r="BY197" s="1" t="str">
        <f t="shared" si="1181"/>
        <v/>
      </c>
      <c r="BZ197" s="26" t="str">
        <f t="shared" ca="1" si="862"/>
        <v/>
      </c>
      <c r="CA197" s="26" t="str">
        <f t="shared" si="863"/>
        <v/>
      </c>
      <c r="CB197" s="26" t="str">
        <f t="shared" si="864"/>
        <v/>
      </c>
      <c r="CC197" s="26" t="str">
        <f t="shared" si="865"/>
        <v/>
      </c>
      <c r="CD197" s="26" t="str">
        <f t="shared" si="866"/>
        <v/>
      </c>
      <c r="CE197" s="26" t="str">
        <f t="shared" si="867"/>
        <v/>
      </c>
      <c r="CF197" s="26" t="str">
        <f t="shared" si="868"/>
        <v/>
      </c>
      <c r="CG197" s="26" t="str">
        <f t="shared" si="869"/>
        <v/>
      </c>
      <c r="CH197" s="27" t="str">
        <f t="shared" si="870"/>
        <v/>
      </c>
      <c r="CI197" s="28" t="str">
        <f t="shared" si="871"/>
        <v/>
      </c>
      <c r="CJ197" s="28" t="str">
        <f t="shared" si="872"/>
        <v/>
      </c>
      <c r="CK197" s="28" t="str">
        <f t="shared" si="873"/>
        <v/>
      </c>
      <c r="CL197" s="28" t="str">
        <f t="shared" si="874"/>
        <v/>
      </c>
      <c r="CM197" s="28" t="str">
        <f t="shared" si="875"/>
        <v/>
      </c>
      <c r="CN197" s="28" t="str">
        <f t="shared" si="876"/>
        <v/>
      </c>
      <c r="CO197" s="28" t="str">
        <f t="shared" si="877"/>
        <v/>
      </c>
      <c r="CP197" s="27" t="str">
        <f t="shared" si="878"/>
        <v/>
      </c>
      <c r="CQ197" s="27" t="str">
        <f t="shared" si="879"/>
        <v/>
      </c>
      <c r="CR197" s="28" t="str">
        <f t="shared" si="880"/>
        <v/>
      </c>
      <c r="CS197" s="27" t="str">
        <f t="shared" si="881"/>
        <v/>
      </c>
      <c r="CT197" s="27" t="str">
        <f t="shared" si="882"/>
        <v/>
      </c>
      <c r="CU197" s="26" t="str">
        <f t="shared" si="883"/>
        <v/>
      </c>
      <c r="CV197" s="26" t="str">
        <f t="shared" si="884"/>
        <v/>
      </c>
      <c r="CW197" s="26" t="str">
        <f t="shared" si="885"/>
        <v/>
      </c>
      <c r="CX197" s="26" t="str">
        <f t="shared" si="886"/>
        <v/>
      </c>
      <c r="CY197" s="29" t="str">
        <f t="shared" si="887"/>
        <v/>
      </c>
      <c r="CZ197" s="26">
        <f t="shared" si="888"/>
        <v>0</v>
      </c>
      <c r="DA197" s="26" t="str">
        <f t="shared" si="889"/>
        <v/>
      </c>
      <c r="DB197" s="26" t="str">
        <f t="shared" si="890"/>
        <v/>
      </c>
      <c r="DC197" s="26" t="str">
        <f t="shared" si="891"/>
        <v/>
      </c>
      <c r="DD197" s="26" t="str">
        <f t="shared" si="892"/>
        <v/>
      </c>
      <c r="DE197" s="26" t="str">
        <f t="shared" si="893"/>
        <v/>
      </c>
      <c r="DF197" s="26" t="str">
        <f t="shared" si="894"/>
        <v/>
      </c>
      <c r="DG197" s="26" t="str">
        <f t="shared" si="895"/>
        <v/>
      </c>
      <c r="DH197" s="26" t="str">
        <f t="shared" si="896"/>
        <v/>
      </c>
      <c r="DZ197" s="25">
        <f t="shared" si="1180"/>
        <v>50284</v>
      </c>
      <c r="EA197" s="1" t="str">
        <f t="shared" si="1181"/>
        <v/>
      </c>
      <c r="EB197" s="26" t="str">
        <f t="shared" ca="1" si="897"/>
        <v/>
      </c>
      <c r="EC197" s="26" t="str">
        <f t="shared" si="898"/>
        <v/>
      </c>
      <c r="ED197" s="26" t="str">
        <f t="shared" si="899"/>
        <v/>
      </c>
      <c r="EE197" s="26" t="str">
        <f t="shared" si="900"/>
        <v/>
      </c>
      <c r="EF197" s="26" t="str">
        <f t="shared" si="901"/>
        <v/>
      </c>
      <c r="EG197" s="26" t="str">
        <f t="shared" si="902"/>
        <v/>
      </c>
      <c r="EH197" s="26" t="str">
        <f t="shared" si="903"/>
        <v/>
      </c>
      <c r="EI197" s="26" t="str">
        <f t="shared" si="904"/>
        <v/>
      </c>
      <c r="EJ197" s="27" t="str">
        <f t="shared" si="905"/>
        <v/>
      </c>
      <c r="EK197" s="28" t="str">
        <f t="shared" si="906"/>
        <v/>
      </c>
      <c r="EL197" s="28" t="str">
        <f t="shared" si="907"/>
        <v/>
      </c>
      <c r="EM197" s="28" t="str">
        <f t="shared" si="908"/>
        <v/>
      </c>
      <c r="EN197" s="28" t="str">
        <f t="shared" si="909"/>
        <v/>
      </c>
      <c r="EO197" s="28" t="str">
        <f t="shared" si="910"/>
        <v/>
      </c>
      <c r="EP197" s="28" t="str">
        <f t="shared" si="911"/>
        <v/>
      </c>
      <c r="EQ197" s="28" t="str">
        <f t="shared" si="912"/>
        <v/>
      </c>
      <c r="ER197" s="27" t="str">
        <f t="shared" si="913"/>
        <v/>
      </c>
      <c r="ES197" s="27" t="str">
        <f t="shared" si="914"/>
        <v/>
      </c>
      <c r="ET197" s="28" t="str">
        <f t="shared" si="915"/>
        <v/>
      </c>
      <c r="EU197" s="27" t="str">
        <f t="shared" si="916"/>
        <v/>
      </c>
      <c r="EV197" s="27" t="str">
        <f t="shared" si="917"/>
        <v/>
      </c>
      <c r="EW197" s="26" t="str">
        <f t="shared" si="918"/>
        <v/>
      </c>
      <c r="EX197" s="26" t="str">
        <f t="shared" si="919"/>
        <v/>
      </c>
      <c r="EY197" s="26" t="str">
        <f t="shared" si="920"/>
        <v/>
      </c>
      <c r="EZ197" s="26" t="str">
        <f t="shared" si="921"/>
        <v/>
      </c>
      <c r="FA197" s="29" t="str">
        <f t="shared" si="922"/>
        <v/>
      </c>
      <c r="FB197" s="26">
        <f t="shared" si="923"/>
        <v>0</v>
      </c>
      <c r="FC197" s="26" t="str">
        <f t="shared" si="924"/>
        <v/>
      </c>
      <c r="FD197" s="26" t="str">
        <f t="shared" si="925"/>
        <v/>
      </c>
      <c r="FE197" s="26" t="str">
        <f t="shared" si="926"/>
        <v/>
      </c>
      <c r="FF197" s="26" t="str">
        <f t="shared" si="927"/>
        <v/>
      </c>
      <c r="FG197" s="26" t="str">
        <f t="shared" si="928"/>
        <v/>
      </c>
      <c r="FH197" s="26" t="str">
        <f t="shared" si="929"/>
        <v/>
      </c>
      <c r="FI197" s="26" t="str">
        <f t="shared" si="930"/>
        <v/>
      </c>
      <c r="FJ197" s="26" t="str">
        <f t="shared" si="931"/>
        <v/>
      </c>
      <c r="GB197" s="25">
        <f t="shared" si="1182"/>
        <v>50284</v>
      </c>
      <c r="GC197" s="1" t="str">
        <f t="shared" si="1183"/>
        <v/>
      </c>
      <c r="GD197" s="26" t="str">
        <f t="shared" ca="1" si="932"/>
        <v/>
      </c>
      <c r="GE197" s="26" t="str">
        <f t="shared" si="933"/>
        <v/>
      </c>
      <c r="GF197" s="26" t="str">
        <f t="shared" si="934"/>
        <v/>
      </c>
      <c r="GG197" s="26" t="str">
        <f t="shared" si="935"/>
        <v/>
      </c>
      <c r="GH197" s="26" t="str">
        <f t="shared" si="936"/>
        <v/>
      </c>
      <c r="GI197" s="26" t="str">
        <f t="shared" si="937"/>
        <v/>
      </c>
      <c r="GJ197" s="26" t="str">
        <f t="shared" si="938"/>
        <v/>
      </c>
      <c r="GK197" s="26" t="str">
        <f t="shared" si="939"/>
        <v/>
      </c>
      <c r="GL197" s="27" t="str">
        <f t="shared" si="940"/>
        <v/>
      </c>
      <c r="GM197" s="28" t="str">
        <f t="shared" si="941"/>
        <v/>
      </c>
      <c r="GN197" s="28" t="str">
        <f t="shared" si="942"/>
        <v/>
      </c>
      <c r="GO197" s="28" t="str">
        <f t="shared" si="943"/>
        <v/>
      </c>
      <c r="GP197" s="28" t="str">
        <f t="shared" si="944"/>
        <v/>
      </c>
      <c r="GQ197" s="28" t="str">
        <f t="shared" si="945"/>
        <v/>
      </c>
      <c r="GR197" s="28" t="str">
        <f t="shared" si="946"/>
        <v/>
      </c>
      <c r="GS197" s="28" t="str">
        <f t="shared" si="947"/>
        <v/>
      </c>
      <c r="GT197" s="27" t="str">
        <f t="shared" si="948"/>
        <v/>
      </c>
      <c r="GU197" s="27" t="str">
        <f t="shared" si="949"/>
        <v/>
      </c>
      <c r="GV197" s="28" t="str">
        <f t="shared" si="950"/>
        <v/>
      </c>
      <c r="GW197" s="27" t="str">
        <f t="shared" si="951"/>
        <v/>
      </c>
      <c r="GX197" s="27" t="str">
        <f t="shared" si="952"/>
        <v/>
      </c>
      <c r="GY197" s="26" t="str">
        <f t="shared" si="953"/>
        <v/>
      </c>
      <c r="GZ197" s="26" t="str">
        <f t="shared" si="954"/>
        <v/>
      </c>
      <c r="HA197" s="26" t="str">
        <f t="shared" si="955"/>
        <v/>
      </c>
      <c r="HB197" s="26" t="str">
        <f t="shared" si="956"/>
        <v/>
      </c>
      <c r="HC197" s="29" t="str">
        <f t="shared" si="957"/>
        <v/>
      </c>
      <c r="HD197" s="26">
        <f t="shared" si="958"/>
        <v>0</v>
      </c>
      <c r="HE197" s="26" t="str">
        <f t="shared" si="959"/>
        <v/>
      </c>
      <c r="HF197" s="26" t="str">
        <f t="shared" si="960"/>
        <v/>
      </c>
      <c r="HG197" s="26" t="str">
        <f t="shared" si="961"/>
        <v/>
      </c>
      <c r="HH197" s="26" t="str">
        <f t="shared" si="962"/>
        <v/>
      </c>
      <c r="HI197" s="26" t="str">
        <f t="shared" si="963"/>
        <v/>
      </c>
      <c r="HJ197" s="26" t="str">
        <f t="shared" si="964"/>
        <v/>
      </c>
      <c r="HK197" s="26" t="str">
        <f t="shared" si="965"/>
        <v/>
      </c>
      <c r="HL197" s="26" t="str">
        <f t="shared" si="966"/>
        <v/>
      </c>
      <c r="ID197" s="25">
        <f t="shared" si="1182"/>
        <v>50284</v>
      </c>
      <c r="IE197" s="1" t="str">
        <f t="shared" si="1183"/>
        <v/>
      </c>
      <c r="IF197" s="26" t="str">
        <f t="shared" ca="1" si="967"/>
        <v/>
      </c>
      <c r="IG197" s="26" t="str">
        <f t="shared" si="968"/>
        <v/>
      </c>
      <c r="IH197" s="26" t="str">
        <f t="shared" si="969"/>
        <v/>
      </c>
      <c r="II197" s="26" t="str">
        <f t="shared" si="970"/>
        <v/>
      </c>
      <c r="IJ197" s="26" t="str">
        <f t="shared" si="971"/>
        <v/>
      </c>
      <c r="IK197" s="26" t="str">
        <f t="shared" si="972"/>
        <v/>
      </c>
      <c r="IL197" s="26" t="str">
        <f t="shared" si="973"/>
        <v/>
      </c>
      <c r="IM197" s="26" t="str">
        <f t="shared" si="974"/>
        <v/>
      </c>
      <c r="IN197" s="27" t="str">
        <f t="shared" si="975"/>
        <v/>
      </c>
      <c r="IO197" s="28" t="str">
        <f t="shared" si="976"/>
        <v/>
      </c>
      <c r="IP197" s="28" t="str">
        <f t="shared" si="977"/>
        <v/>
      </c>
      <c r="IQ197" s="28" t="str">
        <f t="shared" si="978"/>
        <v/>
      </c>
      <c r="IR197" s="28" t="str">
        <f t="shared" si="979"/>
        <v/>
      </c>
      <c r="IS197" s="28" t="str">
        <f t="shared" si="980"/>
        <v/>
      </c>
      <c r="IT197" s="28" t="str">
        <f t="shared" si="981"/>
        <v/>
      </c>
      <c r="IU197" s="28" t="str">
        <f t="shared" si="982"/>
        <v/>
      </c>
      <c r="IV197" s="27" t="str">
        <f t="shared" si="983"/>
        <v/>
      </c>
      <c r="IW197" s="27" t="str">
        <f t="shared" si="984"/>
        <v/>
      </c>
      <c r="IX197" s="28" t="str">
        <f t="shared" si="985"/>
        <v/>
      </c>
      <c r="IY197" s="27" t="str">
        <f t="shared" si="986"/>
        <v/>
      </c>
      <c r="IZ197" s="27" t="str">
        <f t="shared" si="987"/>
        <v/>
      </c>
      <c r="JA197" s="26" t="str">
        <f t="shared" si="988"/>
        <v/>
      </c>
      <c r="JB197" s="26" t="str">
        <f t="shared" si="989"/>
        <v/>
      </c>
      <c r="JC197" s="26" t="str">
        <f t="shared" si="990"/>
        <v/>
      </c>
      <c r="JD197" s="26" t="str">
        <f t="shared" si="991"/>
        <v/>
      </c>
      <c r="JE197" s="29" t="str">
        <f t="shared" si="992"/>
        <v/>
      </c>
      <c r="JF197" s="26">
        <f t="shared" si="993"/>
        <v>0</v>
      </c>
      <c r="JG197" s="26" t="str">
        <f t="shared" si="994"/>
        <v/>
      </c>
      <c r="JH197" s="26" t="str">
        <f t="shared" si="995"/>
        <v/>
      </c>
      <c r="JI197" s="26" t="str">
        <f t="shared" si="996"/>
        <v/>
      </c>
      <c r="JJ197" s="26" t="str">
        <f t="shared" si="997"/>
        <v/>
      </c>
      <c r="JK197" s="26" t="str">
        <f t="shared" si="998"/>
        <v/>
      </c>
      <c r="JL197" s="26" t="str">
        <f t="shared" si="999"/>
        <v/>
      </c>
      <c r="JM197" s="26" t="str">
        <f t="shared" si="1000"/>
        <v/>
      </c>
      <c r="JN197" s="26" t="str">
        <f t="shared" si="1001"/>
        <v/>
      </c>
      <c r="KF197" s="25">
        <f t="shared" si="1184"/>
        <v>50284</v>
      </c>
      <c r="KG197" s="1" t="str">
        <f t="shared" si="1185"/>
        <v/>
      </c>
      <c r="KH197" s="26" t="str">
        <f t="shared" ca="1" si="1002"/>
        <v/>
      </c>
      <c r="KI197" s="26" t="str">
        <f t="shared" si="1003"/>
        <v/>
      </c>
      <c r="KJ197" s="26" t="str">
        <f t="shared" si="1004"/>
        <v/>
      </c>
      <c r="KK197" s="26" t="str">
        <f t="shared" si="1005"/>
        <v/>
      </c>
      <c r="KL197" s="26" t="str">
        <f t="shared" si="1006"/>
        <v/>
      </c>
      <c r="KM197" s="26" t="str">
        <f t="shared" si="1007"/>
        <v/>
      </c>
      <c r="KN197" s="26" t="str">
        <f t="shared" si="1008"/>
        <v/>
      </c>
      <c r="KO197" s="26" t="str">
        <f t="shared" si="1009"/>
        <v/>
      </c>
      <c r="KP197" s="27" t="str">
        <f t="shared" si="1010"/>
        <v/>
      </c>
      <c r="KQ197" s="28" t="str">
        <f t="shared" si="1011"/>
        <v/>
      </c>
      <c r="KR197" s="28" t="str">
        <f t="shared" si="1012"/>
        <v/>
      </c>
      <c r="KS197" s="28" t="str">
        <f t="shared" si="1013"/>
        <v/>
      </c>
      <c r="KT197" s="28" t="str">
        <f t="shared" si="1014"/>
        <v/>
      </c>
      <c r="KU197" s="28" t="str">
        <f t="shared" si="1015"/>
        <v/>
      </c>
      <c r="KV197" s="28" t="str">
        <f t="shared" si="1016"/>
        <v/>
      </c>
      <c r="KW197" s="28" t="str">
        <f t="shared" si="1017"/>
        <v/>
      </c>
      <c r="KX197" s="27" t="str">
        <f t="shared" si="1018"/>
        <v/>
      </c>
      <c r="KY197" s="27" t="str">
        <f t="shared" si="1019"/>
        <v/>
      </c>
      <c r="KZ197" s="28" t="str">
        <f t="shared" si="1020"/>
        <v/>
      </c>
      <c r="LA197" s="27" t="str">
        <f t="shared" si="1021"/>
        <v/>
      </c>
      <c r="LB197" s="27" t="str">
        <f t="shared" si="1022"/>
        <v/>
      </c>
      <c r="LC197" s="26" t="str">
        <f t="shared" si="1023"/>
        <v/>
      </c>
      <c r="LD197" s="26" t="str">
        <f t="shared" si="1024"/>
        <v/>
      </c>
      <c r="LE197" s="26" t="str">
        <f t="shared" si="1025"/>
        <v/>
      </c>
      <c r="LF197" s="26" t="str">
        <f t="shared" si="1026"/>
        <v/>
      </c>
      <c r="LG197" s="29" t="str">
        <f t="shared" si="1027"/>
        <v/>
      </c>
      <c r="LH197" s="26">
        <f t="shared" si="1028"/>
        <v>0</v>
      </c>
      <c r="LI197" s="26" t="str">
        <f t="shared" si="1029"/>
        <v/>
      </c>
      <c r="LJ197" s="26" t="str">
        <f t="shared" si="1030"/>
        <v/>
      </c>
      <c r="LK197" s="26" t="str">
        <f t="shared" si="1031"/>
        <v/>
      </c>
      <c r="LL197" s="26" t="str">
        <f t="shared" si="1032"/>
        <v/>
      </c>
      <c r="LM197" s="26" t="str">
        <f t="shared" si="1033"/>
        <v/>
      </c>
      <c r="LN197" s="26" t="str">
        <f t="shared" si="1034"/>
        <v/>
      </c>
      <c r="LO197" s="26" t="str">
        <f t="shared" si="1035"/>
        <v/>
      </c>
      <c r="LP197" s="26" t="str">
        <f t="shared" si="1036"/>
        <v/>
      </c>
      <c r="MH197" s="25">
        <f t="shared" si="1184"/>
        <v>50284</v>
      </c>
      <c r="MI197" s="1" t="str">
        <f t="shared" si="1185"/>
        <v/>
      </c>
      <c r="MJ197" s="26" t="str">
        <f t="shared" ca="1" si="1037"/>
        <v/>
      </c>
      <c r="MK197" s="26" t="str">
        <f t="shared" si="1038"/>
        <v/>
      </c>
      <c r="ML197" s="26" t="str">
        <f t="shared" si="1039"/>
        <v/>
      </c>
      <c r="MM197" s="26" t="str">
        <f t="shared" si="1040"/>
        <v/>
      </c>
      <c r="MN197" s="26" t="str">
        <f t="shared" si="1041"/>
        <v/>
      </c>
      <c r="MO197" s="26" t="str">
        <f t="shared" si="1042"/>
        <v/>
      </c>
      <c r="MP197" s="26" t="str">
        <f t="shared" si="1043"/>
        <v/>
      </c>
      <c r="MQ197" s="26" t="str">
        <f t="shared" si="1044"/>
        <v/>
      </c>
      <c r="MR197" s="27" t="str">
        <f t="shared" si="1045"/>
        <v/>
      </c>
      <c r="MS197" s="28" t="str">
        <f t="shared" si="1046"/>
        <v/>
      </c>
      <c r="MT197" s="28" t="str">
        <f t="shared" si="1047"/>
        <v/>
      </c>
      <c r="MU197" s="28" t="str">
        <f t="shared" si="1048"/>
        <v/>
      </c>
      <c r="MV197" s="28" t="str">
        <f t="shared" si="1049"/>
        <v/>
      </c>
      <c r="MW197" s="28" t="str">
        <f t="shared" si="1050"/>
        <v/>
      </c>
      <c r="MX197" s="28" t="str">
        <f t="shared" si="1051"/>
        <v/>
      </c>
      <c r="MY197" s="28" t="str">
        <f t="shared" si="1052"/>
        <v/>
      </c>
      <c r="MZ197" s="27" t="str">
        <f t="shared" si="1053"/>
        <v/>
      </c>
      <c r="NA197" s="27" t="str">
        <f t="shared" si="1054"/>
        <v/>
      </c>
      <c r="NB197" s="28" t="str">
        <f t="shared" si="1055"/>
        <v/>
      </c>
      <c r="NC197" s="27" t="str">
        <f t="shared" si="1056"/>
        <v/>
      </c>
      <c r="ND197" s="27" t="str">
        <f t="shared" si="1057"/>
        <v/>
      </c>
      <c r="NE197" s="26" t="str">
        <f t="shared" si="1058"/>
        <v/>
      </c>
      <c r="NF197" s="26" t="str">
        <f t="shared" si="1059"/>
        <v/>
      </c>
      <c r="NG197" s="26" t="str">
        <f t="shared" si="1060"/>
        <v/>
      </c>
      <c r="NH197" s="26" t="str">
        <f t="shared" si="1061"/>
        <v/>
      </c>
      <c r="NI197" s="29" t="str">
        <f t="shared" si="1062"/>
        <v/>
      </c>
      <c r="NJ197" s="26">
        <f t="shared" si="1063"/>
        <v>0</v>
      </c>
      <c r="NK197" s="26" t="str">
        <f t="shared" si="1064"/>
        <v/>
      </c>
      <c r="NL197" s="26" t="str">
        <f t="shared" si="1065"/>
        <v/>
      </c>
      <c r="NM197" s="26" t="str">
        <f t="shared" si="1066"/>
        <v/>
      </c>
      <c r="NN197" s="26" t="str">
        <f t="shared" si="1067"/>
        <v/>
      </c>
      <c r="NO197" s="26" t="str">
        <f t="shared" si="1068"/>
        <v/>
      </c>
      <c r="NP197" s="26" t="str">
        <f t="shared" si="1069"/>
        <v/>
      </c>
      <c r="NQ197" s="26" t="str">
        <f t="shared" si="1070"/>
        <v/>
      </c>
      <c r="NR197" s="26" t="str">
        <f t="shared" si="1071"/>
        <v/>
      </c>
      <c r="OJ197" s="25">
        <f t="shared" si="1186"/>
        <v>50284</v>
      </c>
      <c r="OK197" s="1" t="str">
        <f t="shared" si="1187"/>
        <v/>
      </c>
      <c r="OL197" s="26" t="str">
        <f t="shared" ca="1" si="1072"/>
        <v/>
      </c>
      <c r="OM197" s="26" t="str">
        <f t="shared" si="1073"/>
        <v/>
      </c>
      <c r="ON197" s="26" t="str">
        <f t="shared" si="1074"/>
        <v/>
      </c>
      <c r="OO197" s="26" t="str">
        <f t="shared" si="1075"/>
        <v/>
      </c>
      <c r="OP197" s="26" t="str">
        <f t="shared" si="1076"/>
        <v/>
      </c>
      <c r="OQ197" s="26" t="str">
        <f t="shared" si="1077"/>
        <v/>
      </c>
      <c r="OR197" s="26" t="str">
        <f t="shared" si="1078"/>
        <v/>
      </c>
      <c r="OS197" s="26" t="str">
        <f t="shared" si="1079"/>
        <v/>
      </c>
      <c r="OT197" s="27" t="str">
        <f t="shared" si="1080"/>
        <v/>
      </c>
      <c r="OU197" s="28" t="str">
        <f t="shared" si="1081"/>
        <v/>
      </c>
      <c r="OV197" s="28" t="str">
        <f t="shared" si="1082"/>
        <v/>
      </c>
      <c r="OW197" s="28" t="str">
        <f t="shared" si="1083"/>
        <v/>
      </c>
      <c r="OX197" s="28" t="str">
        <f t="shared" si="1084"/>
        <v/>
      </c>
      <c r="OY197" s="28" t="str">
        <f t="shared" si="1085"/>
        <v/>
      </c>
      <c r="OZ197" s="28" t="str">
        <f t="shared" si="1086"/>
        <v/>
      </c>
      <c r="PA197" s="28" t="str">
        <f t="shared" si="1087"/>
        <v/>
      </c>
      <c r="PB197" s="27" t="str">
        <f t="shared" si="1088"/>
        <v/>
      </c>
      <c r="PC197" s="27" t="str">
        <f t="shared" si="1089"/>
        <v/>
      </c>
      <c r="PD197" s="28" t="str">
        <f t="shared" si="1090"/>
        <v/>
      </c>
      <c r="PE197" s="27" t="str">
        <f t="shared" si="1091"/>
        <v/>
      </c>
      <c r="PF197" s="27" t="str">
        <f t="shared" si="1092"/>
        <v/>
      </c>
      <c r="PG197" s="26" t="str">
        <f t="shared" si="1093"/>
        <v/>
      </c>
      <c r="PH197" s="26" t="str">
        <f t="shared" si="1094"/>
        <v/>
      </c>
      <c r="PI197" s="26" t="str">
        <f t="shared" si="1095"/>
        <v/>
      </c>
      <c r="PJ197" s="26" t="str">
        <f t="shared" si="1096"/>
        <v/>
      </c>
      <c r="PK197" s="29" t="str">
        <f t="shared" si="1097"/>
        <v/>
      </c>
      <c r="PL197" s="26">
        <f t="shared" si="1098"/>
        <v>0</v>
      </c>
      <c r="PM197" s="26" t="str">
        <f t="shared" si="1099"/>
        <v/>
      </c>
      <c r="PN197" s="26" t="str">
        <f t="shared" si="1100"/>
        <v/>
      </c>
      <c r="PO197" s="26" t="str">
        <f t="shared" si="1101"/>
        <v/>
      </c>
      <c r="PP197" s="26" t="str">
        <f t="shared" si="1102"/>
        <v/>
      </c>
      <c r="PQ197" s="26" t="str">
        <f t="shared" si="1103"/>
        <v/>
      </c>
      <c r="PR197" s="26" t="str">
        <f t="shared" si="1104"/>
        <v/>
      </c>
      <c r="PS197" s="26" t="str">
        <f t="shared" si="1105"/>
        <v/>
      </c>
      <c r="PT197" s="26" t="str">
        <f t="shared" si="1106"/>
        <v/>
      </c>
      <c r="QL197" s="25">
        <f t="shared" si="1186"/>
        <v>50284</v>
      </c>
      <c r="QM197" s="1" t="str">
        <f t="shared" si="1187"/>
        <v/>
      </c>
      <c r="QN197" s="26" t="str">
        <f t="shared" ca="1" si="1107"/>
        <v/>
      </c>
      <c r="QO197" s="26" t="str">
        <f t="shared" si="1108"/>
        <v/>
      </c>
      <c r="QP197" s="26" t="str">
        <f t="shared" si="1109"/>
        <v/>
      </c>
      <c r="QQ197" s="26" t="str">
        <f t="shared" si="1110"/>
        <v/>
      </c>
      <c r="QR197" s="26" t="str">
        <f t="shared" si="1111"/>
        <v/>
      </c>
      <c r="QS197" s="26" t="str">
        <f t="shared" si="1112"/>
        <v/>
      </c>
      <c r="QT197" s="26" t="str">
        <f t="shared" si="1113"/>
        <v/>
      </c>
      <c r="QU197" s="26" t="str">
        <f t="shared" si="1114"/>
        <v/>
      </c>
      <c r="QV197" s="27" t="str">
        <f t="shared" si="1115"/>
        <v/>
      </c>
      <c r="QW197" s="28" t="str">
        <f t="shared" si="1116"/>
        <v/>
      </c>
      <c r="QX197" s="28" t="str">
        <f t="shared" si="1117"/>
        <v/>
      </c>
      <c r="QY197" s="28" t="str">
        <f t="shared" si="1118"/>
        <v/>
      </c>
      <c r="QZ197" s="28" t="str">
        <f t="shared" si="1119"/>
        <v/>
      </c>
      <c r="RA197" s="28" t="str">
        <f t="shared" si="1120"/>
        <v/>
      </c>
      <c r="RB197" s="28" t="str">
        <f t="shared" si="1121"/>
        <v/>
      </c>
      <c r="RC197" s="28" t="str">
        <f t="shared" si="1122"/>
        <v/>
      </c>
      <c r="RD197" s="27" t="str">
        <f t="shared" si="1123"/>
        <v/>
      </c>
      <c r="RE197" s="27" t="str">
        <f t="shared" si="1124"/>
        <v/>
      </c>
      <c r="RF197" s="28" t="str">
        <f t="shared" si="1125"/>
        <v/>
      </c>
      <c r="RG197" s="27" t="str">
        <f t="shared" si="1126"/>
        <v/>
      </c>
      <c r="RH197" s="27" t="str">
        <f t="shared" si="1127"/>
        <v/>
      </c>
      <c r="RI197" s="26" t="str">
        <f t="shared" si="1128"/>
        <v/>
      </c>
      <c r="RJ197" s="26" t="str">
        <f t="shared" si="1129"/>
        <v/>
      </c>
      <c r="RK197" s="26" t="str">
        <f t="shared" si="1130"/>
        <v/>
      </c>
      <c r="RL197" s="26" t="str">
        <f t="shared" si="1131"/>
        <v/>
      </c>
      <c r="RM197" s="29" t="str">
        <f t="shared" si="1132"/>
        <v/>
      </c>
      <c r="RN197" s="26">
        <f t="shared" si="1133"/>
        <v>0</v>
      </c>
      <c r="RO197" s="26" t="str">
        <f t="shared" si="1134"/>
        <v/>
      </c>
      <c r="RP197" s="26" t="str">
        <f t="shared" si="1135"/>
        <v/>
      </c>
      <c r="RQ197" s="26" t="str">
        <f t="shared" si="1136"/>
        <v/>
      </c>
      <c r="RR197" s="26" t="str">
        <f t="shared" si="1137"/>
        <v/>
      </c>
      <c r="RS197" s="26" t="str">
        <f t="shared" si="1138"/>
        <v/>
      </c>
      <c r="RT197" s="26" t="str">
        <f t="shared" si="1139"/>
        <v/>
      </c>
      <c r="RU197" s="26" t="str">
        <f t="shared" si="1140"/>
        <v/>
      </c>
      <c r="RV197" s="26" t="str">
        <f t="shared" si="1141"/>
        <v/>
      </c>
    </row>
    <row r="198" spans="2:490" x14ac:dyDescent="0.25">
      <c r="B198" s="25">
        <f t="shared" si="1161"/>
        <v>50314</v>
      </c>
      <c r="C198" s="1">
        <f t="shared" si="1142"/>
        <v>2037</v>
      </c>
      <c r="D198" s="1">
        <f t="shared" si="1143"/>
        <v>61</v>
      </c>
      <c r="E198" s="1" t="str">
        <f t="shared" si="1144"/>
        <v/>
      </c>
      <c r="F198" s="26" t="str">
        <f t="shared" si="828"/>
        <v/>
      </c>
      <c r="G198" s="26">
        <f>SUMIFS(F$9:F198,C$9:C198,C198)</f>
        <v>0</v>
      </c>
      <c r="H198" s="26" t="str">
        <f t="shared" si="829"/>
        <v/>
      </c>
      <c r="I198" s="86" t="e">
        <f t="shared" si="1145"/>
        <v>#VALUE!</v>
      </c>
      <c r="J198" s="1" t="b">
        <f>IF(J197=TRUE,TRUE,AND(D198&gt;=dane_wiek_emerytalny,D198&gt;=55,YEAR(B198)-YEAR(dane_data_rozpoczecia)&gt;=4,SUMIFS(F$9:F198,C$9:C198,C198)))</f>
        <v>0</v>
      </c>
      <c r="K198" s="26" t="str">
        <f t="shared" si="830"/>
        <v/>
      </c>
      <c r="L198" s="26">
        <f t="shared" si="831"/>
        <v>0</v>
      </c>
      <c r="M198" s="26" t="e">
        <f t="shared" si="832"/>
        <v>#VALUE!</v>
      </c>
      <c r="N198" s="26" t="e">
        <f t="shared" si="833"/>
        <v>#VALUE!</v>
      </c>
      <c r="O198" s="1" t="b">
        <f>IF(O197=TRUE,TRUE,AND(D198&gt;=65,YEAR(B198)-YEAR(dane_data_rozpoczecia)&gt;=4,SUMIFS(F$9:F198,C$9:C198,C198)))</f>
        <v>0</v>
      </c>
      <c r="V198" s="25">
        <f t="shared" si="1162"/>
        <v>50314</v>
      </c>
      <c r="W198" s="1" t="str">
        <f t="shared" si="1146"/>
        <v/>
      </c>
      <c r="X198" s="26" t="str">
        <f t="shared" ca="1" si="834"/>
        <v/>
      </c>
      <c r="Y198" s="26" t="str">
        <f t="shared" si="835"/>
        <v/>
      </c>
      <c r="Z198" s="26" t="str">
        <f t="shared" si="1147"/>
        <v/>
      </c>
      <c r="AA198" s="26" t="str">
        <f t="shared" si="1148"/>
        <v/>
      </c>
      <c r="AB198" s="26" t="str">
        <f t="shared" si="836"/>
        <v/>
      </c>
      <c r="AC198" s="26" t="str">
        <f t="shared" si="837"/>
        <v/>
      </c>
      <c r="AD198" s="26" t="str">
        <f t="shared" si="838"/>
        <v/>
      </c>
      <c r="AE198" s="26" t="str">
        <f t="shared" si="839"/>
        <v/>
      </c>
      <c r="AF198" s="27" t="str">
        <f t="shared" si="840"/>
        <v/>
      </c>
      <c r="AG198" s="28" t="str">
        <f t="shared" si="841"/>
        <v/>
      </c>
      <c r="AH198" s="28" t="str">
        <f t="shared" si="842"/>
        <v/>
      </c>
      <c r="AI198" s="28" t="str">
        <f t="shared" si="1149"/>
        <v/>
      </c>
      <c r="AJ198" s="28" t="str">
        <f t="shared" si="1163"/>
        <v/>
      </c>
      <c r="AK198" s="28" t="str">
        <f t="shared" si="843"/>
        <v/>
      </c>
      <c r="AL198" s="28" t="str">
        <f t="shared" si="1150"/>
        <v/>
      </c>
      <c r="AM198" s="28" t="str">
        <f t="shared" si="1151"/>
        <v/>
      </c>
      <c r="AN198" s="27" t="str">
        <f t="shared" si="844"/>
        <v/>
      </c>
      <c r="AO198" s="27" t="str">
        <f t="shared" si="845"/>
        <v/>
      </c>
      <c r="AP198" s="28" t="str">
        <f t="shared" si="846"/>
        <v/>
      </c>
      <c r="AQ198" s="27" t="str">
        <f t="shared" si="847"/>
        <v/>
      </c>
      <c r="AR198" s="27" t="str">
        <f t="shared" si="848"/>
        <v/>
      </c>
      <c r="AS198" s="26" t="str">
        <f t="shared" si="849"/>
        <v/>
      </c>
      <c r="AT198" s="26" t="str">
        <f t="shared" si="850"/>
        <v/>
      </c>
      <c r="AU198" s="26" t="str">
        <f t="shared" si="851"/>
        <v/>
      </c>
      <c r="AV198" s="26" t="str">
        <f t="shared" si="852"/>
        <v/>
      </c>
      <c r="AW198" s="29" t="str">
        <f t="shared" si="853"/>
        <v/>
      </c>
      <c r="AX198" s="26">
        <f t="shared" si="854"/>
        <v>0</v>
      </c>
      <c r="AY198" s="26" t="str">
        <f t="shared" si="855"/>
        <v/>
      </c>
      <c r="AZ198" s="26" t="str">
        <f t="shared" si="856"/>
        <v/>
      </c>
      <c r="BA198" s="26" t="str">
        <f t="shared" si="1152"/>
        <v/>
      </c>
      <c r="BB198" s="26" t="str">
        <f t="shared" si="857"/>
        <v/>
      </c>
      <c r="BC198" s="26" t="str">
        <f t="shared" si="858"/>
        <v/>
      </c>
      <c r="BD198" s="26" t="str">
        <f t="shared" si="859"/>
        <v/>
      </c>
      <c r="BE198" s="26" t="str">
        <f t="shared" si="860"/>
        <v/>
      </c>
      <c r="BF198" s="26" t="str">
        <f t="shared" si="861"/>
        <v/>
      </c>
      <c r="BX198" s="25">
        <f t="shared" si="1180"/>
        <v>50314</v>
      </c>
      <c r="BY198" s="1" t="str">
        <f t="shared" si="1181"/>
        <v/>
      </c>
      <c r="BZ198" s="26" t="str">
        <f t="shared" ca="1" si="862"/>
        <v/>
      </c>
      <c r="CA198" s="26" t="str">
        <f t="shared" si="863"/>
        <v/>
      </c>
      <c r="CB198" s="26" t="str">
        <f t="shared" si="864"/>
        <v/>
      </c>
      <c r="CC198" s="26" t="str">
        <f t="shared" si="865"/>
        <v/>
      </c>
      <c r="CD198" s="26" t="str">
        <f t="shared" si="866"/>
        <v/>
      </c>
      <c r="CE198" s="26" t="str">
        <f t="shared" si="867"/>
        <v/>
      </c>
      <c r="CF198" s="26" t="str">
        <f t="shared" si="868"/>
        <v/>
      </c>
      <c r="CG198" s="26" t="str">
        <f t="shared" si="869"/>
        <v/>
      </c>
      <c r="CH198" s="27" t="str">
        <f t="shared" si="870"/>
        <v/>
      </c>
      <c r="CI198" s="28" t="str">
        <f t="shared" si="871"/>
        <v/>
      </c>
      <c r="CJ198" s="28" t="str">
        <f t="shared" si="872"/>
        <v/>
      </c>
      <c r="CK198" s="28" t="str">
        <f t="shared" si="873"/>
        <v/>
      </c>
      <c r="CL198" s="28" t="str">
        <f t="shared" si="874"/>
        <v/>
      </c>
      <c r="CM198" s="28" t="str">
        <f t="shared" si="875"/>
        <v/>
      </c>
      <c r="CN198" s="28" t="str">
        <f t="shared" si="876"/>
        <v/>
      </c>
      <c r="CO198" s="28" t="str">
        <f t="shared" si="877"/>
        <v/>
      </c>
      <c r="CP198" s="27" t="str">
        <f t="shared" si="878"/>
        <v/>
      </c>
      <c r="CQ198" s="27" t="str">
        <f t="shared" si="879"/>
        <v/>
      </c>
      <c r="CR198" s="28" t="str">
        <f t="shared" si="880"/>
        <v/>
      </c>
      <c r="CS198" s="27" t="str">
        <f t="shared" si="881"/>
        <v/>
      </c>
      <c r="CT198" s="27" t="str">
        <f t="shared" si="882"/>
        <v/>
      </c>
      <c r="CU198" s="26" t="str">
        <f t="shared" si="883"/>
        <v/>
      </c>
      <c r="CV198" s="26" t="str">
        <f t="shared" si="884"/>
        <v/>
      </c>
      <c r="CW198" s="26" t="str">
        <f t="shared" si="885"/>
        <v/>
      </c>
      <c r="CX198" s="26" t="str">
        <f t="shared" si="886"/>
        <v/>
      </c>
      <c r="CY198" s="29" t="str">
        <f t="shared" si="887"/>
        <v/>
      </c>
      <c r="CZ198" s="26">
        <f t="shared" si="888"/>
        <v>0</v>
      </c>
      <c r="DA198" s="26" t="str">
        <f t="shared" si="889"/>
        <v/>
      </c>
      <c r="DB198" s="26" t="str">
        <f t="shared" si="890"/>
        <v/>
      </c>
      <c r="DC198" s="26" t="str">
        <f t="shared" si="891"/>
        <v/>
      </c>
      <c r="DD198" s="26" t="str">
        <f t="shared" si="892"/>
        <v/>
      </c>
      <c r="DE198" s="26" t="str">
        <f t="shared" si="893"/>
        <v/>
      </c>
      <c r="DF198" s="26" t="str">
        <f t="shared" si="894"/>
        <v/>
      </c>
      <c r="DG198" s="26" t="str">
        <f t="shared" si="895"/>
        <v/>
      </c>
      <c r="DH198" s="26" t="str">
        <f t="shared" si="896"/>
        <v/>
      </c>
      <c r="DZ198" s="25">
        <f t="shared" si="1180"/>
        <v>50314</v>
      </c>
      <c r="EA198" s="1" t="str">
        <f t="shared" si="1181"/>
        <v/>
      </c>
      <c r="EB198" s="26" t="str">
        <f t="shared" ca="1" si="897"/>
        <v/>
      </c>
      <c r="EC198" s="26" t="str">
        <f t="shared" si="898"/>
        <v/>
      </c>
      <c r="ED198" s="26" t="str">
        <f t="shared" si="899"/>
        <v/>
      </c>
      <c r="EE198" s="26" t="str">
        <f t="shared" si="900"/>
        <v/>
      </c>
      <c r="EF198" s="26" t="str">
        <f t="shared" si="901"/>
        <v/>
      </c>
      <c r="EG198" s="26" t="str">
        <f t="shared" si="902"/>
        <v/>
      </c>
      <c r="EH198" s="26" t="str">
        <f t="shared" si="903"/>
        <v/>
      </c>
      <c r="EI198" s="26" t="str">
        <f t="shared" si="904"/>
        <v/>
      </c>
      <c r="EJ198" s="27" t="str">
        <f t="shared" si="905"/>
        <v/>
      </c>
      <c r="EK198" s="28" t="str">
        <f t="shared" si="906"/>
        <v/>
      </c>
      <c r="EL198" s="28" t="str">
        <f t="shared" si="907"/>
        <v/>
      </c>
      <c r="EM198" s="28" t="str">
        <f t="shared" si="908"/>
        <v/>
      </c>
      <c r="EN198" s="28" t="str">
        <f t="shared" si="909"/>
        <v/>
      </c>
      <c r="EO198" s="28" t="str">
        <f t="shared" si="910"/>
        <v/>
      </c>
      <c r="EP198" s="28" t="str">
        <f t="shared" si="911"/>
        <v/>
      </c>
      <c r="EQ198" s="28" t="str">
        <f t="shared" si="912"/>
        <v/>
      </c>
      <c r="ER198" s="27" t="str">
        <f t="shared" si="913"/>
        <v/>
      </c>
      <c r="ES198" s="27" t="str">
        <f t="shared" si="914"/>
        <v/>
      </c>
      <c r="ET198" s="28" t="str">
        <f t="shared" si="915"/>
        <v/>
      </c>
      <c r="EU198" s="27" t="str">
        <f t="shared" si="916"/>
        <v/>
      </c>
      <c r="EV198" s="27" t="str">
        <f t="shared" si="917"/>
        <v/>
      </c>
      <c r="EW198" s="26" t="str">
        <f t="shared" si="918"/>
        <v/>
      </c>
      <c r="EX198" s="26" t="str">
        <f t="shared" si="919"/>
        <v/>
      </c>
      <c r="EY198" s="26" t="str">
        <f t="shared" si="920"/>
        <v/>
      </c>
      <c r="EZ198" s="26" t="str">
        <f t="shared" si="921"/>
        <v/>
      </c>
      <c r="FA198" s="29" t="str">
        <f t="shared" si="922"/>
        <v/>
      </c>
      <c r="FB198" s="26">
        <f t="shared" si="923"/>
        <v>0</v>
      </c>
      <c r="FC198" s="26" t="str">
        <f t="shared" si="924"/>
        <v/>
      </c>
      <c r="FD198" s="26" t="str">
        <f t="shared" si="925"/>
        <v/>
      </c>
      <c r="FE198" s="26" t="str">
        <f t="shared" si="926"/>
        <v/>
      </c>
      <c r="FF198" s="26" t="str">
        <f t="shared" si="927"/>
        <v/>
      </c>
      <c r="FG198" s="26" t="str">
        <f t="shared" si="928"/>
        <v/>
      </c>
      <c r="FH198" s="26" t="str">
        <f t="shared" si="929"/>
        <v/>
      </c>
      <c r="FI198" s="26" t="str">
        <f t="shared" si="930"/>
        <v/>
      </c>
      <c r="FJ198" s="26" t="str">
        <f t="shared" si="931"/>
        <v/>
      </c>
      <c r="GB198" s="25">
        <f t="shared" si="1182"/>
        <v>50314</v>
      </c>
      <c r="GC198" s="1" t="str">
        <f t="shared" si="1183"/>
        <v/>
      </c>
      <c r="GD198" s="26" t="str">
        <f t="shared" ca="1" si="932"/>
        <v/>
      </c>
      <c r="GE198" s="26" t="str">
        <f t="shared" si="933"/>
        <v/>
      </c>
      <c r="GF198" s="26" t="str">
        <f t="shared" si="934"/>
        <v/>
      </c>
      <c r="GG198" s="26" t="str">
        <f t="shared" si="935"/>
        <v/>
      </c>
      <c r="GH198" s="26" t="str">
        <f t="shared" si="936"/>
        <v/>
      </c>
      <c r="GI198" s="26" t="str">
        <f t="shared" si="937"/>
        <v/>
      </c>
      <c r="GJ198" s="26" t="str">
        <f t="shared" si="938"/>
        <v/>
      </c>
      <c r="GK198" s="26" t="str">
        <f t="shared" si="939"/>
        <v/>
      </c>
      <c r="GL198" s="27" t="str">
        <f t="shared" si="940"/>
        <v/>
      </c>
      <c r="GM198" s="28" t="str">
        <f t="shared" si="941"/>
        <v/>
      </c>
      <c r="GN198" s="28" t="str">
        <f t="shared" si="942"/>
        <v/>
      </c>
      <c r="GO198" s="28" t="str">
        <f t="shared" si="943"/>
        <v/>
      </c>
      <c r="GP198" s="28" t="str">
        <f t="shared" si="944"/>
        <v/>
      </c>
      <c r="GQ198" s="28" t="str">
        <f t="shared" si="945"/>
        <v/>
      </c>
      <c r="GR198" s="28" t="str">
        <f t="shared" si="946"/>
        <v/>
      </c>
      <c r="GS198" s="28" t="str">
        <f t="shared" si="947"/>
        <v/>
      </c>
      <c r="GT198" s="27" t="str">
        <f t="shared" si="948"/>
        <v/>
      </c>
      <c r="GU198" s="27" t="str">
        <f t="shared" si="949"/>
        <v/>
      </c>
      <c r="GV198" s="28" t="str">
        <f t="shared" si="950"/>
        <v/>
      </c>
      <c r="GW198" s="27" t="str">
        <f t="shared" si="951"/>
        <v/>
      </c>
      <c r="GX198" s="27" t="str">
        <f t="shared" si="952"/>
        <v/>
      </c>
      <c r="GY198" s="26" t="str">
        <f t="shared" si="953"/>
        <v/>
      </c>
      <c r="GZ198" s="26" t="str">
        <f t="shared" si="954"/>
        <v/>
      </c>
      <c r="HA198" s="26" t="str">
        <f t="shared" si="955"/>
        <v/>
      </c>
      <c r="HB198" s="26" t="str">
        <f t="shared" si="956"/>
        <v/>
      </c>
      <c r="HC198" s="29" t="str">
        <f t="shared" si="957"/>
        <v/>
      </c>
      <c r="HD198" s="26">
        <f t="shared" si="958"/>
        <v>0</v>
      </c>
      <c r="HE198" s="26" t="str">
        <f t="shared" si="959"/>
        <v/>
      </c>
      <c r="HF198" s="26" t="str">
        <f t="shared" si="960"/>
        <v/>
      </c>
      <c r="HG198" s="26" t="str">
        <f t="shared" si="961"/>
        <v/>
      </c>
      <c r="HH198" s="26" t="str">
        <f t="shared" si="962"/>
        <v/>
      </c>
      <c r="HI198" s="26" t="str">
        <f t="shared" si="963"/>
        <v/>
      </c>
      <c r="HJ198" s="26" t="str">
        <f t="shared" si="964"/>
        <v/>
      </c>
      <c r="HK198" s="26" t="str">
        <f t="shared" si="965"/>
        <v/>
      </c>
      <c r="HL198" s="26" t="str">
        <f t="shared" si="966"/>
        <v/>
      </c>
      <c r="ID198" s="25">
        <f t="shared" si="1182"/>
        <v>50314</v>
      </c>
      <c r="IE198" s="1" t="str">
        <f t="shared" si="1183"/>
        <v/>
      </c>
      <c r="IF198" s="26" t="str">
        <f t="shared" ca="1" si="967"/>
        <v/>
      </c>
      <c r="IG198" s="26" t="str">
        <f t="shared" si="968"/>
        <v/>
      </c>
      <c r="IH198" s="26" t="str">
        <f t="shared" si="969"/>
        <v/>
      </c>
      <c r="II198" s="26" t="str">
        <f t="shared" si="970"/>
        <v/>
      </c>
      <c r="IJ198" s="26" t="str">
        <f t="shared" si="971"/>
        <v/>
      </c>
      <c r="IK198" s="26" t="str">
        <f t="shared" si="972"/>
        <v/>
      </c>
      <c r="IL198" s="26" t="str">
        <f t="shared" si="973"/>
        <v/>
      </c>
      <c r="IM198" s="26" t="str">
        <f t="shared" si="974"/>
        <v/>
      </c>
      <c r="IN198" s="27" t="str">
        <f t="shared" si="975"/>
        <v/>
      </c>
      <c r="IO198" s="28" t="str">
        <f t="shared" si="976"/>
        <v/>
      </c>
      <c r="IP198" s="28" t="str">
        <f t="shared" si="977"/>
        <v/>
      </c>
      <c r="IQ198" s="28" t="str">
        <f t="shared" si="978"/>
        <v/>
      </c>
      <c r="IR198" s="28" t="str">
        <f t="shared" si="979"/>
        <v/>
      </c>
      <c r="IS198" s="28" t="str">
        <f t="shared" si="980"/>
        <v/>
      </c>
      <c r="IT198" s="28" t="str">
        <f t="shared" si="981"/>
        <v/>
      </c>
      <c r="IU198" s="28" t="str">
        <f t="shared" si="982"/>
        <v/>
      </c>
      <c r="IV198" s="27" t="str">
        <f t="shared" si="983"/>
        <v/>
      </c>
      <c r="IW198" s="27" t="str">
        <f t="shared" si="984"/>
        <v/>
      </c>
      <c r="IX198" s="28" t="str">
        <f t="shared" si="985"/>
        <v/>
      </c>
      <c r="IY198" s="27" t="str">
        <f t="shared" si="986"/>
        <v/>
      </c>
      <c r="IZ198" s="27" t="str">
        <f t="shared" si="987"/>
        <v/>
      </c>
      <c r="JA198" s="26" t="str">
        <f t="shared" si="988"/>
        <v/>
      </c>
      <c r="JB198" s="26" t="str">
        <f t="shared" si="989"/>
        <v/>
      </c>
      <c r="JC198" s="26" t="str">
        <f t="shared" si="990"/>
        <v/>
      </c>
      <c r="JD198" s="26" t="str">
        <f t="shared" si="991"/>
        <v/>
      </c>
      <c r="JE198" s="29" t="str">
        <f t="shared" si="992"/>
        <v/>
      </c>
      <c r="JF198" s="26">
        <f t="shared" si="993"/>
        <v>0</v>
      </c>
      <c r="JG198" s="26" t="str">
        <f t="shared" si="994"/>
        <v/>
      </c>
      <c r="JH198" s="26" t="str">
        <f t="shared" si="995"/>
        <v/>
      </c>
      <c r="JI198" s="26" t="str">
        <f t="shared" si="996"/>
        <v/>
      </c>
      <c r="JJ198" s="26" t="str">
        <f t="shared" si="997"/>
        <v/>
      </c>
      <c r="JK198" s="26" t="str">
        <f t="shared" si="998"/>
        <v/>
      </c>
      <c r="JL198" s="26" t="str">
        <f t="shared" si="999"/>
        <v/>
      </c>
      <c r="JM198" s="26" t="str">
        <f t="shared" si="1000"/>
        <v/>
      </c>
      <c r="JN198" s="26" t="str">
        <f t="shared" si="1001"/>
        <v/>
      </c>
      <c r="KF198" s="25">
        <f t="shared" si="1184"/>
        <v>50314</v>
      </c>
      <c r="KG198" s="1" t="str">
        <f t="shared" si="1185"/>
        <v/>
      </c>
      <c r="KH198" s="26" t="str">
        <f t="shared" ca="1" si="1002"/>
        <v/>
      </c>
      <c r="KI198" s="26" t="str">
        <f t="shared" si="1003"/>
        <v/>
      </c>
      <c r="KJ198" s="26" t="str">
        <f t="shared" si="1004"/>
        <v/>
      </c>
      <c r="KK198" s="26" t="str">
        <f t="shared" si="1005"/>
        <v/>
      </c>
      <c r="KL198" s="26" t="str">
        <f t="shared" si="1006"/>
        <v/>
      </c>
      <c r="KM198" s="26" t="str">
        <f t="shared" si="1007"/>
        <v/>
      </c>
      <c r="KN198" s="26" t="str">
        <f t="shared" si="1008"/>
        <v/>
      </c>
      <c r="KO198" s="26" t="str">
        <f t="shared" si="1009"/>
        <v/>
      </c>
      <c r="KP198" s="27" t="str">
        <f t="shared" si="1010"/>
        <v/>
      </c>
      <c r="KQ198" s="28" t="str">
        <f t="shared" si="1011"/>
        <v/>
      </c>
      <c r="KR198" s="28" t="str">
        <f t="shared" si="1012"/>
        <v/>
      </c>
      <c r="KS198" s="28" t="str">
        <f t="shared" si="1013"/>
        <v/>
      </c>
      <c r="KT198" s="28" t="str">
        <f t="shared" si="1014"/>
        <v/>
      </c>
      <c r="KU198" s="28" t="str">
        <f t="shared" si="1015"/>
        <v/>
      </c>
      <c r="KV198" s="28" t="str">
        <f t="shared" si="1016"/>
        <v/>
      </c>
      <c r="KW198" s="28" t="str">
        <f t="shared" si="1017"/>
        <v/>
      </c>
      <c r="KX198" s="27" t="str">
        <f t="shared" si="1018"/>
        <v/>
      </c>
      <c r="KY198" s="27" t="str">
        <f t="shared" si="1019"/>
        <v/>
      </c>
      <c r="KZ198" s="28" t="str">
        <f t="shared" si="1020"/>
        <v/>
      </c>
      <c r="LA198" s="27" t="str">
        <f t="shared" si="1021"/>
        <v/>
      </c>
      <c r="LB198" s="27" t="str">
        <f t="shared" si="1022"/>
        <v/>
      </c>
      <c r="LC198" s="26" t="str">
        <f t="shared" si="1023"/>
        <v/>
      </c>
      <c r="LD198" s="26" t="str">
        <f t="shared" si="1024"/>
        <v/>
      </c>
      <c r="LE198" s="26" t="str">
        <f t="shared" si="1025"/>
        <v/>
      </c>
      <c r="LF198" s="26" t="str">
        <f t="shared" si="1026"/>
        <v/>
      </c>
      <c r="LG198" s="29" t="str">
        <f t="shared" si="1027"/>
        <v/>
      </c>
      <c r="LH198" s="26">
        <f t="shared" si="1028"/>
        <v>0</v>
      </c>
      <c r="LI198" s="26" t="str">
        <f t="shared" si="1029"/>
        <v/>
      </c>
      <c r="LJ198" s="26" t="str">
        <f t="shared" si="1030"/>
        <v/>
      </c>
      <c r="LK198" s="26" t="str">
        <f t="shared" si="1031"/>
        <v/>
      </c>
      <c r="LL198" s="26" t="str">
        <f t="shared" si="1032"/>
        <v/>
      </c>
      <c r="LM198" s="26" t="str">
        <f t="shared" si="1033"/>
        <v/>
      </c>
      <c r="LN198" s="26" t="str">
        <f t="shared" si="1034"/>
        <v/>
      </c>
      <c r="LO198" s="26" t="str">
        <f t="shared" si="1035"/>
        <v/>
      </c>
      <c r="LP198" s="26" t="str">
        <f t="shared" si="1036"/>
        <v/>
      </c>
      <c r="MH198" s="25">
        <f t="shared" si="1184"/>
        <v>50314</v>
      </c>
      <c r="MI198" s="1" t="str">
        <f t="shared" si="1185"/>
        <v/>
      </c>
      <c r="MJ198" s="26" t="str">
        <f t="shared" ca="1" si="1037"/>
        <v/>
      </c>
      <c r="MK198" s="26" t="str">
        <f t="shared" si="1038"/>
        <v/>
      </c>
      <c r="ML198" s="26" t="str">
        <f t="shared" si="1039"/>
        <v/>
      </c>
      <c r="MM198" s="26" t="str">
        <f t="shared" si="1040"/>
        <v/>
      </c>
      <c r="MN198" s="26" t="str">
        <f t="shared" si="1041"/>
        <v/>
      </c>
      <c r="MO198" s="26" t="str">
        <f t="shared" si="1042"/>
        <v/>
      </c>
      <c r="MP198" s="26" t="str">
        <f t="shared" si="1043"/>
        <v/>
      </c>
      <c r="MQ198" s="26" t="str">
        <f t="shared" si="1044"/>
        <v/>
      </c>
      <c r="MR198" s="27" t="str">
        <f t="shared" si="1045"/>
        <v/>
      </c>
      <c r="MS198" s="28" t="str">
        <f t="shared" si="1046"/>
        <v/>
      </c>
      <c r="MT198" s="28" t="str">
        <f t="shared" si="1047"/>
        <v/>
      </c>
      <c r="MU198" s="28" t="str">
        <f t="shared" si="1048"/>
        <v/>
      </c>
      <c r="MV198" s="28" t="str">
        <f t="shared" si="1049"/>
        <v/>
      </c>
      <c r="MW198" s="28" t="str">
        <f t="shared" si="1050"/>
        <v/>
      </c>
      <c r="MX198" s="28" t="str">
        <f t="shared" si="1051"/>
        <v/>
      </c>
      <c r="MY198" s="28" t="str">
        <f t="shared" si="1052"/>
        <v/>
      </c>
      <c r="MZ198" s="27" t="str">
        <f t="shared" si="1053"/>
        <v/>
      </c>
      <c r="NA198" s="27" t="str">
        <f t="shared" si="1054"/>
        <v/>
      </c>
      <c r="NB198" s="28" t="str">
        <f t="shared" si="1055"/>
        <v/>
      </c>
      <c r="NC198" s="27" t="str">
        <f t="shared" si="1056"/>
        <v/>
      </c>
      <c r="ND198" s="27" t="str">
        <f t="shared" si="1057"/>
        <v/>
      </c>
      <c r="NE198" s="26" t="str">
        <f t="shared" si="1058"/>
        <v/>
      </c>
      <c r="NF198" s="26" t="str">
        <f t="shared" si="1059"/>
        <v/>
      </c>
      <c r="NG198" s="26" t="str">
        <f t="shared" si="1060"/>
        <v/>
      </c>
      <c r="NH198" s="26" t="str">
        <f t="shared" si="1061"/>
        <v/>
      </c>
      <c r="NI198" s="29" t="str">
        <f t="shared" si="1062"/>
        <v/>
      </c>
      <c r="NJ198" s="26">
        <f t="shared" si="1063"/>
        <v>0</v>
      </c>
      <c r="NK198" s="26" t="str">
        <f t="shared" si="1064"/>
        <v/>
      </c>
      <c r="NL198" s="26" t="str">
        <f t="shared" si="1065"/>
        <v/>
      </c>
      <c r="NM198" s="26" t="str">
        <f t="shared" si="1066"/>
        <v/>
      </c>
      <c r="NN198" s="26" t="str">
        <f t="shared" si="1067"/>
        <v/>
      </c>
      <c r="NO198" s="26" t="str">
        <f t="shared" si="1068"/>
        <v/>
      </c>
      <c r="NP198" s="26" t="str">
        <f t="shared" si="1069"/>
        <v/>
      </c>
      <c r="NQ198" s="26" t="str">
        <f t="shared" si="1070"/>
        <v/>
      </c>
      <c r="NR198" s="26" t="str">
        <f t="shared" si="1071"/>
        <v/>
      </c>
      <c r="OJ198" s="25">
        <f t="shared" si="1186"/>
        <v>50314</v>
      </c>
      <c r="OK198" s="1" t="str">
        <f t="shared" si="1187"/>
        <v/>
      </c>
      <c r="OL198" s="26" t="str">
        <f t="shared" ca="1" si="1072"/>
        <v/>
      </c>
      <c r="OM198" s="26" t="str">
        <f t="shared" si="1073"/>
        <v/>
      </c>
      <c r="ON198" s="26" t="str">
        <f t="shared" si="1074"/>
        <v/>
      </c>
      <c r="OO198" s="26" t="str">
        <f t="shared" si="1075"/>
        <v/>
      </c>
      <c r="OP198" s="26" t="str">
        <f t="shared" si="1076"/>
        <v/>
      </c>
      <c r="OQ198" s="26" t="str">
        <f t="shared" si="1077"/>
        <v/>
      </c>
      <c r="OR198" s="26" t="str">
        <f t="shared" si="1078"/>
        <v/>
      </c>
      <c r="OS198" s="26" t="str">
        <f t="shared" si="1079"/>
        <v/>
      </c>
      <c r="OT198" s="27" t="str">
        <f t="shared" si="1080"/>
        <v/>
      </c>
      <c r="OU198" s="28" t="str">
        <f t="shared" si="1081"/>
        <v/>
      </c>
      <c r="OV198" s="28" t="str">
        <f t="shared" si="1082"/>
        <v/>
      </c>
      <c r="OW198" s="28" t="str">
        <f t="shared" si="1083"/>
        <v/>
      </c>
      <c r="OX198" s="28" t="str">
        <f t="shared" si="1084"/>
        <v/>
      </c>
      <c r="OY198" s="28" t="str">
        <f t="shared" si="1085"/>
        <v/>
      </c>
      <c r="OZ198" s="28" t="str">
        <f t="shared" si="1086"/>
        <v/>
      </c>
      <c r="PA198" s="28" t="str">
        <f t="shared" si="1087"/>
        <v/>
      </c>
      <c r="PB198" s="27" t="str">
        <f t="shared" si="1088"/>
        <v/>
      </c>
      <c r="PC198" s="27" t="str">
        <f t="shared" si="1089"/>
        <v/>
      </c>
      <c r="PD198" s="28" t="str">
        <f t="shared" si="1090"/>
        <v/>
      </c>
      <c r="PE198" s="27" t="str">
        <f t="shared" si="1091"/>
        <v/>
      </c>
      <c r="PF198" s="27" t="str">
        <f t="shared" si="1092"/>
        <v/>
      </c>
      <c r="PG198" s="26" t="str">
        <f t="shared" si="1093"/>
        <v/>
      </c>
      <c r="PH198" s="26" t="str">
        <f t="shared" si="1094"/>
        <v/>
      </c>
      <c r="PI198" s="26" t="str">
        <f t="shared" si="1095"/>
        <v/>
      </c>
      <c r="PJ198" s="26" t="str">
        <f t="shared" si="1096"/>
        <v/>
      </c>
      <c r="PK198" s="29" t="str">
        <f t="shared" si="1097"/>
        <v/>
      </c>
      <c r="PL198" s="26">
        <f t="shared" si="1098"/>
        <v>0</v>
      </c>
      <c r="PM198" s="26" t="str">
        <f t="shared" si="1099"/>
        <v/>
      </c>
      <c r="PN198" s="26" t="str">
        <f t="shared" si="1100"/>
        <v/>
      </c>
      <c r="PO198" s="26" t="str">
        <f t="shared" si="1101"/>
        <v/>
      </c>
      <c r="PP198" s="26" t="str">
        <f t="shared" si="1102"/>
        <v/>
      </c>
      <c r="PQ198" s="26" t="str">
        <f t="shared" si="1103"/>
        <v/>
      </c>
      <c r="PR198" s="26" t="str">
        <f t="shared" si="1104"/>
        <v/>
      </c>
      <c r="PS198" s="26" t="str">
        <f t="shared" si="1105"/>
        <v/>
      </c>
      <c r="PT198" s="26" t="str">
        <f t="shared" si="1106"/>
        <v/>
      </c>
      <c r="QL198" s="25">
        <f t="shared" si="1186"/>
        <v>50314</v>
      </c>
      <c r="QM198" s="1" t="str">
        <f t="shared" si="1187"/>
        <v/>
      </c>
      <c r="QN198" s="26" t="str">
        <f t="shared" ca="1" si="1107"/>
        <v/>
      </c>
      <c r="QO198" s="26" t="str">
        <f t="shared" si="1108"/>
        <v/>
      </c>
      <c r="QP198" s="26" t="str">
        <f t="shared" si="1109"/>
        <v/>
      </c>
      <c r="QQ198" s="26" t="str">
        <f t="shared" si="1110"/>
        <v/>
      </c>
      <c r="QR198" s="26" t="str">
        <f t="shared" si="1111"/>
        <v/>
      </c>
      <c r="QS198" s="26" t="str">
        <f t="shared" si="1112"/>
        <v/>
      </c>
      <c r="QT198" s="26" t="str">
        <f t="shared" si="1113"/>
        <v/>
      </c>
      <c r="QU198" s="26" t="str">
        <f t="shared" si="1114"/>
        <v/>
      </c>
      <c r="QV198" s="27" t="str">
        <f t="shared" si="1115"/>
        <v/>
      </c>
      <c r="QW198" s="28" t="str">
        <f t="shared" si="1116"/>
        <v/>
      </c>
      <c r="QX198" s="28" t="str">
        <f t="shared" si="1117"/>
        <v/>
      </c>
      <c r="QY198" s="28" t="str">
        <f t="shared" si="1118"/>
        <v/>
      </c>
      <c r="QZ198" s="28" t="str">
        <f t="shared" si="1119"/>
        <v/>
      </c>
      <c r="RA198" s="28" t="str">
        <f t="shared" si="1120"/>
        <v/>
      </c>
      <c r="RB198" s="28" t="str">
        <f t="shared" si="1121"/>
        <v/>
      </c>
      <c r="RC198" s="28" t="str">
        <f t="shared" si="1122"/>
        <v/>
      </c>
      <c r="RD198" s="27" t="str">
        <f t="shared" si="1123"/>
        <v/>
      </c>
      <c r="RE198" s="27" t="str">
        <f t="shared" si="1124"/>
        <v/>
      </c>
      <c r="RF198" s="28" t="str">
        <f t="shared" si="1125"/>
        <v/>
      </c>
      <c r="RG198" s="27" t="str">
        <f t="shared" si="1126"/>
        <v/>
      </c>
      <c r="RH198" s="27" t="str">
        <f t="shared" si="1127"/>
        <v/>
      </c>
      <c r="RI198" s="26" t="str">
        <f t="shared" si="1128"/>
        <v/>
      </c>
      <c r="RJ198" s="26" t="str">
        <f t="shared" si="1129"/>
        <v/>
      </c>
      <c r="RK198" s="26" t="str">
        <f t="shared" si="1130"/>
        <v/>
      </c>
      <c r="RL198" s="26" t="str">
        <f t="shared" si="1131"/>
        <v/>
      </c>
      <c r="RM198" s="29" t="str">
        <f t="shared" si="1132"/>
        <v/>
      </c>
      <c r="RN198" s="26">
        <f t="shared" si="1133"/>
        <v>0</v>
      </c>
      <c r="RO198" s="26" t="str">
        <f t="shared" si="1134"/>
        <v/>
      </c>
      <c r="RP198" s="26" t="str">
        <f t="shared" si="1135"/>
        <v/>
      </c>
      <c r="RQ198" s="26" t="str">
        <f t="shared" si="1136"/>
        <v/>
      </c>
      <c r="RR198" s="26" t="str">
        <f t="shared" si="1137"/>
        <v/>
      </c>
      <c r="RS198" s="26" t="str">
        <f t="shared" si="1138"/>
        <v/>
      </c>
      <c r="RT198" s="26" t="str">
        <f t="shared" si="1139"/>
        <v/>
      </c>
      <c r="RU198" s="26" t="str">
        <f t="shared" si="1140"/>
        <v/>
      </c>
      <c r="RV198" s="26" t="str">
        <f t="shared" si="1141"/>
        <v/>
      </c>
    </row>
    <row r="199" spans="2:490" x14ac:dyDescent="0.25">
      <c r="B199" s="25">
        <f t="shared" si="1161"/>
        <v>50345</v>
      </c>
      <c r="C199" s="1">
        <f t="shared" si="1142"/>
        <v>2037</v>
      </c>
      <c r="D199" s="1">
        <f t="shared" si="1143"/>
        <v>62</v>
      </c>
      <c r="E199" s="1" t="str">
        <f t="shared" si="1144"/>
        <v/>
      </c>
      <c r="F199" s="26" t="str">
        <f t="shared" si="828"/>
        <v/>
      </c>
      <c r="G199" s="26">
        <f>SUMIFS(F$9:F199,C$9:C199,C199)</f>
        <v>0</v>
      </c>
      <c r="H199" s="26" t="str">
        <f t="shared" si="829"/>
        <v/>
      </c>
      <c r="I199" s="86" t="e">
        <f t="shared" si="1145"/>
        <v>#VALUE!</v>
      </c>
      <c r="J199" s="1" t="b">
        <f>IF(J198=TRUE,TRUE,AND(D199&gt;=dane_wiek_emerytalny,D199&gt;=55,YEAR(B199)-YEAR(dane_data_rozpoczecia)&gt;=4,SUMIFS(F$9:F199,C$9:C199,C199)))</f>
        <v>0</v>
      </c>
      <c r="K199" s="26" t="str">
        <f t="shared" si="830"/>
        <v/>
      </c>
      <c r="L199" s="26">
        <f t="shared" si="831"/>
        <v>0</v>
      </c>
      <c r="M199" s="26" t="e">
        <f t="shared" si="832"/>
        <v>#VALUE!</v>
      </c>
      <c r="N199" s="26" t="e">
        <f t="shared" si="833"/>
        <v>#VALUE!</v>
      </c>
      <c r="O199" s="1" t="b">
        <f>IF(O198=TRUE,TRUE,AND(D199&gt;=65,YEAR(B199)-YEAR(dane_data_rozpoczecia)&gt;=4,SUMIFS(F$9:F199,C$9:C199,C199)))</f>
        <v>0</v>
      </c>
      <c r="V199" s="25">
        <f t="shared" si="1162"/>
        <v>50345</v>
      </c>
      <c r="W199" s="1" t="str">
        <f t="shared" si="1146"/>
        <v/>
      </c>
      <c r="X199" s="26" t="str">
        <f t="shared" ca="1" si="834"/>
        <v/>
      </c>
      <c r="Y199" s="26" t="str">
        <f t="shared" si="835"/>
        <v/>
      </c>
      <c r="Z199" s="26" t="str">
        <f t="shared" si="1147"/>
        <v/>
      </c>
      <c r="AA199" s="26" t="str">
        <f t="shared" si="1148"/>
        <v/>
      </c>
      <c r="AB199" s="26" t="str">
        <f t="shared" si="836"/>
        <v/>
      </c>
      <c r="AC199" s="26" t="str">
        <f t="shared" si="837"/>
        <v/>
      </c>
      <c r="AD199" s="26" t="str">
        <f t="shared" si="838"/>
        <v/>
      </c>
      <c r="AE199" s="26" t="str">
        <f t="shared" si="839"/>
        <v/>
      </c>
      <c r="AF199" s="27" t="str">
        <f t="shared" si="840"/>
        <v/>
      </c>
      <c r="AG199" s="28" t="str">
        <f t="shared" si="841"/>
        <v/>
      </c>
      <c r="AH199" s="28" t="str">
        <f t="shared" si="842"/>
        <v/>
      </c>
      <c r="AI199" s="28" t="str">
        <f t="shared" si="1149"/>
        <v/>
      </c>
      <c r="AJ199" s="28" t="str">
        <f t="shared" si="1163"/>
        <v/>
      </c>
      <c r="AK199" s="28" t="str">
        <f t="shared" si="843"/>
        <v/>
      </c>
      <c r="AL199" s="28" t="str">
        <f t="shared" si="1150"/>
        <v/>
      </c>
      <c r="AM199" s="28" t="str">
        <f t="shared" si="1151"/>
        <v/>
      </c>
      <c r="AN199" s="27" t="str">
        <f t="shared" si="844"/>
        <v/>
      </c>
      <c r="AO199" s="27" t="str">
        <f t="shared" si="845"/>
        <v/>
      </c>
      <c r="AP199" s="28" t="str">
        <f t="shared" si="846"/>
        <v/>
      </c>
      <c r="AQ199" s="27" t="str">
        <f t="shared" si="847"/>
        <v/>
      </c>
      <c r="AR199" s="27" t="str">
        <f t="shared" si="848"/>
        <v/>
      </c>
      <c r="AS199" s="26" t="str">
        <f t="shared" si="849"/>
        <v/>
      </c>
      <c r="AT199" s="26" t="str">
        <f t="shared" si="850"/>
        <v/>
      </c>
      <c r="AU199" s="26" t="str">
        <f t="shared" si="851"/>
        <v/>
      </c>
      <c r="AV199" s="26" t="str">
        <f t="shared" si="852"/>
        <v/>
      </c>
      <c r="AW199" s="29" t="str">
        <f t="shared" si="853"/>
        <v/>
      </c>
      <c r="AX199" s="26">
        <f t="shared" si="854"/>
        <v>0</v>
      </c>
      <c r="AY199" s="26" t="str">
        <f t="shared" si="855"/>
        <v/>
      </c>
      <c r="AZ199" s="26" t="str">
        <f t="shared" si="856"/>
        <v/>
      </c>
      <c r="BA199" s="26" t="str">
        <f t="shared" si="1152"/>
        <v/>
      </c>
      <c r="BB199" s="26" t="str">
        <f t="shared" si="857"/>
        <v/>
      </c>
      <c r="BC199" s="26" t="str">
        <f t="shared" si="858"/>
        <v/>
      </c>
      <c r="BD199" s="26" t="str">
        <f t="shared" si="859"/>
        <v/>
      </c>
      <c r="BE199" s="26" t="str">
        <f t="shared" si="860"/>
        <v/>
      </c>
      <c r="BF199" s="26" t="str">
        <f t="shared" si="861"/>
        <v/>
      </c>
      <c r="BX199" s="25">
        <f t="shared" si="1180"/>
        <v>50345</v>
      </c>
      <c r="BY199" s="1" t="str">
        <f t="shared" si="1181"/>
        <v/>
      </c>
      <c r="BZ199" s="26" t="str">
        <f t="shared" ca="1" si="862"/>
        <v/>
      </c>
      <c r="CA199" s="26" t="str">
        <f t="shared" si="863"/>
        <v/>
      </c>
      <c r="CB199" s="26" t="str">
        <f t="shared" si="864"/>
        <v/>
      </c>
      <c r="CC199" s="26" t="str">
        <f t="shared" si="865"/>
        <v/>
      </c>
      <c r="CD199" s="26" t="str">
        <f t="shared" si="866"/>
        <v/>
      </c>
      <c r="CE199" s="26" t="str">
        <f t="shared" si="867"/>
        <v/>
      </c>
      <c r="CF199" s="26" t="str">
        <f t="shared" si="868"/>
        <v/>
      </c>
      <c r="CG199" s="26" t="str">
        <f t="shared" si="869"/>
        <v/>
      </c>
      <c r="CH199" s="27" t="str">
        <f t="shared" si="870"/>
        <v/>
      </c>
      <c r="CI199" s="28" t="str">
        <f t="shared" si="871"/>
        <v/>
      </c>
      <c r="CJ199" s="28" t="str">
        <f t="shared" si="872"/>
        <v/>
      </c>
      <c r="CK199" s="28" t="str">
        <f t="shared" si="873"/>
        <v/>
      </c>
      <c r="CL199" s="28" t="str">
        <f t="shared" si="874"/>
        <v/>
      </c>
      <c r="CM199" s="28" t="str">
        <f t="shared" si="875"/>
        <v/>
      </c>
      <c r="CN199" s="28" t="str">
        <f t="shared" si="876"/>
        <v/>
      </c>
      <c r="CO199" s="28" t="str">
        <f t="shared" si="877"/>
        <v/>
      </c>
      <c r="CP199" s="27" t="str">
        <f t="shared" si="878"/>
        <v/>
      </c>
      <c r="CQ199" s="27" t="str">
        <f t="shared" si="879"/>
        <v/>
      </c>
      <c r="CR199" s="28" t="str">
        <f t="shared" si="880"/>
        <v/>
      </c>
      <c r="CS199" s="27" t="str">
        <f t="shared" si="881"/>
        <v/>
      </c>
      <c r="CT199" s="27" t="str">
        <f t="shared" si="882"/>
        <v/>
      </c>
      <c r="CU199" s="26" t="str">
        <f t="shared" si="883"/>
        <v/>
      </c>
      <c r="CV199" s="26" t="str">
        <f t="shared" si="884"/>
        <v/>
      </c>
      <c r="CW199" s="26" t="str">
        <f t="shared" si="885"/>
        <v/>
      </c>
      <c r="CX199" s="26" t="str">
        <f t="shared" si="886"/>
        <v/>
      </c>
      <c r="CY199" s="29" t="str">
        <f t="shared" si="887"/>
        <v/>
      </c>
      <c r="CZ199" s="26">
        <f t="shared" si="888"/>
        <v>0</v>
      </c>
      <c r="DA199" s="26" t="str">
        <f t="shared" si="889"/>
        <v/>
      </c>
      <c r="DB199" s="26" t="str">
        <f t="shared" si="890"/>
        <v/>
      </c>
      <c r="DC199" s="26" t="str">
        <f t="shared" si="891"/>
        <v/>
      </c>
      <c r="DD199" s="26" t="str">
        <f t="shared" si="892"/>
        <v/>
      </c>
      <c r="DE199" s="26" t="str">
        <f t="shared" si="893"/>
        <v/>
      </c>
      <c r="DF199" s="26" t="str">
        <f t="shared" si="894"/>
        <v/>
      </c>
      <c r="DG199" s="26" t="str">
        <f t="shared" si="895"/>
        <v/>
      </c>
      <c r="DH199" s="26" t="str">
        <f t="shared" si="896"/>
        <v/>
      </c>
      <c r="DZ199" s="25">
        <f t="shared" si="1180"/>
        <v>50345</v>
      </c>
      <c r="EA199" s="1" t="str">
        <f t="shared" si="1181"/>
        <v/>
      </c>
      <c r="EB199" s="26" t="str">
        <f t="shared" ca="1" si="897"/>
        <v/>
      </c>
      <c r="EC199" s="26" t="str">
        <f t="shared" si="898"/>
        <v/>
      </c>
      <c r="ED199" s="26" t="str">
        <f t="shared" si="899"/>
        <v/>
      </c>
      <c r="EE199" s="26" t="str">
        <f t="shared" si="900"/>
        <v/>
      </c>
      <c r="EF199" s="26" t="str">
        <f t="shared" si="901"/>
        <v/>
      </c>
      <c r="EG199" s="26" t="str">
        <f t="shared" si="902"/>
        <v/>
      </c>
      <c r="EH199" s="26" t="str">
        <f t="shared" si="903"/>
        <v/>
      </c>
      <c r="EI199" s="26" t="str">
        <f t="shared" si="904"/>
        <v/>
      </c>
      <c r="EJ199" s="27" t="str">
        <f t="shared" si="905"/>
        <v/>
      </c>
      <c r="EK199" s="28" t="str">
        <f t="shared" si="906"/>
        <v/>
      </c>
      <c r="EL199" s="28" t="str">
        <f t="shared" si="907"/>
        <v/>
      </c>
      <c r="EM199" s="28" t="str">
        <f t="shared" si="908"/>
        <v/>
      </c>
      <c r="EN199" s="28" t="str">
        <f t="shared" si="909"/>
        <v/>
      </c>
      <c r="EO199" s="28" t="str">
        <f t="shared" si="910"/>
        <v/>
      </c>
      <c r="EP199" s="28" t="str">
        <f t="shared" si="911"/>
        <v/>
      </c>
      <c r="EQ199" s="28" t="str">
        <f t="shared" si="912"/>
        <v/>
      </c>
      <c r="ER199" s="27" t="str">
        <f t="shared" si="913"/>
        <v/>
      </c>
      <c r="ES199" s="27" t="str">
        <f t="shared" si="914"/>
        <v/>
      </c>
      <c r="ET199" s="28" t="str">
        <f t="shared" si="915"/>
        <v/>
      </c>
      <c r="EU199" s="27" t="str">
        <f t="shared" si="916"/>
        <v/>
      </c>
      <c r="EV199" s="27" t="str">
        <f t="shared" si="917"/>
        <v/>
      </c>
      <c r="EW199" s="26" t="str">
        <f t="shared" si="918"/>
        <v/>
      </c>
      <c r="EX199" s="26" t="str">
        <f t="shared" si="919"/>
        <v/>
      </c>
      <c r="EY199" s="26" t="str">
        <f t="shared" si="920"/>
        <v/>
      </c>
      <c r="EZ199" s="26" t="str">
        <f t="shared" si="921"/>
        <v/>
      </c>
      <c r="FA199" s="29" t="str">
        <f t="shared" si="922"/>
        <v/>
      </c>
      <c r="FB199" s="26">
        <f t="shared" si="923"/>
        <v>0</v>
      </c>
      <c r="FC199" s="26" t="str">
        <f t="shared" si="924"/>
        <v/>
      </c>
      <c r="FD199" s="26" t="str">
        <f t="shared" si="925"/>
        <v/>
      </c>
      <c r="FE199" s="26" t="str">
        <f t="shared" si="926"/>
        <v/>
      </c>
      <c r="FF199" s="26" t="str">
        <f t="shared" si="927"/>
        <v/>
      </c>
      <c r="FG199" s="26" t="str">
        <f t="shared" si="928"/>
        <v/>
      </c>
      <c r="FH199" s="26" t="str">
        <f t="shared" si="929"/>
        <v/>
      </c>
      <c r="FI199" s="26" t="str">
        <f t="shared" si="930"/>
        <v/>
      </c>
      <c r="FJ199" s="26" t="str">
        <f t="shared" si="931"/>
        <v/>
      </c>
      <c r="GB199" s="25">
        <f t="shared" si="1182"/>
        <v>50345</v>
      </c>
      <c r="GC199" s="1" t="str">
        <f t="shared" si="1183"/>
        <v/>
      </c>
      <c r="GD199" s="26" t="str">
        <f t="shared" ca="1" si="932"/>
        <v/>
      </c>
      <c r="GE199" s="26" t="str">
        <f t="shared" si="933"/>
        <v/>
      </c>
      <c r="GF199" s="26" t="str">
        <f t="shared" si="934"/>
        <v/>
      </c>
      <c r="GG199" s="26" t="str">
        <f t="shared" si="935"/>
        <v/>
      </c>
      <c r="GH199" s="26" t="str">
        <f t="shared" si="936"/>
        <v/>
      </c>
      <c r="GI199" s="26" t="str">
        <f t="shared" si="937"/>
        <v/>
      </c>
      <c r="GJ199" s="26" t="str">
        <f t="shared" si="938"/>
        <v/>
      </c>
      <c r="GK199" s="26" t="str">
        <f t="shared" si="939"/>
        <v/>
      </c>
      <c r="GL199" s="27" t="str">
        <f t="shared" si="940"/>
        <v/>
      </c>
      <c r="GM199" s="28" t="str">
        <f t="shared" si="941"/>
        <v/>
      </c>
      <c r="GN199" s="28" t="str">
        <f t="shared" si="942"/>
        <v/>
      </c>
      <c r="GO199" s="28" t="str">
        <f t="shared" si="943"/>
        <v/>
      </c>
      <c r="GP199" s="28" t="str">
        <f t="shared" si="944"/>
        <v/>
      </c>
      <c r="GQ199" s="28" t="str">
        <f t="shared" si="945"/>
        <v/>
      </c>
      <c r="GR199" s="28" t="str">
        <f t="shared" si="946"/>
        <v/>
      </c>
      <c r="GS199" s="28" t="str">
        <f t="shared" si="947"/>
        <v/>
      </c>
      <c r="GT199" s="27" t="str">
        <f t="shared" si="948"/>
        <v/>
      </c>
      <c r="GU199" s="27" t="str">
        <f t="shared" si="949"/>
        <v/>
      </c>
      <c r="GV199" s="28" t="str">
        <f t="shared" si="950"/>
        <v/>
      </c>
      <c r="GW199" s="27" t="str">
        <f t="shared" si="951"/>
        <v/>
      </c>
      <c r="GX199" s="27" t="str">
        <f t="shared" si="952"/>
        <v/>
      </c>
      <c r="GY199" s="26" t="str">
        <f t="shared" si="953"/>
        <v/>
      </c>
      <c r="GZ199" s="26" t="str">
        <f t="shared" si="954"/>
        <v/>
      </c>
      <c r="HA199" s="26" t="str">
        <f t="shared" si="955"/>
        <v/>
      </c>
      <c r="HB199" s="26" t="str">
        <f t="shared" si="956"/>
        <v/>
      </c>
      <c r="HC199" s="29" t="str">
        <f t="shared" si="957"/>
        <v/>
      </c>
      <c r="HD199" s="26">
        <f t="shared" si="958"/>
        <v>0</v>
      </c>
      <c r="HE199" s="26" t="str">
        <f t="shared" si="959"/>
        <v/>
      </c>
      <c r="HF199" s="26" t="str">
        <f t="shared" si="960"/>
        <v/>
      </c>
      <c r="HG199" s="26" t="str">
        <f t="shared" si="961"/>
        <v/>
      </c>
      <c r="HH199" s="26" t="str">
        <f t="shared" si="962"/>
        <v/>
      </c>
      <c r="HI199" s="26" t="str">
        <f t="shared" si="963"/>
        <v/>
      </c>
      <c r="HJ199" s="26" t="str">
        <f t="shared" si="964"/>
        <v/>
      </c>
      <c r="HK199" s="26" t="str">
        <f t="shared" si="965"/>
        <v/>
      </c>
      <c r="HL199" s="26" t="str">
        <f t="shared" si="966"/>
        <v/>
      </c>
      <c r="ID199" s="25">
        <f t="shared" si="1182"/>
        <v>50345</v>
      </c>
      <c r="IE199" s="1" t="str">
        <f t="shared" si="1183"/>
        <v/>
      </c>
      <c r="IF199" s="26" t="str">
        <f t="shared" ca="1" si="967"/>
        <v/>
      </c>
      <c r="IG199" s="26" t="str">
        <f t="shared" si="968"/>
        <v/>
      </c>
      <c r="IH199" s="26" t="str">
        <f t="shared" si="969"/>
        <v/>
      </c>
      <c r="II199" s="26" t="str">
        <f t="shared" si="970"/>
        <v/>
      </c>
      <c r="IJ199" s="26" t="str">
        <f t="shared" si="971"/>
        <v/>
      </c>
      <c r="IK199" s="26" t="str">
        <f t="shared" si="972"/>
        <v/>
      </c>
      <c r="IL199" s="26" t="str">
        <f t="shared" si="973"/>
        <v/>
      </c>
      <c r="IM199" s="26" t="str">
        <f t="shared" si="974"/>
        <v/>
      </c>
      <c r="IN199" s="27" t="str">
        <f t="shared" si="975"/>
        <v/>
      </c>
      <c r="IO199" s="28" t="str">
        <f t="shared" si="976"/>
        <v/>
      </c>
      <c r="IP199" s="28" t="str">
        <f t="shared" si="977"/>
        <v/>
      </c>
      <c r="IQ199" s="28" t="str">
        <f t="shared" si="978"/>
        <v/>
      </c>
      <c r="IR199" s="28" t="str">
        <f t="shared" si="979"/>
        <v/>
      </c>
      <c r="IS199" s="28" t="str">
        <f t="shared" si="980"/>
        <v/>
      </c>
      <c r="IT199" s="28" t="str">
        <f t="shared" si="981"/>
        <v/>
      </c>
      <c r="IU199" s="28" t="str">
        <f t="shared" si="982"/>
        <v/>
      </c>
      <c r="IV199" s="27" t="str">
        <f t="shared" si="983"/>
        <v/>
      </c>
      <c r="IW199" s="27" t="str">
        <f t="shared" si="984"/>
        <v/>
      </c>
      <c r="IX199" s="28" t="str">
        <f t="shared" si="985"/>
        <v/>
      </c>
      <c r="IY199" s="27" t="str">
        <f t="shared" si="986"/>
        <v/>
      </c>
      <c r="IZ199" s="27" t="str">
        <f t="shared" si="987"/>
        <v/>
      </c>
      <c r="JA199" s="26" t="str">
        <f t="shared" si="988"/>
        <v/>
      </c>
      <c r="JB199" s="26" t="str">
        <f t="shared" si="989"/>
        <v/>
      </c>
      <c r="JC199" s="26" t="str">
        <f t="shared" si="990"/>
        <v/>
      </c>
      <c r="JD199" s="26" t="str">
        <f t="shared" si="991"/>
        <v/>
      </c>
      <c r="JE199" s="29" t="str">
        <f t="shared" si="992"/>
        <v/>
      </c>
      <c r="JF199" s="26">
        <f t="shared" si="993"/>
        <v>0</v>
      </c>
      <c r="JG199" s="26" t="str">
        <f t="shared" si="994"/>
        <v/>
      </c>
      <c r="JH199" s="26" t="str">
        <f t="shared" si="995"/>
        <v/>
      </c>
      <c r="JI199" s="26" t="str">
        <f t="shared" si="996"/>
        <v/>
      </c>
      <c r="JJ199" s="26" t="str">
        <f t="shared" si="997"/>
        <v/>
      </c>
      <c r="JK199" s="26" t="str">
        <f t="shared" si="998"/>
        <v/>
      </c>
      <c r="JL199" s="26" t="str">
        <f t="shared" si="999"/>
        <v/>
      </c>
      <c r="JM199" s="26" t="str">
        <f t="shared" si="1000"/>
        <v/>
      </c>
      <c r="JN199" s="26" t="str">
        <f t="shared" si="1001"/>
        <v/>
      </c>
      <c r="KF199" s="25">
        <f t="shared" si="1184"/>
        <v>50345</v>
      </c>
      <c r="KG199" s="1" t="str">
        <f t="shared" si="1185"/>
        <v/>
      </c>
      <c r="KH199" s="26" t="str">
        <f t="shared" ca="1" si="1002"/>
        <v/>
      </c>
      <c r="KI199" s="26" t="str">
        <f t="shared" si="1003"/>
        <v/>
      </c>
      <c r="KJ199" s="26" t="str">
        <f t="shared" si="1004"/>
        <v/>
      </c>
      <c r="KK199" s="26" t="str">
        <f t="shared" si="1005"/>
        <v/>
      </c>
      <c r="KL199" s="26" t="str">
        <f t="shared" si="1006"/>
        <v/>
      </c>
      <c r="KM199" s="26" t="str">
        <f t="shared" si="1007"/>
        <v/>
      </c>
      <c r="KN199" s="26" t="str">
        <f t="shared" si="1008"/>
        <v/>
      </c>
      <c r="KO199" s="26" t="str">
        <f t="shared" si="1009"/>
        <v/>
      </c>
      <c r="KP199" s="27" t="str">
        <f t="shared" si="1010"/>
        <v/>
      </c>
      <c r="KQ199" s="28" t="str">
        <f t="shared" si="1011"/>
        <v/>
      </c>
      <c r="KR199" s="28" t="str">
        <f t="shared" si="1012"/>
        <v/>
      </c>
      <c r="KS199" s="28" t="str">
        <f t="shared" si="1013"/>
        <v/>
      </c>
      <c r="KT199" s="28" t="str">
        <f t="shared" si="1014"/>
        <v/>
      </c>
      <c r="KU199" s="28" t="str">
        <f t="shared" si="1015"/>
        <v/>
      </c>
      <c r="KV199" s="28" t="str">
        <f t="shared" si="1016"/>
        <v/>
      </c>
      <c r="KW199" s="28" t="str">
        <f t="shared" si="1017"/>
        <v/>
      </c>
      <c r="KX199" s="27" t="str">
        <f t="shared" si="1018"/>
        <v/>
      </c>
      <c r="KY199" s="27" t="str">
        <f t="shared" si="1019"/>
        <v/>
      </c>
      <c r="KZ199" s="28" t="str">
        <f t="shared" si="1020"/>
        <v/>
      </c>
      <c r="LA199" s="27" t="str">
        <f t="shared" si="1021"/>
        <v/>
      </c>
      <c r="LB199" s="27" t="str">
        <f t="shared" si="1022"/>
        <v/>
      </c>
      <c r="LC199" s="26" t="str">
        <f t="shared" si="1023"/>
        <v/>
      </c>
      <c r="LD199" s="26" t="str">
        <f t="shared" si="1024"/>
        <v/>
      </c>
      <c r="LE199" s="26" t="str">
        <f t="shared" si="1025"/>
        <v/>
      </c>
      <c r="LF199" s="26" t="str">
        <f t="shared" si="1026"/>
        <v/>
      </c>
      <c r="LG199" s="29" t="str">
        <f t="shared" si="1027"/>
        <v/>
      </c>
      <c r="LH199" s="26">
        <f t="shared" si="1028"/>
        <v>0</v>
      </c>
      <c r="LI199" s="26" t="str">
        <f t="shared" si="1029"/>
        <v/>
      </c>
      <c r="LJ199" s="26" t="str">
        <f t="shared" si="1030"/>
        <v/>
      </c>
      <c r="LK199" s="26" t="str">
        <f t="shared" si="1031"/>
        <v/>
      </c>
      <c r="LL199" s="26" t="str">
        <f t="shared" si="1032"/>
        <v/>
      </c>
      <c r="LM199" s="26" t="str">
        <f t="shared" si="1033"/>
        <v/>
      </c>
      <c r="LN199" s="26" t="str">
        <f t="shared" si="1034"/>
        <v/>
      </c>
      <c r="LO199" s="26" t="str">
        <f t="shared" si="1035"/>
        <v/>
      </c>
      <c r="LP199" s="26" t="str">
        <f t="shared" si="1036"/>
        <v/>
      </c>
      <c r="MH199" s="25">
        <f t="shared" si="1184"/>
        <v>50345</v>
      </c>
      <c r="MI199" s="1" t="str">
        <f t="shared" si="1185"/>
        <v/>
      </c>
      <c r="MJ199" s="26" t="str">
        <f t="shared" ca="1" si="1037"/>
        <v/>
      </c>
      <c r="MK199" s="26" t="str">
        <f t="shared" si="1038"/>
        <v/>
      </c>
      <c r="ML199" s="26" t="str">
        <f t="shared" si="1039"/>
        <v/>
      </c>
      <c r="MM199" s="26" t="str">
        <f t="shared" si="1040"/>
        <v/>
      </c>
      <c r="MN199" s="26" t="str">
        <f t="shared" si="1041"/>
        <v/>
      </c>
      <c r="MO199" s="26" t="str">
        <f t="shared" si="1042"/>
        <v/>
      </c>
      <c r="MP199" s="26" t="str">
        <f t="shared" si="1043"/>
        <v/>
      </c>
      <c r="MQ199" s="26" t="str">
        <f t="shared" si="1044"/>
        <v/>
      </c>
      <c r="MR199" s="27" t="str">
        <f t="shared" si="1045"/>
        <v/>
      </c>
      <c r="MS199" s="28" t="str">
        <f t="shared" si="1046"/>
        <v/>
      </c>
      <c r="MT199" s="28" t="str">
        <f t="shared" si="1047"/>
        <v/>
      </c>
      <c r="MU199" s="28" t="str">
        <f t="shared" si="1048"/>
        <v/>
      </c>
      <c r="MV199" s="28" t="str">
        <f t="shared" si="1049"/>
        <v/>
      </c>
      <c r="MW199" s="28" t="str">
        <f t="shared" si="1050"/>
        <v/>
      </c>
      <c r="MX199" s="28" t="str">
        <f t="shared" si="1051"/>
        <v/>
      </c>
      <c r="MY199" s="28" t="str">
        <f t="shared" si="1052"/>
        <v/>
      </c>
      <c r="MZ199" s="27" t="str">
        <f t="shared" si="1053"/>
        <v/>
      </c>
      <c r="NA199" s="27" t="str">
        <f t="shared" si="1054"/>
        <v/>
      </c>
      <c r="NB199" s="28" t="str">
        <f t="shared" si="1055"/>
        <v/>
      </c>
      <c r="NC199" s="27" t="str">
        <f t="shared" si="1056"/>
        <v/>
      </c>
      <c r="ND199" s="27" t="str">
        <f t="shared" si="1057"/>
        <v/>
      </c>
      <c r="NE199" s="26" t="str">
        <f t="shared" si="1058"/>
        <v/>
      </c>
      <c r="NF199" s="26" t="str">
        <f t="shared" si="1059"/>
        <v/>
      </c>
      <c r="NG199" s="26" t="str">
        <f t="shared" si="1060"/>
        <v/>
      </c>
      <c r="NH199" s="26" t="str">
        <f t="shared" si="1061"/>
        <v/>
      </c>
      <c r="NI199" s="29" t="str">
        <f t="shared" si="1062"/>
        <v/>
      </c>
      <c r="NJ199" s="26">
        <f t="shared" si="1063"/>
        <v>0</v>
      </c>
      <c r="NK199" s="26" t="str">
        <f t="shared" si="1064"/>
        <v/>
      </c>
      <c r="NL199" s="26" t="str">
        <f t="shared" si="1065"/>
        <v/>
      </c>
      <c r="NM199" s="26" t="str">
        <f t="shared" si="1066"/>
        <v/>
      </c>
      <c r="NN199" s="26" t="str">
        <f t="shared" si="1067"/>
        <v/>
      </c>
      <c r="NO199" s="26" t="str">
        <f t="shared" si="1068"/>
        <v/>
      </c>
      <c r="NP199" s="26" t="str">
        <f t="shared" si="1069"/>
        <v/>
      </c>
      <c r="NQ199" s="26" t="str">
        <f t="shared" si="1070"/>
        <v/>
      </c>
      <c r="NR199" s="26" t="str">
        <f t="shared" si="1071"/>
        <v/>
      </c>
      <c r="OJ199" s="25">
        <f t="shared" si="1186"/>
        <v>50345</v>
      </c>
      <c r="OK199" s="1" t="str">
        <f t="shared" si="1187"/>
        <v/>
      </c>
      <c r="OL199" s="26" t="str">
        <f t="shared" ca="1" si="1072"/>
        <v/>
      </c>
      <c r="OM199" s="26" t="str">
        <f t="shared" si="1073"/>
        <v/>
      </c>
      <c r="ON199" s="26" t="str">
        <f t="shared" si="1074"/>
        <v/>
      </c>
      <c r="OO199" s="26" t="str">
        <f t="shared" si="1075"/>
        <v/>
      </c>
      <c r="OP199" s="26" t="str">
        <f t="shared" si="1076"/>
        <v/>
      </c>
      <c r="OQ199" s="26" t="str">
        <f t="shared" si="1077"/>
        <v/>
      </c>
      <c r="OR199" s="26" t="str">
        <f t="shared" si="1078"/>
        <v/>
      </c>
      <c r="OS199" s="26" t="str">
        <f t="shared" si="1079"/>
        <v/>
      </c>
      <c r="OT199" s="27" t="str">
        <f t="shared" si="1080"/>
        <v/>
      </c>
      <c r="OU199" s="28" t="str">
        <f t="shared" si="1081"/>
        <v/>
      </c>
      <c r="OV199" s="28" t="str">
        <f t="shared" si="1082"/>
        <v/>
      </c>
      <c r="OW199" s="28" t="str">
        <f t="shared" si="1083"/>
        <v/>
      </c>
      <c r="OX199" s="28" t="str">
        <f t="shared" si="1084"/>
        <v/>
      </c>
      <c r="OY199" s="28" t="str">
        <f t="shared" si="1085"/>
        <v/>
      </c>
      <c r="OZ199" s="28" t="str">
        <f t="shared" si="1086"/>
        <v/>
      </c>
      <c r="PA199" s="28" t="str">
        <f t="shared" si="1087"/>
        <v/>
      </c>
      <c r="PB199" s="27" t="str">
        <f t="shared" si="1088"/>
        <v/>
      </c>
      <c r="PC199" s="27" t="str">
        <f t="shared" si="1089"/>
        <v/>
      </c>
      <c r="PD199" s="28" t="str">
        <f t="shared" si="1090"/>
        <v/>
      </c>
      <c r="PE199" s="27" t="str">
        <f t="shared" si="1091"/>
        <v/>
      </c>
      <c r="PF199" s="27" t="str">
        <f t="shared" si="1092"/>
        <v/>
      </c>
      <c r="PG199" s="26" t="str">
        <f t="shared" si="1093"/>
        <v/>
      </c>
      <c r="PH199" s="26" t="str">
        <f t="shared" si="1094"/>
        <v/>
      </c>
      <c r="PI199" s="26" t="str">
        <f t="shared" si="1095"/>
        <v/>
      </c>
      <c r="PJ199" s="26" t="str">
        <f t="shared" si="1096"/>
        <v/>
      </c>
      <c r="PK199" s="29" t="str">
        <f t="shared" si="1097"/>
        <v/>
      </c>
      <c r="PL199" s="26">
        <f t="shared" si="1098"/>
        <v>0</v>
      </c>
      <c r="PM199" s="26" t="str">
        <f t="shared" si="1099"/>
        <v/>
      </c>
      <c r="PN199" s="26" t="str">
        <f t="shared" si="1100"/>
        <v/>
      </c>
      <c r="PO199" s="26" t="str">
        <f t="shared" si="1101"/>
        <v/>
      </c>
      <c r="PP199" s="26" t="str">
        <f t="shared" si="1102"/>
        <v/>
      </c>
      <c r="PQ199" s="26" t="str">
        <f t="shared" si="1103"/>
        <v/>
      </c>
      <c r="PR199" s="26" t="str">
        <f t="shared" si="1104"/>
        <v/>
      </c>
      <c r="PS199" s="26" t="str">
        <f t="shared" si="1105"/>
        <v/>
      </c>
      <c r="PT199" s="26" t="str">
        <f t="shared" si="1106"/>
        <v/>
      </c>
      <c r="QL199" s="25">
        <f t="shared" si="1186"/>
        <v>50345</v>
      </c>
      <c r="QM199" s="1" t="str">
        <f t="shared" si="1187"/>
        <v/>
      </c>
      <c r="QN199" s="26" t="str">
        <f t="shared" ca="1" si="1107"/>
        <v/>
      </c>
      <c r="QO199" s="26" t="str">
        <f t="shared" si="1108"/>
        <v/>
      </c>
      <c r="QP199" s="26" t="str">
        <f t="shared" si="1109"/>
        <v/>
      </c>
      <c r="QQ199" s="26" t="str">
        <f t="shared" si="1110"/>
        <v/>
      </c>
      <c r="QR199" s="26" t="str">
        <f t="shared" si="1111"/>
        <v/>
      </c>
      <c r="QS199" s="26" t="str">
        <f t="shared" si="1112"/>
        <v/>
      </c>
      <c r="QT199" s="26" t="str">
        <f t="shared" si="1113"/>
        <v/>
      </c>
      <c r="QU199" s="26" t="str">
        <f t="shared" si="1114"/>
        <v/>
      </c>
      <c r="QV199" s="27" t="str">
        <f t="shared" si="1115"/>
        <v/>
      </c>
      <c r="QW199" s="28" t="str">
        <f t="shared" si="1116"/>
        <v/>
      </c>
      <c r="QX199" s="28" t="str">
        <f t="shared" si="1117"/>
        <v/>
      </c>
      <c r="QY199" s="28" t="str">
        <f t="shared" si="1118"/>
        <v/>
      </c>
      <c r="QZ199" s="28" t="str">
        <f t="shared" si="1119"/>
        <v/>
      </c>
      <c r="RA199" s="28" t="str">
        <f t="shared" si="1120"/>
        <v/>
      </c>
      <c r="RB199" s="28" t="str">
        <f t="shared" si="1121"/>
        <v/>
      </c>
      <c r="RC199" s="28" t="str">
        <f t="shared" si="1122"/>
        <v/>
      </c>
      <c r="RD199" s="27" t="str">
        <f t="shared" si="1123"/>
        <v/>
      </c>
      <c r="RE199" s="27" t="str">
        <f t="shared" si="1124"/>
        <v/>
      </c>
      <c r="RF199" s="28" t="str">
        <f t="shared" si="1125"/>
        <v/>
      </c>
      <c r="RG199" s="27" t="str">
        <f t="shared" si="1126"/>
        <v/>
      </c>
      <c r="RH199" s="27" t="str">
        <f t="shared" si="1127"/>
        <v/>
      </c>
      <c r="RI199" s="26" t="str">
        <f t="shared" si="1128"/>
        <v/>
      </c>
      <c r="RJ199" s="26" t="str">
        <f t="shared" si="1129"/>
        <v/>
      </c>
      <c r="RK199" s="26" t="str">
        <f t="shared" si="1130"/>
        <v/>
      </c>
      <c r="RL199" s="26" t="str">
        <f t="shared" si="1131"/>
        <v/>
      </c>
      <c r="RM199" s="29" t="str">
        <f t="shared" si="1132"/>
        <v/>
      </c>
      <c r="RN199" s="26">
        <f t="shared" si="1133"/>
        <v>0</v>
      </c>
      <c r="RO199" s="26" t="str">
        <f t="shared" si="1134"/>
        <v/>
      </c>
      <c r="RP199" s="26" t="str">
        <f t="shared" si="1135"/>
        <v/>
      </c>
      <c r="RQ199" s="26" t="str">
        <f t="shared" si="1136"/>
        <v/>
      </c>
      <c r="RR199" s="26" t="str">
        <f t="shared" si="1137"/>
        <v/>
      </c>
      <c r="RS199" s="26" t="str">
        <f t="shared" si="1138"/>
        <v/>
      </c>
      <c r="RT199" s="26" t="str">
        <f t="shared" si="1139"/>
        <v/>
      </c>
      <c r="RU199" s="26" t="str">
        <f t="shared" si="1140"/>
        <v/>
      </c>
      <c r="RV199" s="26" t="str">
        <f t="shared" si="1141"/>
        <v/>
      </c>
    </row>
    <row r="200" spans="2:490" x14ac:dyDescent="0.25">
      <c r="B200" s="25">
        <f t="shared" si="1161"/>
        <v>50375</v>
      </c>
      <c r="C200" s="1">
        <f t="shared" si="1142"/>
        <v>2037</v>
      </c>
      <c r="D200" s="1">
        <f t="shared" si="1143"/>
        <v>62</v>
      </c>
      <c r="E200" s="1" t="str">
        <f t="shared" si="1144"/>
        <v/>
      </c>
      <c r="F200" s="26" t="str">
        <f t="shared" si="828"/>
        <v/>
      </c>
      <c r="G200" s="26">
        <f>SUMIFS(F$9:F200,C$9:C200,C200)</f>
        <v>0</v>
      </c>
      <c r="H200" s="26" t="str">
        <f t="shared" si="829"/>
        <v/>
      </c>
      <c r="I200" s="86" t="e">
        <f t="shared" si="1145"/>
        <v>#VALUE!</v>
      </c>
      <c r="J200" s="1" t="b">
        <f>IF(J199=TRUE,TRUE,AND(D200&gt;=dane_wiek_emerytalny,D200&gt;=55,YEAR(B200)-YEAR(dane_data_rozpoczecia)&gt;=4,SUMIFS(F$9:F200,C$9:C200,C200)))</f>
        <v>0</v>
      </c>
      <c r="K200" s="26" t="str">
        <f t="shared" si="830"/>
        <v/>
      </c>
      <c r="L200" s="26">
        <f t="shared" si="831"/>
        <v>0</v>
      </c>
      <c r="M200" s="26" t="e">
        <f t="shared" si="832"/>
        <v>#VALUE!</v>
      </c>
      <c r="N200" s="26" t="e">
        <f t="shared" si="833"/>
        <v>#VALUE!</v>
      </c>
      <c r="O200" s="1" t="b">
        <f>IF(O199=TRUE,TRUE,AND(D200&gt;=65,YEAR(B200)-YEAR(dane_data_rozpoczecia)&gt;=4,SUMIFS(F$9:F200,C$9:C200,C200)))</f>
        <v>0</v>
      </c>
      <c r="V200" s="25">
        <f t="shared" si="1162"/>
        <v>50375</v>
      </c>
      <c r="W200" s="1" t="str">
        <f t="shared" si="1146"/>
        <v/>
      </c>
      <c r="X200" s="26" t="str">
        <f t="shared" ca="1" si="834"/>
        <v/>
      </c>
      <c r="Y200" s="26" t="str">
        <f t="shared" si="835"/>
        <v/>
      </c>
      <c r="Z200" s="26" t="str">
        <f t="shared" si="1147"/>
        <v/>
      </c>
      <c r="AA200" s="26" t="str">
        <f t="shared" si="1148"/>
        <v/>
      </c>
      <c r="AB200" s="26" t="str">
        <f t="shared" si="836"/>
        <v/>
      </c>
      <c r="AC200" s="26" t="str">
        <f t="shared" si="837"/>
        <v/>
      </c>
      <c r="AD200" s="26" t="str">
        <f t="shared" si="838"/>
        <v/>
      </c>
      <c r="AE200" s="26" t="str">
        <f t="shared" si="839"/>
        <v/>
      </c>
      <c r="AF200" s="27" t="str">
        <f t="shared" si="840"/>
        <v/>
      </c>
      <c r="AG200" s="28" t="str">
        <f t="shared" si="841"/>
        <v/>
      </c>
      <c r="AH200" s="28" t="str">
        <f t="shared" si="842"/>
        <v/>
      </c>
      <c r="AI200" s="28" t="str">
        <f t="shared" si="1149"/>
        <v/>
      </c>
      <c r="AJ200" s="28" t="str">
        <f t="shared" si="1163"/>
        <v/>
      </c>
      <c r="AK200" s="28" t="str">
        <f t="shared" si="843"/>
        <v/>
      </c>
      <c r="AL200" s="28" t="str">
        <f t="shared" si="1150"/>
        <v/>
      </c>
      <c r="AM200" s="28" t="str">
        <f t="shared" si="1151"/>
        <v/>
      </c>
      <c r="AN200" s="27" t="str">
        <f t="shared" si="844"/>
        <v/>
      </c>
      <c r="AO200" s="27" t="str">
        <f t="shared" si="845"/>
        <v/>
      </c>
      <c r="AP200" s="28" t="str">
        <f t="shared" si="846"/>
        <v/>
      </c>
      <c r="AQ200" s="27" t="str">
        <f t="shared" si="847"/>
        <v/>
      </c>
      <c r="AR200" s="27" t="str">
        <f t="shared" si="848"/>
        <v/>
      </c>
      <c r="AS200" s="26" t="str">
        <f t="shared" si="849"/>
        <v/>
      </c>
      <c r="AT200" s="26" t="str">
        <f t="shared" si="850"/>
        <v/>
      </c>
      <c r="AU200" s="26" t="str">
        <f t="shared" si="851"/>
        <v/>
      </c>
      <c r="AV200" s="26" t="str">
        <f t="shared" si="852"/>
        <v/>
      </c>
      <c r="AW200" s="29" t="str">
        <f t="shared" si="853"/>
        <v/>
      </c>
      <c r="AX200" s="26">
        <f t="shared" si="854"/>
        <v>0</v>
      </c>
      <c r="AY200" s="26" t="str">
        <f t="shared" si="855"/>
        <v/>
      </c>
      <c r="AZ200" s="26" t="str">
        <f t="shared" si="856"/>
        <v/>
      </c>
      <c r="BA200" s="26" t="str">
        <f t="shared" si="1152"/>
        <v/>
      </c>
      <c r="BB200" s="26" t="str">
        <f t="shared" si="857"/>
        <v/>
      </c>
      <c r="BC200" s="26" t="str">
        <f t="shared" si="858"/>
        <v/>
      </c>
      <c r="BD200" s="26" t="str">
        <f t="shared" si="859"/>
        <v/>
      </c>
      <c r="BE200" s="26" t="str">
        <f t="shared" si="860"/>
        <v/>
      </c>
      <c r="BF200" s="26" t="str">
        <f t="shared" si="861"/>
        <v/>
      </c>
      <c r="BX200" s="25">
        <f t="shared" si="1180"/>
        <v>50375</v>
      </c>
      <c r="BY200" s="1" t="str">
        <f t="shared" si="1181"/>
        <v/>
      </c>
      <c r="BZ200" s="26" t="str">
        <f t="shared" ca="1" si="862"/>
        <v/>
      </c>
      <c r="CA200" s="26" t="str">
        <f t="shared" si="863"/>
        <v/>
      </c>
      <c r="CB200" s="26" t="str">
        <f t="shared" si="864"/>
        <v/>
      </c>
      <c r="CC200" s="26" t="str">
        <f t="shared" si="865"/>
        <v/>
      </c>
      <c r="CD200" s="26" t="str">
        <f t="shared" si="866"/>
        <v/>
      </c>
      <c r="CE200" s="26" t="str">
        <f t="shared" si="867"/>
        <v/>
      </c>
      <c r="CF200" s="26" t="str">
        <f t="shared" si="868"/>
        <v/>
      </c>
      <c r="CG200" s="26" t="str">
        <f t="shared" si="869"/>
        <v/>
      </c>
      <c r="CH200" s="27" t="str">
        <f t="shared" si="870"/>
        <v/>
      </c>
      <c r="CI200" s="28" t="str">
        <f t="shared" si="871"/>
        <v/>
      </c>
      <c r="CJ200" s="28" t="str">
        <f t="shared" si="872"/>
        <v/>
      </c>
      <c r="CK200" s="28" t="str">
        <f t="shared" si="873"/>
        <v/>
      </c>
      <c r="CL200" s="28" t="str">
        <f t="shared" si="874"/>
        <v/>
      </c>
      <c r="CM200" s="28" t="str">
        <f t="shared" si="875"/>
        <v/>
      </c>
      <c r="CN200" s="28" t="str">
        <f t="shared" si="876"/>
        <v/>
      </c>
      <c r="CO200" s="28" t="str">
        <f t="shared" si="877"/>
        <v/>
      </c>
      <c r="CP200" s="27" t="str">
        <f t="shared" si="878"/>
        <v/>
      </c>
      <c r="CQ200" s="27" t="str">
        <f t="shared" si="879"/>
        <v/>
      </c>
      <c r="CR200" s="28" t="str">
        <f t="shared" si="880"/>
        <v/>
      </c>
      <c r="CS200" s="27" t="str">
        <f t="shared" si="881"/>
        <v/>
      </c>
      <c r="CT200" s="27" t="str">
        <f t="shared" si="882"/>
        <v/>
      </c>
      <c r="CU200" s="26" t="str">
        <f t="shared" si="883"/>
        <v/>
      </c>
      <c r="CV200" s="26" t="str">
        <f t="shared" si="884"/>
        <v/>
      </c>
      <c r="CW200" s="26" t="str">
        <f t="shared" si="885"/>
        <v/>
      </c>
      <c r="CX200" s="26" t="str">
        <f t="shared" si="886"/>
        <v/>
      </c>
      <c r="CY200" s="29" t="str">
        <f t="shared" si="887"/>
        <v/>
      </c>
      <c r="CZ200" s="26">
        <f t="shared" si="888"/>
        <v>0</v>
      </c>
      <c r="DA200" s="26" t="str">
        <f t="shared" si="889"/>
        <v/>
      </c>
      <c r="DB200" s="26" t="str">
        <f t="shared" si="890"/>
        <v/>
      </c>
      <c r="DC200" s="26" t="str">
        <f t="shared" si="891"/>
        <v/>
      </c>
      <c r="DD200" s="26" t="str">
        <f t="shared" si="892"/>
        <v/>
      </c>
      <c r="DE200" s="26" t="str">
        <f t="shared" si="893"/>
        <v/>
      </c>
      <c r="DF200" s="26" t="str">
        <f t="shared" si="894"/>
        <v/>
      </c>
      <c r="DG200" s="26" t="str">
        <f t="shared" si="895"/>
        <v/>
      </c>
      <c r="DH200" s="26" t="str">
        <f t="shared" si="896"/>
        <v/>
      </c>
      <c r="DZ200" s="25">
        <f t="shared" si="1180"/>
        <v>50375</v>
      </c>
      <c r="EA200" s="1" t="str">
        <f t="shared" si="1181"/>
        <v/>
      </c>
      <c r="EB200" s="26" t="str">
        <f t="shared" ca="1" si="897"/>
        <v/>
      </c>
      <c r="EC200" s="26" t="str">
        <f t="shared" si="898"/>
        <v/>
      </c>
      <c r="ED200" s="26" t="str">
        <f t="shared" si="899"/>
        <v/>
      </c>
      <c r="EE200" s="26" t="str">
        <f t="shared" si="900"/>
        <v/>
      </c>
      <c r="EF200" s="26" t="str">
        <f t="shared" si="901"/>
        <v/>
      </c>
      <c r="EG200" s="26" t="str">
        <f t="shared" si="902"/>
        <v/>
      </c>
      <c r="EH200" s="26" t="str">
        <f t="shared" si="903"/>
        <v/>
      </c>
      <c r="EI200" s="26" t="str">
        <f t="shared" si="904"/>
        <v/>
      </c>
      <c r="EJ200" s="27" t="str">
        <f t="shared" si="905"/>
        <v/>
      </c>
      <c r="EK200" s="28" t="str">
        <f t="shared" si="906"/>
        <v/>
      </c>
      <c r="EL200" s="28" t="str">
        <f t="shared" si="907"/>
        <v/>
      </c>
      <c r="EM200" s="28" t="str">
        <f t="shared" si="908"/>
        <v/>
      </c>
      <c r="EN200" s="28" t="str">
        <f t="shared" si="909"/>
        <v/>
      </c>
      <c r="EO200" s="28" t="str">
        <f t="shared" si="910"/>
        <v/>
      </c>
      <c r="EP200" s="28" t="str">
        <f t="shared" si="911"/>
        <v/>
      </c>
      <c r="EQ200" s="28" t="str">
        <f t="shared" si="912"/>
        <v/>
      </c>
      <c r="ER200" s="27" t="str">
        <f t="shared" si="913"/>
        <v/>
      </c>
      <c r="ES200" s="27" t="str">
        <f t="shared" si="914"/>
        <v/>
      </c>
      <c r="ET200" s="28" t="str">
        <f t="shared" si="915"/>
        <v/>
      </c>
      <c r="EU200" s="27" t="str">
        <f t="shared" si="916"/>
        <v/>
      </c>
      <c r="EV200" s="27" t="str">
        <f t="shared" si="917"/>
        <v/>
      </c>
      <c r="EW200" s="26" t="str">
        <f t="shared" si="918"/>
        <v/>
      </c>
      <c r="EX200" s="26" t="str">
        <f t="shared" si="919"/>
        <v/>
      </c>
      <c r="EY200" s="26" t="str">
        <f t="shared" si="920"/>
        <v/>
      </c>
      <c r="EZ200" s="26" t="str">
        <f t="shared" si="921"/>
        <v/>
      </c>
      <c r="FA200" s="29" t="str">
        <f t="shared" si="922"/>
        <v/>
      </c>
      <c r="FB200" s="26">
        <f t="shared" si="923"/>
        <v>0</v>
      </c>
      <c r="FC200" s="26" t="str">
        <f t="shared" si="924"/>
        <v/>
      </c>
      <c r="FD200" s="26" t="str">
        <f t="shared" si="925"/>
        <v/>
      </c>
      <c r="FE200" s="26" t="str">
        <f t="shared" si="926"/>
        <v/>
      </c>
      <c r="FF200" s="26" t="str">
        <f t="shared" si="927"/>
        <v/>
      </c>
      <c r="FG200" s="26" t="str">
        <f t="shared" si="928"/>
        <v/>
      </c>
      <c r="FH200" s="26" t="str">
        <f t="shared" si="929"/>
        <v/>
      </c>
      <c r="FI200" s="26" t="str">
        <f t="shared" si="930"/>
        <v/>
      </c>
      <c r="FJ200" s="26" t="str">
        <f t="shared" si="931"/>
        <v/>
      </c>
      <c r="GB200" s="25">
        <f t="shared" si="1182"/>
        <v>50375</v>
      </c>
      <c r="GC200" s="1" t="str">
        <f t="shared" si="1183"/>
        <v/>
      </c>
      <c r="GD200" s="26" t="str">
        <f t="shared" ca="1" si="932"/>
        <v/>
      </c>
      <c r="GE200" s="26" t="str">
        <f t="shared" si="933"/>
        <v/>
      </c>
      <c r="GF200" s="26" t="str">
        <f t="shared" si="934"/>
        <v/>
      </c>
      <c r="GG200" s="26" t="str">
        <f t="shared" si="935"/>
        <v/>
      </c>
      <c r="GH200" s="26" t="str">
        <f t="shared" si="936"/>
        <v/>
      </c>
      <c r="GI200" s="26" t="str">
        <f t="shared" si="937"/>
        <v/>
      </c>
      <c r="GJ200" s="26" t="str">
        <f t="shared" si="938"/>
        <v/>
      </c>
      <c r="GK200" s="26" t="str">
        <f t="shared" si="939"/>
        <v/>
      </c>
      <c r="GL200" s="27" t="str">
        <f t="shared" si="940"/>
        <v/>
      </c>
      <c r="GM200" s="28" t="str">
        <f t="shared" si="941"/>
        <v/>
      </c>
      <c r="GN200" s="28" t="str">
        <f t="shared" si="942"/>
        <v/>
      </c>
      <c r="GO200" s="28" t="str">
        <f t="shared" si="943"/>
        <v/>
      </c>
      <c r="GP200" s="28" t="str">
        <f t="shared" si="944"/>
        <v/>
      </c>
      <c r="GQ200" s="28" t="str">
        <f t="shared" si="945"/>
        <v/>
      </c>
      <c r="GR200" s="28" t="str">
        <f t="shared" si="946"/>
        <v/>
      </c>
      <c r="GS200" s="28" t="str">
        <f t="shared" si="947"/>
        <v/>
      </c>
      <c r="GT200" s="27" t="str">
        <f t="shared" si="948"/>
        <v/>
      </c>
      <c r="GU200" s="27" t="str">
        <f t="shared" si="949"/>
        <v/>
      </c>
      <c r="GV200" s="28" t="str">
        <f t="shared" si="950"/>
        <v/>
      </c>
      <c r="GW200" s="27" t="str">
        <f t="shared" si="951"/>
        <v/>
      </c>
      <c r="GX200" s="27" t="str">
        <f t="shared" si="952"/>
        <v/>
      </c>
      <c r="GY200" s="26" t="str">
        <f t="shared" si="953"/>
        <v/>
      </c>
      <c r="GZ200" s="26" t="str">
        <f t="shared" si="954"/>
        <v/>
      </c>
      <c r="HA200" s="26" t="str">
        <f t="shared" si="955"/>
        <v/>
      </c>
      <c r="HB200" s="26" t="str">
        <f t="shared" si="956"/>
        <v/>
      </c>
      <c r="HC200" s="29" t="str">
        <f t="shared" si="957"/>
        <v/>
      </c>
      <c r="HD200" s="26">
        <f t="shared" si="958"/>
        <v>0</v>
      </c>
      <c r="HE200" s="26" t="str">
        <f t="shared" si="959"/>
        <v/>
      </c>
      <c r="HF200" s="26" t="str">
        <f t="shared" si="960"/>
        <v/>
      </c>
      <c r="HG200" s="26" t="str">
        <f t="shared" si="961"/>
        <v/>
      </c>
      <c r="HH200" s="26" t="str">
        <f t="shared" si="962"/>
        <v/>
      </c>
      <c r="HI200" s="26" t="str">
        <f t="shared" si="963"/>
        <v/>
      </c>
      <c r="HJ200" s="26" t="str">
        <f t="shared" si="964"/>
        <v/>
      </c>
      <c r="HK200" s="26" t="str">
        <f t="shared" si="965"/>
        <v/>
      </c>
      <c r="HL200" s="26" t="str">
        <f t="shared" si="966"/>
        <v/>
      </c>
      <c r="ID200" s="25">
        <f t="shared" si="1182"/>
        <v>50375</v>
      </c>
      <c r="IE200" s="1" t="str">
        <f t="shared" si="1183"/>
        <v/>
      </c>
      <c r="IF200" s="26" t="str">
        <f t="shared" ca="1" si="967"/>
        <v/>
      </c>
      <c r="IG200" s="26" t="str">
        <f t="shared" si="968"/>
        <v/>
      </c>
      <c r="IH200" s="26" t="str">
        <f t="shared" si="969"/>
        <v/>
      </c>
      <c r="II200" s="26" t="str">
        <f t="shared" si="970"/>
        <v/>
      </c>
      <c r="IJ200" s="26" t="str">
        <f t="shared" si="971"/>
        <v/>
      </c>
      <c r="IK200" s="26" t="str">
        <f t="shared" si="972"/>
        <v/>
      </c>
      <c r="IL200" s="26" t="str">
        <f t="shared" si="973"/>
        <v/>
      </c>
      <c r="IM200" s="26" t="str">
        <f t="shared" si="974"/>
        <v/>
      </c>
      <c r="IN200" s="27" t="str">
        <f t="shared" si="975"/>
        <v/>
      </c>
      <c r="IO200" s="28" t="str">
        <f t="shared" si="976"/>
        <v/>
      </c>
      <c r="IP200" s="28" t="str">
        <f t="shared" si="977"/>
        <v/>
      </c>
      <c r="IQ200" s="28" t="str">
        <f t="shared" si="978"/>
        <v/>
      </c>
      <c r="IR200" s="28" t="str">
        <f t="shared" si="979"/>
        <v/>
      </c>
      <c r="IS200" s="28" t="str">
        <f t="shared" si="980"/>
        <v/>
      </c>
      <c r="IT200" s="28" t="str">
        <f t="shared" si="981"/>
        <v/>
      </c>
      <c r="IU200" s="28" t="str">
        <f t="shared" si="982"/>
        <v/>
      </c>
      <c r="IV200" s="27" t="str">
        <f t="shared" si="983"/>
        <v/>
      </c>
      <c r="IW200" s="27" t="str">
        <f t="shared" si="984"/>
        <v/>
      </c>
      <c r="IX200" s="28" t="str">
        <f t="shared" si="985"/>
        <v/>
      </c>
      <c r="IY200" s="27" t="str">
        <f t="shared" si="986"/>
        <v/>
      </c>
      <c r="IZ200" s="27" t="str">
        <f t="shared" si="987"/>
        <v/>
      </c>
      <c r="JA200" s="26" t="str">
        <f t="shared" si="988"/>
        <v/>
      </c>
      <c r="JB200" s="26" t="str">
        <f t="shared" si="989"/>
        <v/>
      </c>
      <c r="JC200" s="26" t="str">
        <f t="shared" si="990"/>
        <v/>
      </c>
      <c r="JD200" s="26" t="str">
        <f t="shared" si="991"/>
        <v/>
      </c>
      <c r="JE200" s="29" t="str">
        <f t="shared" si="992"/>
        <v/>
      </c>
      <c r="JF200" s="26">
        <f t="shared" si="993"/>
        <v>0</v>
      </c>
      <c r="JG200" s="26" t="str">
        <f t="shared" si="994"/>
        <v/>
      </c>
      <c r="JH200" s="26" t="str">
        <f t="shared" si="995"/>
        <v/>
      </c>
      <c r="JI200" s="26" t="str">
        <f t="shared" si="996"/>
        <v/>
      </c>
      <c r="JJ200" s="26" t="str">
        <f t="shared" si="997"/>
        <v/>
      </c>
      <c r="JK200" s="26" t="str">
        <f t="shared" si="998"/>
        <v/>
      </c>
      <c r="JL200" s="26" t="str">
        <f t="shared" si="999"/>
        <v/>
      </c>
      <c r="JM200" s="26" t="str">
        <f t="shared" si="1000"/>
        <v/>
      </c>
      <c r="JN200" s="26" t="str">
        <f t="shared" si="1001"/>
        <v/>
      </c>
      <c r="KF200" s="25">
        <f t="shared" si="1184"/>
        <v>50375</v>
      </c>
      <c r="KG200" s="1" t="str">
        <f t="shared" si="1185"/>
        <v/>
      </c>
      <c r="KH200" s="26" t="str">
        <f t="shared" ca="1" si="1002"/>
        <v/>
      </c>
      <c r="KI200" s="26" t="str">
        <f t="shared" si="1003"/>
        <v/>
      </c>
      <c r="KJ200" s="26" t="str">
        <f t="shared" si="1004"/>
        <v/>
      </c>
      <c r="KK200" s="26" t="str">
        <f t="shared" si="1005"/>
        <v/>
      </c>
      <c r="KL200" s="26" t="str">
        <f t="shared" si="1006"/>
        <v/>
      </c>
      <c r="KM200" s="26" t="str">
        <f t="shared" si="1007"/>
        <v/>
      </c>
      <c r="KN200" s="26" t="str">
        <f t="shared" si="1008"/>
        <v/>
      </c>
      <c r="KO200" s="26" t="str">
        <f t="shared" si="1009"/>
        <v/>
      </c>
      <c r="KP200" s="27" t="str">
        <f t="shared" si="1010"/>
        <v/>
      </c>
      <c r="KQ200" s="28" t="str">
        <f t="shared" si="1011"/>
        <v/>
      </c>
      <c r="KR200" s="28" t="str">
        <f t="shared" si="1012"/>
        <v/>
      </c>
      <c r="KS200" s="28" t="str">
        <f t="shared" si="1013"/>
        <v/>
      </c>
      <c r="KT200" s="28" t="str">
        <f t="shared" si="1014"/>
        <v/>
      </c>
      <c r="KU200" s="28" t="str">
        <f t="shared" si="1015"/>
        <v/>
      </c>
      <c r="KV200" s="28" t="str">
        <f t="shared" si="1016"/>
        <v/>
      </c>
      <c r="KW200" s="28" t="str">
        <f t="shared" si="1017"/>
        <v/>
      </c>
      <c r="KX200" s="27" t="str">
        <f t="shared" si="1018"/>
        <v/>
      </c>
      <c r="KY200" s="27" t="str">
        <f t="shared" si="1019"/>
        <v/>
      </c>
      <c r="KZ200" s="28" t="str">
        <f t="shared" si="1020"/>
        <v/>
      </c>
      <c r="LA200" s="27" t="str">
        <f t="shared" si="1021"/>
        <v/>
      </c>
      <c r="LB200" s="27" t="str">
        <f t="shared" si="1022"/>
        <v/>
      </c>
      <c r="LC200" s="26" t="str">
        <f t="shared" si="1023"/>
        <v/>
      </c>
      <c r="LD200" s="26" t="str">
        <f t="shared" si="1024"/>
        <v/>
      </c>
      <c r="LE200" s="26" t="str">
        <f t="shared" si="1025"/>
        <v/>
      </c>
      <c r="LF200" s="26" t="str">
        <f t="shared" si="1026"/>
        <v/>
      </c>
      <c r="LG200" s="29" t="str">
        <f t="shared" si="1027"/>
        <v/>
      </c>
      <c r="LH200" s="26">
        <f t="shared" si="1028"/>
        <v>0</v>
      </c>
      <c r="LI200" s="26" t="str">
        <f t="shared" si="1029"/>
        <v/>
      </c>
      <c r="LJ200" s="26" t="str">
        <f t="shared" si="1030"/>
        <v/>
      </c>
      <c r="LK200" s="26" t="str">
        <f t="shared" si="1031"/>
        <v/>
      </c>
      <c r="LL200" s="26" t="str">
        <f t="shared" si="1032"/>
        <v/>
      </c>
      <c r="LM200" s="26" t="str">
        <f t="shared" si="1033"/>
        <v/>
      </c>
      <c r="LN200" s="26" t="str">
        <f t="shared" si="1034"/>
        <v/>
      </c>
      <c r="LO200" s="26" t="str">
        <f t="shared" si="1035"/>
        <v/>
      </c>
      <c r="LP200" s="26" t="str">
        <f t="shared" si="1036"/>
        <v/>
      </c>
      <c r="MH200" s="25">
        <f t="shared" si="1184"/>
        <v>50375</v>
      </c>
      <c r="MI200" s="1" t="str">
        <f t="shared" si="1185"/>
        <v/>
      </c>
      <c r="MJ200" s="26" t="str">
        <f t="shared" ca="1" si="1037"/>
        <v/>
      </c>
      <c r="MK200" s="26" t="str">
        <f t="shared" si="1038"/>
        <v/>
      </c>
      <c r="ML200" s="26" t="str">
        <f t="shared" si="1039"/>
        <v/>
      </c>
      <c r="MM200" s="26" t="str">
        <f t="shared" si="1040"/>
        <v/>
      </c>
      <c r="MN200" s="26" t="str">
        <f t="shared" si="1041"/>
        <v/>
      </c>
      <c r="MO200" s="26" t="str">
        <f t="shared" si="1042"/>
        <v/>
      </c>
      <c r="MP200" s="26" t="str">
        <f t="shared" si="1043"/>
        <v/>
      </c>
      <c r="MQ200" s="26" t="str">
        <f t="shared" si="1044"/>
        <v/>
      </c>
      <c r="MR200" s="27" t="str">
        <f t="shared" si="1045"/>
        <v/>
      </c>
      <c r="MS200" s="28" t="str">
        <f t="shared" si="1046"/>
        <v/>
      </c>
      <c r="MT200" s="28" t="str">
        <f t="shared" si="1047"/>
        <v/>
      </c>
      <c r="MU200" s="28" t="str">
        <f t="shared" si="1048"/>
        <v/>
      </c>
      <c r="MV200" s="28" t="str">
        <f t="shared" si="1049"/>
        <v/>
      </c>
      <c r="MW200" s="28" t="str">
        <f t="shared" si="1050"/>
        <v/>
      </c>
      <c r="MX200" s="28" t="str">
        <f t="shared" si="1051"/>
        <v/>
      </c>
      <c r="MY200" s="28" t="str">
        <f t="shared" si="1052"/>
        <v/>
      </c>
      <c r="MZ200" s="27" t="str">
        <f t="shared" si="1053"/>
        <v/>
      </c>
      <c r="NA200" s="27" t="str">
        <f t="shared" si="1054"/>
        <v/>
      </c>
      <c r="NB200" s="28" t="str">
        <f t="shared" si="1055"/>
        <v/>
      </c>
      <c r="NC200" s="27" t="str">
        <f t="shared" si="1056"/>
        <v/>
      </c>
      <c r="ND200" s="27" t="str">
        <f t="shared" si="1057"/>
        <v/>
      </c>
      <c r="NE200" s="26" t="str">
        <f t="shared" si="1058"/>
        <v/>
      </c>
      <c r="NF200" s="26" t="str">
        <f t="shared" si="1059"/>
        <v/>
      </c>
      <c r="NG200" s="26" t="str">
        <f t="shared" si="1060"/>
        <v/>
      </c>
      <c r="NH200" s="26" t="str">
        <f t="shared" si="1061"/>
        <v/>
      </c>
      <c r="NI200" s="29" t="str">
        <f t="shared" si="1062"/>
        <v/>
      </c>
      <c r="NJ200" s="26">
        <f t="shared" si="1063"/>
        <v>0</v>
      </c>
      <c r="NK200" s="26" t="str">
        <f t="shared" si="1064"/>
        <v/>
      </c>
      <c r="NL200" s="26" t="str">
        <f t="shared" si="1065"/>
        <v/>
      </c>
      <c r="NM200" s="26" t="str">
        <f t="shared" si="1066"/>
        <v/>
      </c>
      <c r="NN200" s="26" t="str">
        <f t="shared" si="1067"/>
        <v/>
      </c>
      <c r="NO200" s="26" t="str">
        <f t="shared" si="1068"/>
        <v/>
      </c>
      <c r="NP200" s="26" t="str">
        <f t="shared" si="1069"/>
        <v/>
      </c>
      <c r="NQ200" s="26" t="str">
        <f t="shared" si="1070"/>
        <v/>
      </c>
      <c r="NR200" s="26" t="str">
        <f t="shared" si="1071"/>
        <v/>
      </c>
      <c r="OJ200" s="25">
        <f t="shared" si="1186"/>
        <v>50375</v>
      </c>
      <c r="OK200" s="1" t="str">
        <f t="shared" si="1187"/>
        <v/>
      </c>
      <c r="OL200" s="26" t="str">
        <f t="shared" ca="1" si="1072"/>
        <v/>
      </c>
      <c r="OM200" s="26" t="str">
        <f t="shared" si="1073"/>
        <v/>
      </c>
      <c r="ON200" s="26" t="str">
        <f t="shared" si="1074"/>
        <v/>
      </c>
      <c r="OO200" s="26" t="str">
        <f t="shared" si="1075"/>
        <v/>
      </c>
      <c r="OP200" s="26" t="str">
        <f t="shared" si="1076"/>
        <v/>
      </c>
      <c r="OQ200" s="26" t="str">
        <f t="shared" si="1077"/>
        <v/>
      </c>
      <c r="OR200" s="26" t="str">
        <f t="shared" si="1078"/>
        <v/>
      </c>
      <c r="OS200" s="26" t="str">
        <f t="shared" si="1079"/>
        <v/>
      </c>
      <c r="OT200" s="27" t="str">
        <f t="shared" si="1080"/>
        <v/>
      </c>
      <c r="OU200" s="28" t="str">
        <f t="shared" si="1081"/>
        <v/>
      </c>
      <c r="OV200" s="28" t="str">
        <f t="shared" si="1082"/>
        <v/>
      </c>
      <c r="OW200" s="28" t="str">
        <f t="shared" si="1083"/>
        <v/>
      </c>
      <c r="OX200" s="28" t="str">
        <f t="shared" si="1084"/>
        <v/>
      </c>
      <c r="OY200" s="28" t="str">
        <f t="shared" si="1085"/>
        <v/>
      </c>
      <c r="OZ200" s="28" t="str">
        <f t="shared" si="1086"/>
        <v/>
      </c>
      <c r="PA200" s="28" t="str">
        <f t="shared" si="1087"/>
        <v/>
      </c>
      <c r="PB200" s="27" t="str">
        <f t="shared" si="1088"/>
        <v/>
      </c>
      <c r="PC200" s="27" t="str">
        <f t="shared" si="1089"/>
        <v/>
      </c>
      <c r="PD200" s="28" t="str">
        <f t="shared" si="1090"/>
        <v/>
      </c>
      <c r="PE200" s="27" t="str">
        <f t="shared" si="1091"/>
        <v/>
      </c>
      <c r="PF200" s="27" t="str">
        <f t="shared" si="1092"/>
        <v/>
      </c>
      <c r="PG200" s="26" t="str">
        <f t="shared" si="1093"/>
        <v/>
      </c>
      <c r="PH200" s="26" t="str">
        <f t="shared" si="1094"/>
        <v/>
      </c>
      <c r="PI200" s="26" t="str">
        <f t="shared" si="1095"/>
        <v/>
      </c>
      <c r="PJ200" s="26" t="str">
        <f t="shared" si="1096"/>
        <v/>
      </c>
      <c r="PK200" s="29" t="str">
        <f t="shared" si="1097"/>
        <v/>
      </c>
      <c r="PL200" s="26">
        <f t="shared" si="1098"/>
        <v>0</v>
      </c>
      <c r="PM200" s="26" t="str">
        <f t="shared" si="1099"/>
        <v/>
      </c>
      <c r="PN200" s="26" t="str">
        <f t="shared" si="1100"/>
        <v/>
      </c>
      <c r="PO200" s="26" t="str">
        <f t="shared" si="1101"/>
        <v/>
      </c>
      <c r="PP200" s="26" t="str">
        <f t="shared" si="1102"/>
        <v/>
      </c>
      <c r="PQ200" s="26" t="str">
        <f t="shared" si="1103"/>
        <v/>
      </c>
      <c r="PR200" s="26" t="str">
        <f t="shared" si="1104"/>
        <v/>
      </c>
      <c r="PS200" s="26" t="str">
        <f t="shared" si="1105"/>
        <v/>
      </c>
      <c r="PT200" s="26" t="str">
        <f t="shared" si="1106"/>
        <v/>
      </c>
      <c r="QL200" s="25">
        <f t="shared" si="1186"/>
        <v>50375</v>
      </c>
      <c r="QM200" s="1" t="str">
        <f t="shared" si="1187"/>
        <v/>
      </c>
      <c r="QN200" s="26" t="str">
        <f t="shared" ca="1" si="1107"/>
        <v/>
      </c>
      <c r="QO200" s="26" t="str">
        <f t="shared" si="1108"/>
        <v/>
      </c>
      <c r="QP200" s="26" t="str">
        <f t="shared" si="1109"/>
        <v/>
      </c>
      <c r="QQ200" s="26" t="str">
        <f t="shared" si="1110"/>
        <v/>
      </c>
      <c r="QR200" s="26" t="str">
        <f t="shared" si="1111"/>
        <v/>
      </c>
      <c r="QS200" s="26" t="str">
        <f t="shared" si="1112"/>
        <v/>
      </c>
      <c r="QT200" s="26" t="str">
        <f t="shared" si="1113"/>
        <v/>
      </c>
      <c r="QU200" s="26" t="str">
        <f t="shared" si="1114"/>
        <v/>
      </c>
      <c r="QV200" s="27" t="str">
        <f t="shared" si="1115"/>
        <v/>
      </c>
      <c r="QW200" s="28" t="str">
        <f t="shared" si="1116"/>
        <v/>
      </c>
      <c r="QX200" s="28" t="str">
        <f t="shared" si="1117"/>
        <v/>
      </c>
      <c r="QY200" s="28" t="str">
        <f t="shared" si="1118"/>
        <v/>
      </c>
      <c r="QZ200" s="28" t="str">
        <f t="shared" si="1119"/>
        <v/>
      </c>
      <c r="RA200" s="28" t="str">
        <f t="shared" si="1120"/>
        <v/>
      </c>
      <c r="RB200" s="28" t="str">
        <f t="shared" si="1121"/>
        <v/>
      </c>
      <c r="RC200" s="28" t="str">
        <f t="shared" si="1122"/>
        <v/>
      </c>
      <c r="RD200" s="27" t="str">
        <f t="shared" si="1123"/>
        <v/>
      </c>
      <c r="RE200" s="27" t="str">
        <f t="shared" si="1124"/>
        <v/>
      </c>
      <c r="RF200" s="28" t="str">
        <f t="shared" si="1125"/>
        <v/>
      </c>
      <c r="RG200" s="27" t="str">
        <f t="shared" si="1126"/>
        <v/>
      </c>
      <c r="RH200" s="27" t="str">
        <f t="shared" si="1127"/>
        <v/>
      </c>
      <c r="RI200" s="26" t="str">
        <f t="shared" si="1128"/>
        <v/>
      </c>
      <c r="RJ200" s="26" t="str">
        <f t="shared" si="1129"/>
        <v/>
      </c>
      <c r="RK200" s="26" t="str">
        <f t="shared" si="1130"/>
        <v/>
      </c>
      <c r="RL200" s="26" t="str">
        <f t="shared" si="1131"/>
        <v/>
      </c>
      <c r="RM200" s="29" t="str">
        <f t="shared" si="1132"/>
        <v/>
      </c>
      <c r="RN200" s="26">
        <f t="shared" si="1133"/>
        <v>0</v>
      </c>
      <c r="RO200" s="26" t="str">
        <f t="shared" si="1134"/>
        <v/>
      </c>
      <c r="RP200" s="26" t="str">
        <f t="shared" si="1135"/>
        <v/>
      </c>
      <c r="RQ200" s="26" t="str">
        <f t="shared" si="1136"/>
        <v/>
      </c>
      <c r="RR200" s="26" t="str">
        <f t="shared" si="1137"/>
        <v/>
      </c>
      <c r="RS200" s="26" t="str">
        <f t="shared" si="1138"/>
        <v/>
      </c>
      <c r="RT200" s="26" t="str">
        <f t="shared" si="1139"/>
        <v/>
      </c>
      <c r="RU200" s="26" t="str">
        <f t="shared" si="1140"/>
        <v/>
      </c>
      <c r="RV200" s="26" t="str">
        <f t="shared" si="1141"/>
        <v/>
      </c>
    </row>
    <row r="201" spans="2:490" x14ac:dyDescent="0.25">
      <c r="B201" s="25">
        <f t="shared" si="1161"/>
        <v>50406</v>
      </c>
      <c r="C201" s="1">
        <f t="shared" si="1142"/>
        <v>2038</v>
      </c>
      <c r="D201" s="1">
        <f t="shared" si="1143"/>
        <v>62</v>
      </c>
      <c r="E201" s="1" t="str">
        <f t="shared" si="1144"/>
        <v/>
      </c>
      <c r="F201" s="26" t="str">
        <f t="shared" ref="F201:F264" si="1188">IF(E201&lt;&gt;"",
IF(OR(AND(dane_wplaty_co_ile_mc=lista_czestosc_jednorazowo,E201=1),dane_wplaty_co_ile_mc=1,IFERROR(MOD(E201,dane_wplaty_co_ile_mc)=1,FALSE)),dane_wplaty_skladka,0),
"")</f>
        <v/>
      </c>
      <c r="G201" s="26">
        <f>SUMIFS(F$9:F201,C$9:C201,C201)</f>
        <v>0</v>
      </c>
      <c r="H201" s="26" t="str">
        <f t="shared" ref="H201:H264" si="1189">IF(G201&lt;dane_limit_IKE,F201,MAX(0,dane_limit_IKE-G201+F201))</f>
        <v/>
      </c>
      <c r="I201" s="86" t="e">
        <f t="shared" si="1145"/>
        <v>#VALUE!</v>
      </c>
      <c r="J201" s="1" t="b">
        <f>IF(J200=TRUE,TRUE,AND(D201&gt;=dane_wiek_emerytalny,D201&gt;=55,YEAR(B201)-YEAR(dane_data_rozpoczecia)&gt;=4,SUMIFS(F$9:F201,C$9:C201,C201)))</f>
        <v>0</v>
      </c>
      <c r="K201" s="26" t="str">
        <f t="shared" ref="K201:K264" si="1190">IF(G201&lt;dane_limit_IKZE,F201,MAX(0,dane_limit_IKZE-G201+F201))</f>
        <v/>
      </c>
      <c r="L201" s="26">
        <f t="shared" ref="L201:L264" si="1191">IF(MONTH(B201)=MONTH(dane_PIT_zwrot_podatku),SUMIF($C$9:$C$608,"="&amp;(C201-1),$K$9:$K$608),0)*dane_PIT_teraz</f>
        <v>0</v>
      </c>
      <c r="M201" s="26" t="e">
        <f t="shared" ref="M201:M264" si="1192">K201*dane_PIT_teraz-L201+M200</f>
        <v>#VALUE!</v>
      </c>
      <c r="N201" s="26" t="e">
        <f t="shared" ref="N201:N264" si="1193">F201-K201+L201</f>
        <v>#VALUE!</v>
      </c>
      <c r="O201" s="1" t="b">
        <f>IF(O200=TRUE,TRUE,AND(D201&gt;=65,YEAR(B201)-YEAR(dane_data_rozpoczecia)&gt;=4,SUMIFS(F$9:F201,C$9:C201,C201)))</f>
        <v>0</v>
      </c>
      <c r="V201" s="25">
        <f t="shared" si="1162"/>
        <v>50406</v>
      </c>
      <c r="W201" s="1" t="str">
        <f t="shared" si="1146"/>
        <v/>
      </c>
      <c r="X201" s="26" t="str">
        <f t="shared" ref="X201:X264" ca="1" si="1194">IF(AND(W201&lt;&gt;"",dane_wplaty_skladka&gt;=S$43),
CHOOSE(S$2,$H201,$K201,$F201,$I201,$N201,0),
"")</f>
        <v/>
      </c>
      <c r="Y201" s="26" t="str">
        <f t="shared" ref="Y201:Y264" si="1195">IF(W201&lt;&gt;"",
X201+Y200,
"")</f>
        <v/>
      </c>
      <c r="Z201" s="26" t="str">
        <f t="shared" si="1147"/>
        <v/>
      </c>
      <c r="AA201" s="26" t="str">
        <f t="shared" si="1148"/>
        <v/>
      </c>
      <c r="AB201" s="26" t="str">
        <f t="shared" ref="AB201:AB264" si="1196">IF(W201&lt;&gt;"",
X201-AA201,
"")</f>
        <v/>
      </c>
      <c r="AC201" s="26" t="str">
        <f t="shared" ref="AC201:AC264" si="1197">IF(W201&lt;&gt;"",
IF(AND(AB201&lt;&gt;0,S$28="PLN"),MAX(S$29,AB201*S$27),0),
"")</f>
        <v/>
      </c>
      <c r="AD201" s="26" t="str">
        <f t="shared" ref="AD201:AD264" si="1198">IF(W201&lt;&gt;"",
AB201-AC201,
"")</f>
        <v/>
      </c>
      <c r="AE201" s="26" t="str">
        <f t="shared" ref="AE201:AE264" si="1199">IF(W201&lt;&gt;"",
AD201*S$31,
"")</f>
        <v/>
      </c>
      <c r="AF201" s="27" t="str">
        <f t="shared" ref="AF201:AF264" si="1200">IF(W201&lt;&gt;"",
AD201/AF$6,
"")</f>
        <v/>
      </c>
      <c r="AG201" s="28" t="str">
        <f t="shared" ref="AG201:AG264" si="1201">IF(W201&lt;&gt;"",
IF(AND(AF201&lt;&gt;0,S$28&lt;&gt;"PLN",S$28&lt;&gt;"n/d"),MAX(S$29,AF201*S$27),0),
"")</f>
        <v/>
      </c>
      <c r="AH201" s="28" t="str">
        <f t="shared" ref="AH201:AH264" si="1202">IF(W201&lt;&gt;"",
(AF201-AG201),
"")</f>
        <v/>
      </c>
      <c r="AI201" s="28" t="str">
        <f t="shared" si="1149"/>
        <v/>
      </c>
      <c r="AJ201" s="28" t="str">
        <f t="shared" si="1163"/>
        <v/>
      </c>
      <c r="AK201" s="28" t="str">
        <f t="shared" ref="AK201:AK264" si="1203">IF(W201&lt;&gt;"",
AJ201*dane_oproc_1M,
"")</f>
        <v/>
      </c>
      <c r="AL201" s="28" t="str">
        <f t="shared" si="1150"/>
        <v/>
      </c>
      <c r="AM201" s="28" t="str">
        <f t="shared" si="1151"/>
        <v/>
      </c>
      <c r="AN201" s="27" t="str">
        <f t="shared" ref="AN201:AN264" si="1204">IF(W201&lt;&gt;"",
AVERAGE(AJ201,AM201)*S$34/12,
"")</f>
        <v/>
      </c>
      <c r="AO201" s="27" t="str">
        <f t="shared" ref="AO201:AO264" si="1205">IF(W201&lt;&gt;"",
AVERAGE(AJ201,AM201-AN201)*S$33/12,
"")</f>
        <v/>
      </c>
      <c r="AP201" s="28" t="str">
        <f t="shared" ref="AP201:AP264" si="1206">IF(W201&lt;&gt;"",
AI201+AM201-AN201-AO201,
"")</f>
        <v/>
      </c>
      <c r="AQ201" s="27" t="str">
        <f t="shared" ref="AQ201:AQ264" si="1207">IF(W201&lt;&gt;"",
IF(AND(S$38&lt;&gt;"PLN",S$38&lt;&gt;"n/d",AP201&gt;0),MAX(S$39,AP201*S$37),0),
"")</f>
        <v/>
      </c>
      <c r="AR201" s="27" t="str">
        <f t="shared" ref="AR201:AR264" si="1208">IF(W201&lt;&gt;"",
AP201-AQ201,
"")</f>
        <v/>
      </c>
      <c r="AS201" s="26" t="str">
        <f t="shared" ref="AS201:AS264" si="1209">IF(W201&lt;&gt;"",
AR201*AS$6,
"")</f>
        <v/>
      </c>
      <c r="AT201" s="26" t="str">
        <f t="shared" ref="AT201:AT264" si="1210">IF(W201&lt;&gt;"",
AR201*AT$6-AS201,
"")</f>
        <v/>
      </c>
      <c r="AU201" s="26" t="str">
        <f t="shared" ref="AU201:AU264" si="1211">IF(W201&lt;&gt;"",
IF(AND(S$38="PLN",AS201&gt;0),MAX(S$39,AS201*S$37),0),
"")</f>
        <v/>
      </c>
      <c r="AV201" s="26" t="str">
        <f t="shared" ref="AV201:AV264" si="1212">IF(W201&lt;&gt;"",
AS201-AU201,
"")</f>
        <v/>
      </c>
      <c r="AW201" s="29" t="str">
        <f t="shared" ref="AW201:AW264" si="1213">IF(W201&lt;&gt;"",
S$42,
"")</f>
        <v/>
      </c>
      <c r="AX201" s="26">
        <f t="shared" ref="AX201:AX264" si="1214">IF(W201&lt;&gt;"",
AV201-AW201,)</f>
        <v>0</v>
      </c>
      <c r="AY201" s="26" t="str">
        <f t="shared" ref="AY201:AY264" si="1215">IF(W201&lt;&gt;"",
IF(AND($A$1="main",OR(S$8="IKZE",AND(S$8="IKE",$J201=TRUE))),0,MAX(0,(AX201-Y201)*dane_pod_zysk_kap)),
"")</f>
        <v/>
      </c>
      <c r="AZ201" s="26" t="str">
        <f t="shared" ref="AZ201:AZ264" si="1216">IF(W201&lt;&gt;"",
IF(AND($A$1="main",S$8="IKZE"),IF($O201=TRUE,AX201*10%,AX201*dane_PIT_wyplata_IKZE),0),
"")</f>
        <v/>
      </c>
      <c r="BA201" s="26" t="str">
        <f t="shared" si="1152"/>
        <v/>
      </c>
      <c r="BB201" s="26" t="str">
        <f t="shared" ref="BB201:BB264" si="1217">IF(W201&lt;&gt;"",
AX201-AY201-AZ201+BA201,
"")</f>
        <v/>
      </c>
      <c r="BC201" s="26" t="str">
        <f t="shared" ref="BC201:BC264" si="1218">IF(W201&lt;&gt;"",
Z201,
"")</f>
        <v/>
      </c>
      <c r="BD201" s="26" t="str">
        <f t="shared" ref="BD201:BD264" si="1219">IF(W201&lt;&gt;"",
(AA201+AC201+AE201)+
(AG201+AN201+AO201)*BD$6+
BD200,
"")</f>
        <v/>
      </c>
      <c r="BE201" s="26" t="str">
        <f t="shared" ref="BE201:BE264" si="1220">IF(W201&lt;&gt;"",
(AT201+AU201+AW201)+
AQ201*BD$6,
"")</f>
        <v/>
      </c>
      <c r="BF201" s="26" t="str">
        <f t="shared" ref="BF201:BF264" si="1221">IF(W201&lt;&gt;"",
BD201+BE201,
"")</f>
        <v/>
      </c>
      <c r="BX201" s="25">
        <f t="shared" si="1180"/>
        <v>50406</v>
      </c>
      <c r="BY201" s="1" t="str">
        <f t="shared" si="1181"/>
        <v/>
      </c>
      <c r="BZ201" s="26" t="str">
        <f t="shared" ref="BZ201:BZ264" ca="1" si="1222">IF(AND(BY201&lt;&gt;"",dane_wplaty_skladka&gt;=BU$43),
CHOOSE(BU$2,$H201,$K201,$F201,$I201,$N201,0),
"")</f>
        <v/>
      </c>
      <c r="CA201" s="26" t="str">
        <f t="shared" ref="CA201:CA264" si="1223">IF(BY201&lt;&gt;"",
BZ201+CA200,
"")</f>
        <v/>
      </c>
      <c r="CB201" s="26" t="str">
        <f t="shared" ref="CB201:CB264" si="1224">IF(BY201&lt;&gt;"",
IF(OR($A$1="main",AND($A$1&lt;&gt;"main",BU$16="tak")),
IFERROR(IF(OR(BU$12=1,MOD(BY201,BU$12)=1),BU$10,0),0)+
IFERROR(IF(OR(BU$15=1,MOD(BY201,BU$15)=1),BU$13,0),0),0),
"")</f>
        <v/>
      </c>
      <c r="CC201" s="26" t="str">
        <f t="shared" ref="CC201:CC264" si="1225">IF(BY201&lt;&gt;"",
IFERROR(IF(AND($X201&lt;&gt;0,$X201&lt;BU$20),$X201*BU$21,0),0),
"")</f>
        <v/>
      </c>
      <c r="CD201" s="26" t="str">
        <f t="shared" ref="CD201:CD264" si="1226">IF(BY201&lt;&gt;"",
BZ201-CC201,
"")</f>
        <v/>
      </c>
      <c r="CE201" s="26" t="str">
        <f t="shared" ref="CE201:CE264" si="1227">IF(BY201&lt;&gt;"",
IF(AND(CD201&lt;&gt;0,BU$28="PLN"),MAX(BU$29,CD201*BU$27),0),
"")</f>
        <v/>
      </c>
      <c r="CF201" s="26" t="str">
        <f t="shared" ref="CF201:CF264" si="1228">IF(BY201&lt;&gt;"",
CD201-CE201,
"")</f>
        <v/>
      </c>
      <c r="CG201" s="26" t="str">
        <f t="shared" ref="CG201:CG264" si="1229">IF(BY201&lt;&gt;"",
CF201*BU$31,
"")</f>
        <v/>
      </c>
      <c r="CH201" s="27" t="str">
        <f t="shared" ref="CH201:CH264" si="1230">IF(BY201&lt;&gt;"",
CF201/CH$6,
"")</f>
        <v/>
      </c>
      <c r="CI201" s="28" t="str">
        <f t="shared" ref="CI201:CI264" si="1231">IF(BY201&lt;&gt;"",
IF(AND(CH201&lt;&gt;0,BU$28&lt;&gt;"PLN",BU$28&lt;&gt;"n/d"),MAX(BU$29,CH201*BU$27),0),
"")</f>
        <v/>
      </c>
      <c r="CJ201" s="28" t="str">
        <f t="shared" ref="CJ201:CJ264" si="1232">IF(BY201&lt;&gt;"",
(CH201-CI201),
"")</f>
        <v/>
      </c>
      <c r="CK201" s="28" t="str">
        <f t="shared" ref="CK201:CK264" si="1233">IF(BY201&lt;&gt;"",
(CJ201+CR200)*CK$5,
"")</f>
        <v/>
      </c>
      <c r="CL201" s="28" t="str">
        <f t="shared" ref="CL201:CL264" si="1234">IF(BY201&lt;&gt;"",
(CJ201+CR200)*CL$5,
"")</f>
        <v/>
      </c>
      <c r="CM201" s="28" t="str">
        <f t="shared" ref="CM201:CM264" si="1235">IF(BY201&lt;&gt;"",
CL201*dane_oproc_1M,
"")</f>
        <v/>
      </c>
      <c r="CN201" s="28" t="str">
        <f t="shared" ref="CN201:CN264" si="1236">IF(BY201&lt;&gt;"",
IF(CH201&lt;&gt;0,CH201*CN$4,0),
"")</f>
        <v/>
      </c>
      <c r="CO201" s="28" t="str">
        <f t="shared" ref="CO201:CO264" si="1237">IF(BY201&lt;&gt;"",
CL201+CM201+CN201,
"")</f>
        <v/>
      </c>
      <c r="CP201" s="27" t="str">
        <f t="shared" ref="CP201:CP264" si="1238">IF(BY201&lt;&gt;"",
AVERAGE(CL201,CO201)*BU$34/12,
"")</f>
        <v/>
      </c>
      <c r="CQ201" s="27" t="str">
        <f t="shared" ref="CQ201:CQ264" si="1239">IF(BY201&lt;&gt;"",
AVERAGE(CL201,CO201-CP201)*BU$33/12,
"")</f>
        <v/>
      </c>
      <c r="CR201" s="28" t="str">
        <f t="shared" ref="CR201:CR264" si="1240">IF(BY201&lt;&gt;"",
CK201+CO201-CP201-CQ201,
"")</f>
        <v/>
      </c>
      <c r="CS201" s="27" t="str">
        <f t="shared" ref="CS201:CS264" si="1241">IF(BY201&lt;&gt;"",
IF(AND(BU$38&lt;&gt;"PLN",BU$38&lt;&gt;"n/d",CR201&gt;0),MAX(BU$39,CR201*BU$37),0),
"")</f>
        <v/>
      </c>
      <c r="CT201" s="27" t="str">
        <f t="shared" ref="CT201:CT264" si="1242">IF(BY201&lt;&gt;"",
CR201-CS201,
"")</f>
        <v/>
      </c>
      <c r="CU201" s="26" t="str">
        <f t="shared" ref="CU201:CU264" si="1243">IF(BY201&lt;&gt;"",
CT201*CU$6,
"")</f>
        <v/>
      </c>
      <c r="CV201" s="26" t="str">
        <f t="shared" ref="CV201:CV264" si="1244">IF(BY201&lt;&gt;"",
CT201*CV$6-CU201,
"")</f>
        <v/>
      </c>
      <c r="CW201" s="26" t="str">
        <f t="shared" ref="CW201:CW264" si="1245">IF(BY201&lt;&gt;"",
IF(AND(BU$38="PLN",CU201&gt;0),MAX(BU$39,CU201*BU$37),0),
"")</f>
        <v/>
      </c>
      <c r="CX201" s="26" t="str">
        <f t="shared" ref="CX201:CX264" si="1246">IF(BY201&lt;&gt;"",
CU201-CW201,
"")</f>
        <v/>
      </c>
      <c r="CY201" s="29" t="str">
        <f t="shared" ref="CY201:CY264" si="1247">IF(BY201&lt;&gt;"",
BU$42,
"")</f>
        <v/>
      </c>
      <c r="CZ201" s="26">
        <f t="shared" ref="CZ201:CZ264" si="1248">IF(BY201&lt;&gt;"",
CX201-CY201,)</f>
        <v>0</v>
      </c>
      <c r="DA201" s="26" t="str">
        <f t="shared" ref="DA201:DA264" si="1249">IF(BY201&lt;&gt;"",
IF(AND($A$1="main",OR(BU$8="IKZE",AND(BU$8="IKE",$J201=TRUE))),0,MAX(0,(CZ201-CA201)*dane_pod_zysk_kap)),
"")</f>
        <v/>
      </c>
      <c r="DB201" s="26" t="str">
        <f t="shared" ref="DB201:DB264" si="1250">IF(BY201&lt;&gt;"",
IF(AND($A$1="main",BU$8="IKZE"),IF($O201=TRUE,CZ201*10%,CZ201*dane_PIT_wyplata_IKZE),0),
"")</f>
        <v/>
      </c>
      <c r="DC201" s="26" t="str">
        <f t="shared" ref="DC201:DC264" si="1251">IF(BY201&lt;&gt;"",
IF(AND($A$1="main",BU$8="IKZE"),$M201,0),
"")</f>
        <v/>
      </c>
      <c r="DD201" s="26" t="str">
        <f t="shared" ref="DD201:DD264" si="1252">IF(BY201&lt;&gt;"",
CZ201-DA201-DB201+DC201,
"")</f>
        <v/>
      </c>
      <c r="DE201" s="26" t="str">
        <f t="shared" ref="DE201:DE264" si="1253">IF(BY201&lt;&gt;"",
CB201,
"")</f>
        <v/>
      </c>
      <c r="DF201" s="26" t="str">
        <f t="shared" ref="DF201:DF264" si="1254">IF(BY201&lt;&gt;"",
(CC201+CE201+CG201)+
(CI201+CP201+CQ201)*DF$6+
DF200,
"")</f>
        <v/>
      </c>
      <c r="DG201" s="26" t="str">
        <f t="shared" ref="DG201:DG264" si="1255">IF(BY201&lt;&gt;"",
(CV201+CW201+CY201)+
CS201*DF$6,
"")</f>
        <v/>
      </c>
      <c r="DH201" s="26" t="str">
        <f t="shared" ref="DH201:DH264" si="1256">IF(BY201&lt;&gt;"",
DF201+DG201,
"")</f>
        <v/>
      </c>
      <c r="DZ201" s="25">
        <f t="shared" si="1180"/>
        <v>50406</v>
      </c>
      <c r="EA201" s="1" t="str">
        <f t="shared" si="1181"/>
        <v/>
      </c>
      <c r="EB201" s="26" t="str">
        <f t="shared" ref="EB201:EB264" ca="1" si="1257">IF(AND(EA201&lt;&gt;"",dane_wplaty_skladka&gt;=DW$43),
CHOOSE(DW$2,$H201,$K201,$F201,$I201,$N201,0),
"")</f>
        <v/>
      </c>
      <c r="EC201" s="26" t="str">
        <f t="shared" ref="EC201:EC264" si="1258">IF(EA201&lt;&gt;"",
EB201+EC200,
"")</f>
        <v/>
      </c>
      <c r="ED201" s="26" t="str">
        <f t="shared" ref="ED201:ED264" si="1259">IF(EA201&lt;&gt;"",
IF(OR($A$1="main",AND($A$1&lt;&gt;"main",DW$16="tak")),
IFERROR(IF(OR(DW$12=1,MOD(EA201,DW$12)=1),DW$10,0),0)+
IFERROR(IF(OR(DW$15=1,MOD(EA201,DW$15)=1),DW$13,0),0),0),
"")</f>
        <v/>
      </c>
      <c r="EE201" s="26" t="str">
        <f t="shared" ref="EE201:EE264" si="1260">IF(EA201&lt;&gt;"",
IFERROR(IF(AND($X201&lt;&gt;0,$X201&lt;DW$20),$X201*DW$21,0),0),
"")</f>
        <v/>
      </c>
      <c r="EF201" s="26" t="str">
        <f t="shared" ref="EF201:EF264" si="1261">IF(EA201&lt;&gt;"",
EB201-EE201,
"")</f>
        <v/>
      </c>
      <c r="EG201" s="26" t="str">
        <f t="shared" ref="EG201:EG264" si="1262">IF(EA201&lt;&gt;"",
IF(AND(EF201&lt;&gt;0,DW$28="PLN"),MAX(DW$29,EF201*DW$27),0),
"")</f>
        <v/>
      </c>
      <c r="EH201" s="26" t="str">
        <f t="shared" ref="EH201:EH264" si="1263">IF(EA201&lt;&gt;"",
EF201-EG201,
"")</f>
        <v/>
      </c>
      <c r="EI201" s="26" t="str">
        <f t="shared" ref="EI201:EI264" si="1264">IF(EA201&lt;&gt;"",
EH201*DW$31,
"")</f>
        <v/>
      </c>
      <c r="EJ201" s="27" t="str">
        <f t="shared" ref="EJ201:EJ264" si="1265">IF(EA201&lt;&gt;"",
EH201/EJ$6,
"")</f>
        <v/>
      </c>
      <c r="EK201" s="28" t="str">
        <f t="shared" ref="EK201:EK264" si="1266">IF(EA201&lt;&gt;"",
IF(AND(EJ201&lt;&gt;0,DW$28&lt;&gt;"PLN",DW$28&lt;&gt;"n/d"),MAX(DW$29,EJ201*DW$27),0),
"")</f>
        <v/>
      </c>
      <c r="EL201" s="28" t="str">
        <f t="shared" ref="EL201:EL264" si="1267">IF(EA201&lt;&gt;"",
(EJ201-EK201),
"")</f>
        <v/>
      </c>
      <c r="EM201" s="28" t="str">
        <f t="shared" ref="EM201:EM264" si="1268">IF(EA201&lt;&gt;"",
(EL201+ET200)*EM$5,
"")</f>
        <v/>
      </c>
      <c r="EN201" s="28" t="str">
        <f t="shared" ref="EN201:EN264" si="1269">IF(EA201&lt;&gt;"",
(EL201+ET200)*EN$5,
"")</f>
        <v/>
      </c>
      <c r="EO201" s="28" t="str">
        <f t="shared" ref="EO201:EO264" si="1270">IF(EA201&lt;&gt;"",
EN201*dane_oproc_1M,
"")</f>
        <v/>
      </c>
      <c r="EP201" s="28" t="str">
        <f t="shared" ref="EP201:EP264" si="1271">IF(EA201&lt;&gt;"",
IF(EJ201&lt;&gt;0,EJ201*EP$4,0),
"")</f>
        <v/>
      </c>
      <c r="EQ201" s="28" t="str">
        <f t="shared" ref="EQ201:EQ264" si="1272">IF(EA201&lt;&gt;"",
EN201+EO201+EP201,
"")</f>
        <v/>
      </c>
      <c r="ER201" s="27" t="str">
        <f t="shared" ref="ER201:ER264" si="1273">IF(EA201&lt;&gt;"",
AVERAGE(EN201,EQ201)*DW$34/12,
"")</f>
        <v/>
      </c>
      <c r="ES201" s="27" t="str">
        <f t="shared" ref="ES201:ES264" si="1274">IF(EA201&lt;&gt;"",
AVERAGE(EN201,EQ201-ER201)*DW$33/12,
"")</f>
        <v/>
      </c>
      <c r="ET201" s="28" t="str">
        <f t="shared" ref="ET201:ET264" si="1275">IF(EA201&lt;&gt;"",
EM201+EQ201-ER201-ES201,
"")</f>
        <v/>
      </c>
      <c r="EU201" s="27" t="str">
        <f t="shared" ref="EU201:EU264" si="1276">IF(EA201&lt;&gt;"",
IF(AND(DW$38&lt;&gt;"PLN",DW$38&lt;&gt;"n/d",ET201&gt;0),MAX(DW$39,ET201*DW$37),0),
"")</f>
        <v/>
      </c>
      <c r="EV201" s="27" t="str">
        <f t="shared" ref="EV201:EV264" si="1277">IF(EA201&lt;&gt;"",
ET201-EU201,
"")</f>
        <v/>
      </c>
      <c r="EW201" s="26" t="str">
        <f t="shared" ref="EW201:EW264" si="1278">IF(EA201&lt;&gt;"",
EV201*EW$6,
"")</f>
        <v/>
      </c>
      <c r="EX201" s="26" t="str">
        <f t="shared" ref="EX201:EX264" si="1279">IF(EA201&lt;&gt;"",
EV201*EX$6-EW201,
"")</f>
        <v/>
      </c>
      <c r="EY201" s="26" t="str">
        <f t="shared" ref="EY201:EY264" si="1280">IF(EA201&lt;&gt;"",
IF(AND(DW$38="PLN",EW201&gt;0),MAX(DW$39,EW201*DW$37),0),
"")</f>
        <v/>
      </c>
      <c r="EZ201" s="26" t="str">
        <f t="shared" ref="EZ201:EZ264" si="1281">IF(EA201&lt;&gt;"",
EW201-EY201,
"")</f>
        <v/>
      </c>
      <c r="FA201" s="29" t="str">
        <f t="shared" ref="FA201:FA264" si="1282">IF(EA201&lt;&gt;"",
DW$42,
"")</f>
        <v/>
      </c>
      <c r="FB201" s="26">
        <f t="shared" ref="FB201:FB264" si="1283">IF(EA201&lt;&gt;"",
EZ201-FA201,)</f>
        <v>0</v>
      </c>
      <c r="FC201" s="26" t="str">
        <f t="shared" ref="FC201:FC264" si="1284">IF(EA201&lt;&gt;"",
IF(AND($A$1="main",OR(DW$8="IKZE",AND(DW$8="IKE",$J201=TRUE))),0,MAX(0,(FB201-EC201)*dane_pod_zysk_kap)),
"")</f>
        <v/>
      </c>
      <c r="FD201" s="26" t="str">
        <f t="shared" ref="FD201:FD264" si="1285">IF(EA201&lt;&gt;"",
IF(AND($A$1="main",DW$8="IKZE"),IF($O201=TRUE,FB201*10%,FB201*dane_PIT_wyplata_IKZE),0),
"")</f>
        <v/>
      </c>
      <c r="FE201" s="26" t="str">
        <f t="shared" ref="FE201:FE264" si="1286">IF(EA201&lt;&gt;"",
IF(AND($A$1="main",DW$8="IKZE"),$M201,0),
"")</f>
        <v/>
      </c>
      <c r="FF201" s="26" t="str">
        <f t="shared" ref="FF201:FF264" si="1287">IF(EA201&lt;&gt;"",
FB201-FC201-FD201+FE201,
"")</f>
        <v/>
      </c>
      <c r="FG201" s="26" t="str">
        <f t="shared" ref="FG201:FG264" si="1288">IF(EA201&lt;&gt;"",
ED201,
"")</f>
        <v/>
      </c>
      <c r="FH201" s="26" t="str">
        <f t="shared" ref="FH201:FH264" si="1289">IF(EA201&lt;&gt;"",
(EE201+EG201+EI201)+
(EK201+ER201+ES201)*FH$6+
FH200,
"")</f>
        <v/>
      </c>
      <c r="FI201" s="26" t="str">
        <f t="shared" ref="FI201:FI264" si="1290">IF(EA201&lt;&gt;"",
(EX201+EY201+FA201)+
EU201*FH$6,
"")</f>
        <v/>
      </c>
      <c r="FJ201" s="26" t="str">
        <f t="shared" ref="FJ201:FJ264" si="1291">IF(EA201&lt;&gt;"",
FH201+FI201,
"")</f>
        <v/>
      </c>
      <c r="GB201" s="25">
        <f t="shared" si="1182"/>
        <v>50406</v>
      </c>
      <c r="GC201" s="1" t="str">
        <f t="shared" si="1183"/>
        <v/>
      </c>
      <c r="GD201" s="26" t="str">
        <f t="shared" ref="GD201:GD264" ca="1" si="1292">IF(AND(GC201&lt;&gt;"",dane_wplaty_skladka&gt;=FY$43),
CHOOSE(FY$2,$H201,$K201,$F201,$I201,$N201,0),
"")</f>
        <v/>
      </c>
      <c r="GE201" s="26" t="str">
        <f t="shared" ref="GE201:GE264" si="1293">IF(GC201&lt;&gt;"",
GD201+GE200,
"")</f>
        <v/>
      </c>
      <c r="GF201" s="26" t="str">
        <f t="shared" ref="GF201:GF264" si="1294">IF(GC201&lt;&gt;"",
IF(OR($A$1="main",AND($A$1&lt;&gt;"main",FY$16="tak")),
IFERROR(IF(OR(FY$12=1,MOD(GC201,FY$12)=1),FY$10,0),0)+
IFERROR(IF(OR(FY$15=1,MOD(GC201,FY$15)=1),FY$13,0),0),0),
"")</f>
        <v/>
      </c>
      <c r="GG201" s="26" t="str">
        <f t="shared" ref="GG201:GG264" si="1295">IF(GC201&lt;&gt;"",
IFERROR(IF(AND($X201&lt;&gt;0,$X201&lt;FY$20),$X201*FY$21,0),0),
"")</f>
        <v/>
      </c>
      <c r="GH201" s="26" t="str">
        <f t="shared" ref="GH201:GH264" si="1296">IF(GC201&lt;&gt;"",
GD201-GG201,
"")</f>
        <v/>
      </c>
      <c r="GI201" s="26" t="str">
        <f t="shared" ref="GI201:GI264" si="1297">IF(GC201&lt;&gt;"",
IF(AND(GH201&lt;&gt;0,FY$28="PLN"),MAX(FY$29,GH201*FY$27),0),
"")</f>
        <v/>
      </c>
      <c r="GJ201" s="26" t="str">
        <f t="shared" ref="GJ201:GJ264" si="1298">IF(GC201&lt;&gt;"",
GH201-GI201,
"")</f>
        <v/>
      </c>
      <c r="GK201" s="26" t="str">
        <f t="shared" ref="GK201:GK264" si="1299">IF(GC201&lt;&gt;"",
GJ201*FY$31,
"")</f>
        <v/>
      </c>
      <c r="GL201" s="27" t="str">
        <f t="shared" ref="GL201:GL264" si="1300">IF(GC201&lt;&gt;"",
GJ201/GL$6,
"")</f>
        <v/>
      </c>
      <c r="GM201" s="28" t="str">
        <f t="shared" ref="GM201:GM264" si="1301">IF(GC201&lt;&gt;"",
IF(AND(GL201&lt;&gt;0,FY$28&lt;&gt;"PLN",FY$28&lt;&gt;"n/d"),MAX(FY$29,GL201*FY$27),0),
"")</f>
        <v/>
      </c>
      <c r="GN201" s="28" t="str">
        <f t="shared" ref="GN201:GN264" si="1302">IF(GC201&lt;&gt;"",
(GL201-GM201),
"")</f>
        <v/>
      </c>
      <c r="GO201" s="28" t="str">
        <f t="shared" ref="GO201:GO264" si="1303">IF(GC201&lt;&gt;"",
(GN201+GV200)*GO$5,
"")</f>
        <v/>
      </c>
      <c r="GP201" s="28" t="str">
        <f t="shared" ref="GP201:GP264" si="1304">IF(GC201&lt;&gt;"",
(GN201+GV200)*GP$5,
"")</f>
        <v/>
      </c>
      <c r="GQ201" s="28" t="str">
        <f t="shared" ref="GQ201:GQ264" si="1305">IF(GC201&lt;&gt;"",
GP201*dane_oproc_1M,
"")</f>
        <v/>
      </c>
      <c r="GR201" s="28" t="str">
        <f t="shared" ref="GR201:GR264" si="1306">IF(GC201&lt;&gt;"",
IF(GL201&lt;&gt;0,GL201*GR$4,0),
"")</f>
        <v/>
      </c>
      <c r="GS201" s="28" t="str">
        <f t="shared" ref="GS201:GS264" si="1307">IF(GC201&lt;&gt;"",
GP201+GQ201+GR201,
"")</f>
        <v/>
      </c>
      <c r="GT201" s="27" t="str">
        <f t="shared" ref="GT201:GT264" si="1308">IF(GC201&lt;&gt;"",
AVERAGE(GP201,GS201)*FY$34/12,
"")</f>
        <v/>
      </c>
      <c r="GU201" s="27" t="str">
        <f t="shared" ref="GU201:GU264" si="1309">IF(GC201&lt;&gt;"",
AVERAGE(GP201,GS201-GT201)*FY$33/12,
"")</f>
        <v/>
      </c>
      <c r="GV201" s="28" t="str">
        <f t="shared" ref="GV201:GV264" si="1310">IF(GC201&lt;&gt;"",
GO201+GS201-GT201-GU201,
"")</f>
        <v/>
      </c>
      <c r="GW201" s="27" t="str">
        <f t="shared" ref="GW201:GW264" si="1311">IF(GC201&lt;&gt;"",
IF(AND(FY$38&lt;&gt;"PLN",FY$38&lt;&gt;"n/d",GV201&gt;0),MAX(FY$39,GV201*FY$37),0),
"")</f>
        <v/>
      </c>
      <c r="GX201" s="27" t="str">
        <f t="shared" ref="GX201:GX264" si="1312">IF(GC201&lt;&gt;"",
GV201-GW201,
"")</f>
        <v/>
      </c>
      <c r="GY201" s="26" t="str">
        <f t="shared" ref="GY201:GY264" si="1313">IF(GC201&lt;&gt;"",
GX201*GY$6,
"")</f>
        <v/>
      </c>
      <c r="GZ201" s="26" t="str">
        <f t="shared" ref="GZ201:GZ264" si="1314">IF(GC201&lt;&gt;"",
GX201*GZ$6-GY201,
"")</f>
        <v/>
      </c>
      <c r="HA201" s="26" t="str">
        <f t="shared" ref="HA201:HA264" si="1315">IF(GC201&lt;&gt;"",
IF(AND(FY$38="PLN",GY201&gt;0),MAX(FY$39,GY201*FY$37),0),
"")</f>
        <v/>
      </c>
      <c r="HB201" s="26" t="str">
        <f t="shared" ref="HB201:HB264" si="1316">IF(GC201&lt;&gt;"",
GY201-HA201,
"")</f>
        <v/>
      </c>
      <c r="HC201" s="29" t="str">
        <f t="shared" ref="HC201:HC264" si="1317">IF(GC201&lt;&gt;"",
FY$42,
"")</f>
        <v/>
      </c>
      <c r="HD201" s="26">
        <f t="shared" ref="HD201:HD264" si="1318">IF(GC201&lt;&gt;"",
HB201-HC201,)</f>
        <v>0</v>
      </c>
      <c r="HE201" s="26" t="str">
        <f t="shared" ref="HE201:HE264" si="1319">IF(GC201&lt;&gt;"",
IF(AND($A$1="main",OR(FY$8="IKZE",AND(FY$8="IKE",$J201=TRUE))),0,MAX(0,(HD201-GE201)*dane_pod_zysk_kap)),
"")</f>
        <v/>
      </c>
      <c r="HF201" s="26" t="str">
        <f t="shared" ref="HF201:HF264" si="1320">IF(GC201&lt;&gt;"",
IF(AND($A$1="main",FY$8="IKZE"),IF($O201=TRUE,HD201*10%,HD201*dane_PIT_wyplata_IKZE),0),
"")</f>
        <v/>
      </c>
      <c r="HG201" s="26" t="str">
        <f t="shared" ref="HG201:HG264" si="1321">IF(GC201&lt;&gt;"",
IF(AND($A$1="main",FY$8="IKZE"),$M201,0),
"")</f>
        <v/>
      </c>
      <c r="HH201" s="26" t="str">
        <f t="shared" ref="HH201:HH264" si="1322">IF(GC201&lt;&gt;"",
HD201-HE201-HF201+HG201,
"")</f>
        <v/>
      </c>
      <c r="HI201" s="26" t="str">
        <f t="shared" ref="HI201:HI264" si="1323">IF(GC201&lt;&gt;"",
GF201,
"")</f>
        <v/>
      </c>
      <c r="HJ201" s="26" t="str">
        <f t="shared" ref="HJ201:HJ264" si="1324">IF(GC201&lt;&gt;"",
(GG201+GI201+GK201)+
(GM201+GT201+GU201)*HJ$6+
HJ200,
"")</f>
        <v/>
      </c>
      <c r="HK201" s="26" t="str">
        <f t="shared" ref="HK201:HK264" si="1325">IF(GC201&lt;&gt;"",
(GZ201+HA201+HC201)+
GW201*HJ$6,
"")</f>
        <v/>
      </c>
      <c r="HL201" s="26" t="str">
        <f t="shared" ref="HL201:HL264" si="1326">IF(GC201&lt;&gt;"",
HJ201+HK201,
"")</f>
        <v/>
      </c>
      <c r="ID201" s="25">
        <f t="shared" si="1182"/>
        <v>50406</v>
      </c>
      <c r="IE201" s="1" t="str">
        <f t="shared" si="1183"/>
        <v/>
      </c>
      <c r="IF201" s="26" t="str">
        <f t="shared" ref="IF201:IF264" ca="1" si="1327">IF(AND(IE201&lt;&gt;"",dane_wplaty_skladka&gt;=IA$43),
CHOOSE(IA$2,$H201,$K201,$F201,$I201,$N201,0),
"")</f>
        <v/>
      </c>
      <c r="IG201" s="26" t="str">
        <f t="shared" ref="IG201:IG264" si="1328">IF(IE201&lt;&gt;"",
IF201+IG200,
"")</f>
        <v/>
      </c>
      <c r="IH201" s="26" t="str">
        <f t="shared" ref="IH201:IH264" si="1329">IF(IE201&lt;&gt;"",
IF(OR($A$1="main",AND($A$1&lt;&gt;"main",IA$16="tak")),
IFERROR(IF(OR(IA$12=1,MOD(IE201,IA$12)=1),IA$10,0),0)+
IFERROR(IF(OR(IA$15=1,MOD(IE201,IA$15)=1),IA$13,0),0),0),
"")</f>
        <v/>
      </c>
      <c r="II201" s="26" t="str">
        <f t="shared" ref="II201:II264" si="1330">IF(IE201&lt;&gt;"",
IFERROR(IF(AND($X201&lt;&gt;0,$X201&lt;IA$20),$X201*IA$21,0),0),
"")</f>
        <v/>
      </c>
      <c r="IJ201" s="26" t="str">
        <f t="shared" ref="IJ201:IJ264" si="1331">IF(IE201&lt;&gt;"",
IF201-II201,
"")</f>
        <v/>
      </c>
      <c r="IK201" s="26" t="str">
        <f t="shared" ref="IK201:IK264" si="1332">IF(IE201&lt;&gt;"",
IF(AND(IJ201&lt;&gt;0,IA$28="PLN"),MAX(IA$29,IJ201*IA$27),0),
"")</f>
        <v/>
      </c>
      <c r="IL201" s="26" t="str">
        <f t="shared" ref="IL201:IL264" si="1333">IF(IE201&lt;&gt;"",
IJ201-IK201,
"")</f>
        <v/>
      </c>
      <c r="IM201" s="26" t="str">
        <f t="shared" ref="IM201:IM264" si="1334">IF(IE201&lt;&gt;"",
IL201*IA$31,
"")</f>
        <v/>
      </c>
      <c r="IN201" s="27" t="str">
        <f t="shared" ref="IN201:IN264" si="1335">IF(IE201&lt;&gt;"",
IL201/IN$6,
"")</f>
        <v/>
      </c>
      <c r="IO201" s="28" t="str">
        <f t="shared" ref="IO201:IO264" si="1336">IF(IE201&lt;&gt;"",
IF(AND(IN201&lt;&gt;0,IA$28&lt;&gt;"PLN",IA$28&lt;&gt;"n/d"),MAX(IA$29,IN201*IA$27),0),
"")</f>
        <v/>
      </c>
      <c r="IP201" s="28" t="str">
        <f t="shared" ref="IP201:IP264" si="1337">IF(IE201&lt;&gt;"",
(IN201-IO201),
"")</f>
        <v/>
      </c>
      <c r="IQ201" s="28" t="str">
        <f t="shared" ref="IQ201:IQ264" si="1338">IF(IE201&lt;&gt;"",
(IP201+IX200)*IQ$5,
"")</f>
        <v/>
      </c>
      <c r="IR201" s="28" t="str">
        <f t="shared" ref="IR201:IR264" si="1339">IF(IE201&lt;&gt;"",
(IP201+IX200)*IR$5,
"")</f>
        <v/>
      </c>
      <c r="IS201" s="28" t="str">
        <f t="shared" ref="IS201:IS264" si="1340">IF(IE201&lt;&gt;"",
IR201*dane_oproc_1M,
"")</f>
        <v/>
      </c>
      <c r="IT201" s="28" t="str">
        <f t="shared" ref="IT201:IT264" si="1341">IF(IE201&lt;&gt;"",
IF(IN201&lt;&gt;0,IN201*IT$4,0),
"")</f>
        <v/>
      </c>
      <c r="IU201" s="28" t="str">
        <f t="shared" ref="IU201:IU264" si="1342">IF(IE201&lt;&gt;"",
IR201+IS201+IT201,
"")</f>
        <v/>
      </c>
      <c r="IV201" s="27" t="str">
        <f t="shared" ref="IV201:IV264" si="1343">IF(IE201&lt;&gt;"",
AVERAGE(IR201,IU201)*IA$34/12,
"")</f>
        <v/>
      </c>
      <c r="IW201" s="27" t="str">
        <f t="shared" ref="IW201:IW264" si="1344">IF(IE201&lt;&gt;"",
AVERAGE(IR201,IU201-IV201)*IA$33/12,
"")</f>
        <v/>
      </c>
      <c r="IX201" s="28" t="str">
        <f t="shared" ref="IX201:IX264" si="1345">IF(IE201&lt;&gt;"",
IQ201+IU201-IV201-IW201,
"")</f>
        <v/>
      </c>
      <c r="IY201" s="27" t="str">
        <f t="shared" ref="IY201:IY264" si="1346">IF(IE201&lt;&gt;"",
IF(AND(IA$38&lt;&gt;"PLN",IA$38&lt;&gt;"n/d",IX201&gt;0),MAX(IA$39,IX201*IA$37),0),
"")</f>
        <v/>
      </c>
      <c r="IZ201" s="27" t="str">
        <f t="shared" ref="IZ201:IZ264" si="1347">IF(IE201&lt;&gt;"",
IX201-IY201,
"")</f>
        <v/>
      </c>
      <c r="JA201" s="26" t="str">
        <f t="shared" ref="JA201:JA264" si="1348">IF(IE201&lt;&gt;"",
IZ201*JA$6,
"")</f>
        <v/>
      </c>
      <c r="JB201" s="26" t="str">
        <f t="shared" ref="JB201:JB264" si="1349">IF(IE201&lt;&gt;"",
IZ201*JB$6-JA201,
"")</f>
        <v/>
      </c>
      <c r="JC201" s="26" t="str">
        <f t="shared" ref="JC201:JC264" si="1350">IF(IE201&lt;&gt;"",
IF(AND(IA$38="PLN",JA201&gt;0),MAX(IA$39,JA201*IA$37),0),
"")</f>
        <v/>
      </c>
      <c r="JD201" s="26" t="str">
        <f t="shared" ref="JD201:JD264" si="1351">IF(IE201&lt;&gt;"",
JA201-JC201,
"")</f>
        <v/>
      </c>
      <c r="JE201" s="29" t="str">
        <f t="shared" ref="JE201:JE264" si="1352">IF(IE201&lt;&gt;"",
IA$42,
"")</f>
        <v/>
      </c>
      <c r="JF201" s="26">
        <f t="shared" ref="JF201:JF264" si="1353">IF(IE201&lt;&gt;"",
JD201-JE201,)</f>
        <v>0</v>
      </c>
      <c r="JG201" s="26" t="str">
        <f t="shared" ref="JG201:JG264" si="1354">IF(IE201&lt;&gt;"",
IF(AND($A$1="main",OR(IA$8="IKZE",AND(IA$8="IKE",$J201=TRUE))),0,MAX(0,(JF201-IG201)*dane_pod_zysk_kap)),
"")</f>
        <v/>
      </c>
      <c r="JH201" s="26" t="str">
        <f t="shared" ref="JH201:JH264" si="1355">IF(IE201&lt;&gt;"",
IF(AND($A$1="main",IA$8="IKZE"),IF($O201=TRUE,JF201*10%,JF201*dane_PIT_wyplata_IKZE),0),
"")</f>
        <v/>
      </c>
      <c r="JI201" s="26" t="str">
        <f t="shared" ref="JI201:JI264" si="1356">IF(IE201&lt;&gt;"",
IF(AND($A$1="main",IA$8="IKZE"),$M201,0),
"")</f>
        <v/>
      </c>
      <c r="JJ201" s="26" t="str">
        <f t="shared" ref="JJ201:JJ264" si="1357">IF(IE201&lt;&gt;"",
JF201-JG201-JH201+JI201,
"")</f>
        <v/>
      </c>
      <c r="JK201" s="26" t="str">
        <f t="shared" ref="JK201:JK264" si="1358">IF(IE201&lt;&gt;"",
IH201,
"")</f>
        <v/>
      </c>
      <c r="JL201" s="26" t="str">
        <f t="shared" ref="JL201:JL264" si="1359">IF(IE201&lt;&gt;"",
(II201+IK201+IM201)+
(IO201+IV201+IW201)*JL$6+
JL200,
"")</f>
        <v/>
      </c>
      <c r="JM201" s="26" t="str">
        <f t="shared" ref="JM201:JM264" si="1360">IF(IE201&lt;&gt;"",
(JB201+JC201+JE201)+
IY201*JL$6,
"")</f>
        <v/>
      </c>
      <c r="JN201" s="26" t="str">
        <f t="shared" ref="JN201:JN264" si="1361">IF(IE201&lt;&gt;"",
JL201+JM201,
"")</f>
        <v/>
      </c>
      <c r="KF201" s="25">
        <f t="shared" si="1184"/>
        <v>50406</v>
      </c>
      <c r="KG201" s="1" t="str">
        <f t="shared" si="1185"/>
        <v/>
      </c>
      <c r="KH201" s="26" t="str">
        <f t="shared" ref="KH201:KH264" ca="1" si="1362">IF(AND(KG201&lt;&gt;"",dane_wplaty_skladka&gt;=KC$43),
CHOOSE(KC$2,$H201,$K201,$F201,$I201,$N201,0),
"")</f>
        <v/>
      </c>
      <c r="KI201" s="26" t="str">
        <f t="shared" ref="KI201:KI264" si="1363">IF(KG201&lt;&gt;"",
KH201+KI200,
"")</f>
        <v/>
      </c>
      <c r="KJ201" s="26" t="str">
        <f t="shared" ref="KJ201:KJ264" si="1364">IF(KG201&lt;&gt;"",
IF(OR($A$1="main",AND($A$1&lt;&gt;"main",KC$16="tak")),
IFERROR(IF(OR(KC$12=1,MOD(KG201,KC$12)=1),KC$10,0),0)+
IFERROR(IF(OR(KC$15=1,MOD(KG201,KC$15)=1),KC$13,0),0),0),
"")</f>
        <v/>
      </c>
      <c r="KK201" s="26" t="str">
        <f t="shared" ref="KK201:KK264" si="1365">IF(KG201&lt;&gt;"",
IFERROR(IF(AND($X201&lt;&gt;0,$X201&lt;KC$20),$X201*KC$21,0),0),
"")</f>
        <v/>
      </c>
      <c r="KL201" s="26" t="str">
        <f t="shared" ref="KL201:KL264" si="1366">IF(KG201&lt;&gt;"",
KH201-KK201,
"")</f>
        <v/>
      </c>
      <c r="KM201" s="26" t="str">
        <f t="shared" ref="KM201:KM264" si="1367">IF(KG201&lt;&gt;"",
IF(AND(KL201&lt;&gt;0,KC$28="PLN"),MAX(KC$29,KL201*KC$27),0),
"")</f>
        <v/>
      </c>
      <c r="KN201" s="26" t="str">
        <f t="shared" ref="KN201:KN264" si="1368">IF(KG201&lt;&gt;"",
KL201-KM201,
"")</f>
        <v/>
      </c>
      <c r="KO201" s="26" t="str">
        <f t="shared" ref="KO201:KO264" si="1369">IF(KG201&lt;&gt;"",
KN201*KC$31,
"")</f>
        <v/>
      </c>
      <c r="KP201" s="27" t="str">
        <f t="shared" ref="KP201:KP264" si="1370">IF(KG201&lt;&gt;"",
KN201/KP$6,
"")</f>
        <v/>
      </c>
      <c r="KQ201" s="28" t="str">
        <f t="shared" ref="KQ201:KQ264" si="1371">IF(KG201&lt;&gt;"",
IF(AND(KP201&lt;&gt;0,KC$28&lt;&gt;"PLN",KC$28&lt;&gt;"n/d"),MAX(KC$29,KP201*KC$27),0),
"")</f>
        <v/>
      </c>
      <c r="KR201" s="28" t="str">
        <f t="shared" ref="KR201:KR264" si="1372">IF(KG201&lt;&gt;"",
(KP201-KQ201),
"")</f>
        <v/>
      </c>
      <c r="KS201" s="28" t="str">
        <f t="shared" ref="KS201:KS264" si="1373">IF(KG201&lt;&gt;"",
(KR201+KZ200)*KS$5,
"")</f>
        <v/>
      </c>
      <c r="KT201" s="28" t="str">
        <f t="shared" ref="KT201:KT264" si="1374">IF(KG201&lt;&gt;"",
(KR201+KZ200)*KT$5,
"")</f>
        <v/>
      </c>
      <c r="KU201" s="28" t="str">
        <f t="shared" ref="KU201:KU264" si="1375">IF(KG201&lt;&gt;"",
KT201*dane_oproc_1M,
"")</f>
        <v/>
      </c>
      <c r="KV201" s="28" t="str">
        <f t="shared" ref="KV201:KV264" si="1376">IF(KG201&lt;&gt;"",
IF(KP201&lt;&gt;0,KP201*KV$4,0),
"")</f>
        <v/>
      </c>
      <c r="KW201" s="28" t="str">
        <f t="shared" ref="KW201:KW264" si="1377">IF(KG201&lt;&gt;"",
KT201+KU201+KV201,
"")</f>
        <v/>
      </c>
      <c r="KX201" s="27" t="str">
        <f t="shared" ref="KX201:KX264" si="1378">IF(KG201&lt;&gt;"",
AVERAGE(KT201,KW201)*KC$34/12,
"")</f>
        <v/>
      </c>
      <c r="KY201" s="27" t="str">
        <f t="shared" ref="KY201:KY264" si="1379">IF(KG201&lt;&gt;"",
AVERAGE(KT201,KW201-KX201)*KC$33/12,
"")</f>
        <v/>
      </c>
      <c r="KZ201" s="28" t="str">
        <f t="shared" ref="KZ201:KZ264" si="1380">IF(KG201&lt;&gt;"",
KS201+KW201-KX201-KY201,
"")</f>
        <v/>
      </c>
      <c r="LA201" s="27" t="str">
        <f t="shared" ref="LA201:LA264" si="1381">IF(KG201&lt;&gt;"",
IF(AND(KC$38&lt;&gt;"PLN",KC$38&lt;&gt;"n/d",KZ201&gt;0),MAX(KC$39,KZ201*KC$37),0),
"")</f>
        <v/>
      </c>
      <c r="LB201" s="27" t="str">
        <f t="shared" ref="LB201:LB264" si="1382">IF(KG201&lt;&gt;"",
KZ201-LA201,
"")</f>
        <v/>
      </c>
      <c r="LC201" s="26" t="str">
        <f t="shared" ref="LC201:LC264" si="1383">IF(KG201&lt;&gt;"",
LB201*LC$6,
"")</f>
        <v/>
      </c>
      <c r="LD201" s="26" t="str">
        <f t="shared" ref="LD201:LD264" si="1384">IF(KG201&lt;&gt;"",
LB201*LD$6-LC201,
"")</f>
        <v/>
      </c>
      <c r="LE201" s="26" t="str">
        <f t="shared" ref="LE201:LE264" si="1385">IF(KG201&lt;&gt;"",
IF(AND(KC$38="PLN",LC201&gt;0),MAX(KC$39,LC201*KC$37),0),
"")</f>
        <v/>
      </c>
      <c r="LF201" s="26" t="str">
        <f t="shared" ref="LF201:LF264" si="1386">IF(KG201&lt;&gt;"",
LC201-LE201,
"")</f>
        <v/>
      </c>
      <c r="LG201" s="29" t="str">
        <f t="shared" ref="LG201:LG264" si="1387">IF(KG201&lt;&gt;"",
KC$42,
"")</f>
        <v/>
      </c>
      <c r="LH201" s="26">
        <f t="shared" ref="LH201:LH264" si="1388">IF(KG201&lt;&gt;"",
LF201-LG201,)</f>
        <v>0</v>
      </c>
      <c r="LI201" s="26" t="str">
        <f t="shared" ref="LI201:LI264" si="1389">IF(KG201&lt;&gt;"",
IF(AND($A$1="main",OR(KC$8="IKZE",AND(KC$8="IKE",$J201=TRUE))),0,MAX(0,(LH201-KI201)*dane_pod_zysk_kap)),
"")</f>
        <v/>
      </c>
      <c r="LJ201" s="26" t="str">
        <f t="shared" ref="LJ201:LJ264" si="1390">IF(KG201&lt;&gt;"",
IF(AND($A$1="main",KC$8="IKZE"),IF($O201=TRUE,LH201*10%,LH201*dane_PIT_wyplata_IKZE),0),
"")</f>
        <v/>
      </c>
      <c r="LK201" s="26" t="str">
        <f t="shared" ref="LK201:LK264" si="1391">IF(KG201&lt;&gt;"",
IF(AND($A$1="main",KC$8="IKZE"),$M201,0),
"")</f>
        <v/>
      </c>
      <c r="LL201" s="26" t="str">
        <f t="shared" ref="LL201:LL264" si="1392">IF(KG201&lt;&gt;"",
LH201-LI201-LJ201+LK201,
"")</f>
        <v/>
      </c>
      <c r="LM201" s="26" t="str">
        <f t="shared" ref="LM201:LM264" si="1393">IF(KG201&lt;&gt;"",
KJ201,
"")</f>
        <v/>
      </c>
      <c r="LN201" s="26" t="str">
        <f t="shared" ref="LN201:LN264" si="1394">IF(KG201&lt;&gt;"",
(KK201+KM201+KO201)+
(KQ201+KX201+KY201)*LN$6+
LN200,
"")</f>
        <v/>
      </c>
      <c r="LO201" s="26" t="str">
        <f t="shared" ref="LO201:LO264" si="1395">IF(KG201&lt;&gt;"",
(LD201+LE201+LG201)+
LA201*LN$6,
"")</f>
        <v/>
      </c>
      <c r="LP201" s="26" t="str">
        <f t="shared" ref="LP201:LP264" si="1396">IF(KG201&lt;&gt;"",
LN201+LO201,
"")</f>
        <v/>
      </c>
      <c r="MH201" s="25">
        <f t="shared" si="1184"/>
        <v>50406</v>
      </c>
      <c r="MI201" s="1" t="str">
        <f t="shared" si="1185"/>
        <v/>
      </c>
      <c r="MJ201" s="26" t="str">
        <f t="shared" ref="MJ201:MJ264" ca="1" si="1397">IF(AND(MI201&lt;&gt;"",dane_wplaty_skladka&gt;=ME$43),
CHOOSE(ME$2,$H201,$K201,$F201,$I201,$N201,0),
"")</f>
        <v/>
      </c>
      <c r="MK201" s="26" t="str">
        <f t="shared" ref="MK201:MK264" si="1398">IF(MI201&lt;&gt;"",
MJ201+MK200,
"")</f>
        <v/>
      </c>
      <c r="ML201" s="26" t="str">
        <f t="shared" ref="ML201:ML264" si="1399">IF(MI201&lt;&gt;"",
IF(OR($A$1="main",AND($A$1&lt;&gt;"main",ME$16="tak")),
IFERROR(IF(OR(ME$12=1,MOD(MI201,ME$12)=1),ME$10,0),0)+
IFERROR(IF(OR(ME$15=1,MOD(MI201,ME$15)=1),ME$13,0),0),0),
"")</f>
        <v/>
      </c>
      <c r="MM201" s="26" t="str">
        <f t="shared" ref="MM201:MM264" si="1400">IF(MI201&lt;&gt;"",
IFERROR(IF(AND($X201&lt;&gt;0,$X201&lt;ME$20),$X201*ME$21,0),0),
"")</f>
        <v/>
      </c>
      <c r="MN201" s="26" t="str">
        <f t="shared" ref="MN201:MN264" si="1401">IF(MI201&lt;&gt;"",
MJ201-MM201,
"")</f>
        <v/>
      </c>
      <c r="MO201" s="26" t="str">
        <f t="shared" ref="MO201:MO264" si="1402">IF(MI201&lt;&gt;"",
IF(AND(MN201&lt;&gt;0,ME$28="PLN"),MAX(ME$29,MN201*ME$27),0),
"")</f>
        <v/>
      </c>
      <c r="MP201" s="26" t="str">
        <f t="shared" ref="MP201:MP264" si="1403">IF(MI201&lt;&gt;"",
MN201-MO201,
"")</f>
        <v/>
      </c>
      <c r="MQ201" s="26" t="str">
        <f t="shared" ref="MQ201:MQ264" si="1404">IF(MI201&lt;&gt;"",
MP201*ME$31,
"")</f>
        <v/>
      </c>
      <c r="MR201" s="27" t="str">
        <f t="shared" ref="MR201:MR264" si="1405">IF(MI201&lt;&gt;"",
MP201/MR$6,
"")</f>
        <v/>
      </c>
      <c r="MS201" s="28" t="str">
        <f t="shared" ref="MS201:MS264" si="1406">IF(MI201&lt;&gt;"",
IF(AND(MR201&lt;&gt;0,ME$28&lt;&gt;"PLN",ME$28&lt;&gt;"n/d"),MAX(ME$29,MR201*ME$27),0),
"")</f>
        <v/>
      </c>
      <c r="MT201" s="28" t="str">
        <f t="shared" ref="MT201:MT264" si="1407">IF(MI201&lt;&gt;"",
(MR201-MS201),
"")</f>
        <v/>
      </c>
      <c r="MU201" s="28" t="str">
        <f t="shared" ref="MU201:MU264" si="1408">IF(MI201&lt;&gt;"",
(MT201+NB200)*MU$5,
"")</f>
        <v/>
      </c>
      <c r="MV201" s="28" t="str">
        <f t="shared" ref="MV201:MV264" si="1409">IF(MI201&lt;&gt;"",
(MT201+NB200)*MV$5,
"")</f>
        <v/>
      </c>
      <c r="MW201" s="28" t="str">
        <f t="shared" ref="MW201:MW264" si="1410">IF(MI201&lt;&gt;"",
MV201*dane_oproc_1M,
"")</f>
        <v/>
      </c>
      <c r="MX201" s="28" t="str">
        <f t="shared" ref="MX201:MX264" si="1411">IF(MI201&lt;&gt;"",
IF(MR201&lt;&gt;0,MR201*MX$4,0),
"")</f>
        <v/>
      </c>
      <c r="MY201" s="28" t="str">
        <f t="shared" ref="MY201:MY264" si="1412">IF(MI201&lt;&gt;"",
MV201+MW201+MX201,
"")</f>
        <v/>
      </c>
      <c r="MZ201" s="27" t="str">
        <f t="shared" ref="MZ201:MZ264" si="1413">IF(MI201&lt;&gt;"",
AVERAGE(MV201,MY201)*ME$34/12,
"")</f>
        <v/>
      </c>
      <c r="NA201" s="27" t="str">
        <f t="shared" ref="NA201:NA264" si="1414">IF(MI201&lt;&gt;"",
AVERAGE(MV201,MY201-MZ201)*ME$33/12,
"")</f>
        <v/>
      </c>
      <c r="NB201" s="28" t="str">
        <f t="shared" ref="NB201:NB264" si="1415">IF(MI201&lt;&gt;"",
MU201+MY201-MZ201-NA201,
"")</f>
        <v/>
      </c>
      <c r="NC201" s="27" t="str">
        <f t="shared" ref="NC201:NC264" si="1416">IF(MI201&lt;&gt;"",
IF(AND(ME$38&lt;&gt;"PLN",ME$38&lt;&gt;"n/d",NB201&gt;0),MAX(ME$39,NB201*ME$37),0),
"")</f>
        <v/>
      </c>
      <c r="ND201" s="27" t="str">
        <f t="shared" ref="ND201:ND264" si="1417">IF(MI201&lt;&gt;"",
NB201-NC201,
"")</f>
        <v/>
      </c>
      <c r="NE201" s="26" t="str">
        <f t="shared" ref="NE201:NE264" si="1418">IF(MI201&lt;&gt;"",
ND201*NE$6,
"")</f>
        <v/>
      </c>
      <c r="NF201" s="26" t="str">
        <f t="shared" ref="NF201:NF264" si="1419">IF(MI201&lt;&gt;"",
ND201*NF$6-NE201,
"")</f>
        <v/>
      </c>
      <c r="NG201" s="26" t="str">
        <f t="shared" ref="NG201:NG264" si="1420">IF(MI201&lt;&gt;"",
IF(AND(ME$38="PLN",NE201&gt;0),MAX(ME$39,NE201*ME$37),0),
"")</f>
        <v/>
      </c>
      <c r="NH201" s="26" t="str">
        <f t="shared" ref="NH201:NH264" si="1421">IF(MI201&lt;&gt;"",
NE201-NG201,
"")</f>
        <v/>
      </c>
      <c r="NI201" s="29" t="str">
        <f t="shared" ref="NI201:NI264" si="1422">IF(MI201&lt;&gt;"",
ME$42,
"")</f>
        <v/>
      </c>
      <c r="NJ201" s="26">
        <f t="shared" ref="NJ201:NJ264" si="1423">IF(MI201&lt;&gt;"",
NH201-NI201,)</f>
        <v>0</v>
      </c>
      <c r="NK201" s="26" t="str">
        <f t="shared" ref="NK201:NK264" si="1424">IF(MI201&lt;&gt;"",
IF(AND($A$1="main",OR(ME$8="IKZE",AND(ME$8="IKE",$J201=TRUE))),0,MAX(0,(NJ201-MK201)*dane_pod_zysk_kap)),
"")</f>
        <v/>
      </c>
      <c r="NL201" s="26" t="str">
        <f t="shared" ref="NL201:NL264" si="1425">IF(MI201&lt;&gt;"",
IF(AND($A$1="main",ME$8="IKZE"),IF($O201=TRUE,NJ201*10%,NJ201*dane_PIT_wyplata_IKZE),0),
"")</f>
        <v/>
      </c>
      <c r="NM201" s="26" t="str">
        <f t="shared" ref="NM201:NM264" si="1426">IF(MI201&lt;&gt;"",
IF(AND($A$1="main",ME$8="IKZE"),$M201,0),
"")</f>
        <v/>
      </c>
      <c r="NN201" s="26" t="str">
        <f t="shared" ref="NN201:NN264" si="1427">IF(MI201&lt;&gt;"",
NJ201-NK201-NL201+NM201,
"")</f>
        <v/>
      </c>
      <c r="NO201" s="26" t="str">
        <f t="shared" ref="NO201:NO264" si="1428">IF(MI201&lt;&gt;"",
ML201,
"")</f>
        <v/>
      </c>
      <c r="NP201" s="26" t="str">
        <f t="shared" ref="NP201:NP264" si="1429">IF(MI201&lt;&gt;"",
(MM201+MO201+MQ201)+
(MS201+MZ201+NA201)*NP$6+
NP200,
"")</f>
        <v/>
      </c>
      <c r="NQ201" s="26" t="str">
        <f t="shared" ref="NQ201:NQ264" si="1430">IF(MI201&lt;&gt;"",
(NF201+NG201+NI201)+
NC201*NP$6,
"")</f>
        <v/>
      </c>
      <c r="NR201" s="26" t="str">
        <f t="shared" ref="NR201:NR264" si="1431">IF(MI201&lt;&gt;"",
NP201+NQ201,
"")</f>
        <v/>
      </c>
      <c r="OJ201" s="25">
        <f t="shared" si="1186"/>
        <v>50406</v>
      </c>
      <c r="OK201" s="1" t="str">
        <f t="shared" si="1187"/>
        <v/>
      </c>
      <c r="OL201" s="26" t="str">
        <f t="shared" ref="OL201:OL264" ca="1" si="1432">IF(AND(OK201&lt;&gt;"",dane_wplaty_skladka&gt;=OG$43),
CHOOSE(OG$2,$H201,$K201,$F201,$I201,$N201,0),
"")</f>
        <v/>
      </c>
      <c r="OM201" s="26" t="str">
        <f t="shared" ref="OM201:OM264" si="1433">IF(OK201&lt;&gt;"",
OL201+OM200,
"")</f>
        <v/>
      </c>
      <c r="ON201" s="26" t="str">
        <f t="shared" ref="ON201:ON264" si="1434">IF(OK201&lt;&gt;"",
IF(OR($A$1="main",AND($A$1&lt;&gt;"main",OG$16="tak")),
IFERROR(IF(OR(OG$12=1,MOD(OK201,OG$12)=1),OG$10,0),0)+
IFERROR(IF(OR(OG$15=1,MOD(OK201,OG$15)=1),OG$13,0),0),0),
"")</f>
        <v/>
      </c>
      <c r="OO201" s="26" t="str">
        <f t="shared" ref="OO201:OO264" si="1435">IF(OK201&lt;&gt;"",
IFERROR(IF(AND($X201&lt;&gt;0,$X201&lt;OG$20),$X201*OG$21,0),0),
"")</f>
        <v/>
      </c>
      <c r="OP201" s="26" t="str">
        <f t="shared" ref="OP201:OP264" si="1436">IF(OK201&lt;&gt;"",
OL201-OO201,
"")</f>
        <v/>
      </c>
      <c r="OQ201" s="26" t="str">
        <f t="shared" ref="OQ201:OQ264" si="1437">IF(OK201&lt;&gt;"",
IF(AND(OP201&lt;&gt;0,OG$28="PLN"),MAX(OG$29,OP201*OG$27),0),
"")</f>
        <v/>
      </c>
      <c r="OR201" s="26" t="str">
        <f t="shared" ref="OR201:OR264" si="1438">IF(OK201&lt;&gt;"",
OP201-OQ201,
"")</f>
        <v/>
      </c>
      <c r="OS201" s="26" t="str">
        <f t="shared" ref="OS201:OS264" si="1439">IF(OK201&lt;&gt;"",
OR201*OG$31,
"")</f>
        <v/>
      </c>
      <c r="OT201" s="27" t="str">
        <f t="shared" ref="OT201:OT264" si="1440">IF(OK201&lt;&gt;"",
OR201/OT$6,
"")</f>
        <v/>
      </c>
      <c r="OU201" s="28" t="str">
        <f t="shared" ref="OU201:OU264" si="1441">IF(OK201&lt;&gt;"",
IF(AND(OT201&lt;&gt;0,OG$28&lt;&gt;"PLN",OG$28&lt;&gt;"n/d"),MAX(OG$29,OT201*OG$27),0),
"")</f>
        <v/>
      </c>
      <c r="OV201" s="28" t="str">
        <f t="shared" ref="OV201:OV264" si="1442">IF(OK201&lt;&gt;"",
(OT201-OU201),
"")</f>
        <v/>
      </c>
      <c r="OW201" s="28" t="str">
        <f t="shared" ref="OW201:OW264" si="1443">IF(OK201&lt;&gt;"",
(OV201+PD200)*OW$5,
"")</f>
        <v/>
      </c>
      <c r="OX201" s="28" t="str">
        <f t="shared" ref="OX201:OX264" si="1444">IF(OK201&lt;&gt;"",
(OV201+PD200)*OX$5,
"")</f>
        <v/>
      </c>
      <c r="OY201" s="28" t="str">
        <f t="shared" ref="OY201:OY264" si="1445">IF(OK201&lt;&gt;"",
OX201*dane_oproc_1M,
"")</f>
        <v/>
      </c>
      <c r="OZ201" s="28" t="str">
        <f t="shared" ref="OZ201:OZ264" si="1446">IF(OK201&lt;&gt;"",
IF(OT201&lt;&gt;0,OT201*OZ$4,0),
"")</f>
        <v/>
      </c>
      <c r="PA201" s="28" t="str">
        <f t="shared" ref="PA201:PA264" si="1447">IF(OK201&lt;&gt;"",
OX201+OY201+OZ201,
"")</f>
        <v/>
      </c>
      <c r="PB201" s="27" t="str">
        <f t="shared" ref="PB201:PB264" si="1448">IF(OK201&lt;&gt;"",
AVERAGE(OX201,PA201)*OG$34/12,
"")</f>
        <v/>
      </c>
      <c r="PC201" s="27" t="str">
        <f t="shared" ref="PC201:PC264" si="1449">IF(OK201&lt;&gt;"",
AVERAGE(OX201,PA201-PB201)*OG$33/12,
"")</f>
        <v/>
      </c>
      <c r="PD201" s="28" t="str">
        <f t="shared" ref="PD201:PD264" si="1450">IF(OK201&lt;&gt;"",
OW201+PA201-PB201-PC201,
"")</f>
        <v/>
      </c>
      <c r="PE201" s="27" t="str">
        <f t="shared" ref="PE201:PE264" si="1451">IF(OK201&lt;&gt;"",
IF(AND(OG$38&lt;&gt;"PLN",OG$38&lt;&gt;"n/d",PD201&gt;0),MAX(OG$39,PD201*OG$37),0),
"")</f>
        <v/>
      </c>
      <c r="PF201" s="27" t="str">
        <f t="shared" ref="PF201:PF264" si="1452">IF(OK201&lt;&gt;"",
PD201-PE201,
"")</f>
        <v/>
      </c>
      <c r="PG201" s="26" t="str">
        <f t="shared" ref="PG201:PG264" si="1453">IF(OK201&lt;&gt;"",
PF201*PG$6,
"")</f>
        <v/>
      </c>
      <c r="PH201" s="26" t="str">
        <f t="shared" ref="PH201:PH264" si="1454">IF(OK201&lt;&gt;"",
PF201*PH$6-PG201,
"")</f>
        <v/>
      </c>
      <c r="PI201" s="26" t="str">
        <f t="shared" ref="PI201:PI264" si="1455">IF(OK201&lt;&gt;"",
IF(AND(OG$38="PLN",PG201&gt;0),MAX(OG$39,PG201*OG$37),0),
"")</f>
        <v/>
      </c>
      <c r="PJ201" s="26" t="str">
        <f t="shared" ref="PJ201:PJ264" si="1456">IF(OK201&lt;&gt;"",
PG201-PI201,
"")</f>
        <v/>
      </c>
      <c r="PK201" s="29" t="str">
        <f t="shared" ref="PK201:PK264" si="1457">IF(OK201&lt;&gt;"",
OG$42,
"")</f>
        <v/>
      </c>
      <c r="PL201" s="26">
        <f t="shared" ref="PL201:PL264" si="1458">IF(OK201&lt;&gt;"",
PJ201-PK201,)</f>
        <v>0</v>
      </c>
      <c r="PM201" s="26" t="str">
        <f t="shared" ref="PM201:PM264" si="1459">IF(OK201&lt;&gt;"",
IF(AND($A$1="main",OR(OG$8="IKZE",AND(OG$8="IKE",$J201=TRUE))),0,MAX(0,(PL201-OM201)*dane_pod_zysk_kap)),
"")</f>
        <v/>
      </c>
      <c r="PN201" s="26" t="str">
        <f t="shared" ref="PN201:PN264" si="1460">IF(OK201&lt;&gt;"",
IF(AND($A$1="main",OG$8="IKZE"),IF($O201=TRUE,PL201*10%,PL201*dane_PIT_wyplata_IKZE),0),
"")</f>
        <v/>
      </c>
      <c r="PO201" s="26" t="str">
        <f t="shared" ref="PO201:PO264" si="1461">IF(OK201&lt;&gt;"",
IF(AND($A$1="main",OG$8="IKZE"),$M201,0),
"")</f>
        <v/>
      </c>
      <c r="PP201" s="26" t="str">
        <f t="shared" ref="PP201:PP264" si="1462">IF(OK201&lt;&gt;"",
PL201-PM201-PN201+PO201,
"")</f>
        <v/>
      </c>
      <c r="PQ201" s="26" t="str">
        <f t="shared" ref="PQ201:PQ264" si="1463">IF(OK201&lt;&gt;"",
ON201,
"")</f>
        <v/>
      </c>
      <c r="PR201" s="26" t="str">
        <f t="shared" ref="PR201:PR264" si="1464">IF(OK201&lt;&gt;"",
(OO201+OQ201+OS201)+
(OU201+PB201+PC201)*PR$6+
PR200,
"")</f>
        <v/>
      </c>
      <c r="PS201" s="26" t="str">
        <f t="shared" ref="PS201:PS264" si="1465">IF(OK201&lt;&gt;"",
(PH201+PI201+PK201)+
PE201*PR$6,
"")</f>
        <v/>
      </c>
      <c r="PT201" s="26" t="str">
        <f t="shared" ref="PT201:PT264" si="1466">IF(OK201&lt;&gt;"",
PR201+PS201,
"")</f>
        <v/>
      </c>
      <c r="QL201" s="25">
        <f t="shared" si="1186"/>
        <v>50406</v>
      </c>
      <c r="QM201" s="1" t="str">
        <f t="shared" si="1187"/>
        <v/>
      </c>
      <c r="QN201" s="26" t="str">
        <f t="shared" ref="QN201:QN264" ca="1" si="1467">IF(AND(QM201&lt;&gt;"",dane_wplaty_skladka&gt;=QI$43),
CHOOSE(QI$2,$H201,$K201,$F201,$I201,$N201,0),
"")</f>
        <v/>
      </c>
      <c r="QO201" s="26" t="str">
        <f t="shared" ref="QO201:QO264" si="1468">IF(QM201&lt;&gt;"",
QN201+QO200,
"")</f>
        <v/>
      </c>
      <c r="QP201" s="26" t="str">
        <f t="shared" ref="QP201:QP264" si="1469">IF(QM201&lt;&gt;"",
IF(OR($A$1="main",AND($A$1&lt;&gt;"main",QI$16="tak")),
IFERROR(IF(OR(QI$12=1,MOD(QM201,QI$12)=1),QI$10,0),0)+
IFERROR(IF(OR(QI$15=1,MOD(QM201,QI$15)=1),QI$13,0),0),0),
"")</f>
        <v/>
      </c>
      <c r="QQ201" s="26" t="str">
        <f t="shared" ref="QQ201:QQ264" si="1470">IF(QM201&lt;&gt;"",
IFERROR(IF(AND($X201&lt;&gt;0,$X201&lt;QI$20),$X201*QI$21,0),0),
"")</f>
        <v/>
      </c>
      <c r="QR201" s="26" t="str">
        <f t="shared" ref="QR201:QR264" si="1471">IF(QM201&lt;&gt;"",
QN201-QQ201,
"")</f>
        <v/>
      </c>
      <c r="QS201" s="26" t="str">
        <f t="shared" ref="QS201:QS264" si="1472">IF(QM201&lt;&gt;"",
IF(AND(QR201&lt;&gt;0,QI$28="PLN"),MAX(QI$29,QR201*QI$27),0),
"")</f>
        <v/>
      </c>
      <c r="QT201" s="26" t="str">
        <f t="shared" ref="QT201:QT264" si="1473">IF(QM201&lt;&gt;"",
QR201-QS201,
"")</f>
        <v/>
      </c>
      <c r="QU201" s="26" t="str">
        <f t="shared" ref="QU201:QU264" si="1474">IF(QM201&lt;&gt;"",
QT201*QI$31,
"")</f>
        <v/>
      </c>
      <c r="QV201" s="27" t="str">
        <f t="shared" ref="QV201:QV264" si="1475">IF(QM201&lt;&gt;"",
QT201/QV$6,
"")</f>
        <v/>
      </c>
      <c r="QW201" s="28" t="str">
        <f t="shared" ref="QW201:QW264" si="1476">IF(QM201&lt;&gt;"",
IF(AND(QV201&lt;&gt;0,QI$28&lt;&gt;"PLN",QI$28&lt;&gt;"n/d"),MAX(QI$29,QV201*QI$27),0),
"")</f>
        <v/>
      </c>
      <c r="QX201" s="28" t="str">
        <f t="shared" ref="QX201:QX264" si="1477">IF(QM201&lt;&gt;"",
(QV201-QW201),
"")</f>
        <v/>
      </c>
      <c r="QY201" s="28" t="str">
        <f t="shared" ref="QY201:QY264" si="1478">IF(QM201&lt;&gt;"",
(QX201+RF200)*QY$5,
"")</f>
        <v/>
      </c>
      <c r="QZ201" s="28" t="str">
        <f t="shared" ref="QZ201:QZ264" si="1479">IF(QM201&lt;&gt;"",
(QX201+RF200)*QZ$5,
"")</f>
        <v/>
      </c>
      <c r="RA201" s="28" t="str">
        <f t="shared" ref="RA201:RA264" si="1480">IF(QM201&lt;&gt;"",
QZ201*dane_oproc_1M,
"")</f>
        <v/>
      </c>
      <c r="RB201" s="28" t="str">
        <f t="shared" ref="RB201:RB264" si="1481">IF(QM201&lt;&gt;"",
IF(QV201&lt;&gt;0,QV201*RB$4,0),
"")</f>
        <v/>
      </c>
      <c r="RC201" s="28" t="str">
        <f t="shared" ref="RC201:RC264" si="1482">IF(QM201&lt;&gt;"",
QZ201+RA201+RB201,
"")</f>
        <v/>
      </c>
      <c r="RD201" s="27" t="str">
        <f t="shared" ref="RD201:RD264" si="1483">IF(QM201&lt;&gt;"",
AVERAGE(QZ201,RC201)*QI$34/12,
"")</f>
        <v/>
      </c>
      <c r="RE201" s="27" t="str">
        <f t="shared" ref="RE201:RE264" si="1484">IF(QM201&lt;&gt;"",
AVERAGE(QZ201,RC201-RD201)*QI$33/12,
"")</f>
        <v/>
      </c>
      <c r="RF201" s="28" t="str">
        <f t="shared" ref="RF201:RF264" si="1485">IF(QM201&lt;&gt;"",
QY201+RC201-RD201-RE201,
"")</f>
        <v/>
      </c>
      <c r="RG201" s="27" t="str">
        <f t="shared" ref="RG201:RG264" si="1486">IF(QM201&lt;&gt;"",
IF(AND(QI$38&lt;&gt;"PLN",QI$38&lt;&gt;"n/d",RF201&gt;0),MAX(QI$39,RF201*QI$37),0),
"")</f>
        <v/>
      </c>
      <c r="RH201" s="27" t="str">
        <f t="shared" ref="RH201:RH264" si="1487">IF(QM201&lt;&gt;"",
RF201-RG201,
"")</f>
        <v/>
      </c>
      <c r="RI201" s="26" t="str">
        <f t="shared" ref="RI201:RI264" si="1488">IF(QM201&lt;&gt;"",
RH201*RI$6,
"")</f>
        <v/>
      </c>
      <c r="RJ201" s="26" t="str">
        <f t="shared" ref="RJ201:RJ264" si="1489">IF(QM201&lt;&gt;"",
RH201*RJ$6-RI201,
"")</f>
        <v/>
      </c>
      <c r="RK201" s="26" t="str">
        <f t="shared" ref="RK201:RK264" si="1490">IF(QM201&lt;&gt;"",
IF(AND(QI$38="PLN",RI201&gt;0),MAX(QI$39,RI201*QI$37),0),
"")</f>
        <v/>
      </c>
      <c r="RL201" s="26" t="str">
        <f t="shared" ref="RL201:RL264" si="1491">IF(QM201&lt;&gt;"",
RI201-RK201,
"")</f>
        <v/>
      </c>
      <c r="RM201" s="29" t="str">
        <f t="shared" ref="RM201:RM264" si="1492">IF(QM201&lt;&gt;"",
QI$42,
"")</f>
        <v/>
      </c>
      <c r="RN201" s="26">
        <f t="shared" ref="RN201:RN264" si="1493">IF(QM201&lt;&gt;"",
RL201-RM201,)</f>
        <v>0</v>
      </c>
      <c r="RO201" s="26" t="str">
        <f t="shared" ref="RO201:RO264" si="1494">IF(QM201&lt;&gt;"",
IF(AND($A$1="main",OR(QI$8="IKZE",AND(QI$8="IKE",$J201=TRUE))),0,MAX(0,(RN201-QO201)*dane_pod_zysk_kap)),
"")</f>
        <v/>
      </c>
      <c r="RP201" s="26" t="str">
        <f t="shared" ref="RP201:RP264" si="1495">IF(QM201&lt;&gt;"",
IF(AND($A$1="main",QI$8="IKZE"),IF($O201=TRUE,RN201*10%,RN201*dane_PIT_wyplata_IKZE),0),
"")</f>
        <v/>
      </c>
      <c r="RQ201" s="26" t="str">
        <f t="shared" ref="RQ201:RQ264" si="1496">IF(QM201&lt;&gt;"",
IF(AND($A$1="main",QI$8="IKZE"),$M201,0),
"")</f>
        <v/>
      </c>
      <c r="RR201" s="26" t="str">
        <f t="shared" ref="RR201:RR264" si="1497">IF(QM201&lt;&gt;"",
RN201-RO201-RP201+RQ201,
"")</f>
        <v/>
      </c>
      <c r="RS201" s="26" t="str">
        <f t="shared" ref="RS201:RS264" si="1498">IF(QM201&lt;&gt;"",
QP201,
"")</f>
        <v/>
      </c>
      <c r="RT201" s="26" t="str">
        <f t="shared" ref="RT201:RT264" si="1499">IF(QM201&lt;&gt;"",
(QQ201+QS201+QU201)+
(QW201+RD201+RE201)*RT$6+
RT200,
"")</f>
        <v/>
      </c>
      <c r="RU201" s="26" t="str">
        <f t="shared" ref="RU201:RU264" si="1500">IF(QM201&lt;&gt;"",
(RJ201+RK201+RM201)+
RG201*RT$6,
"")</f>
        <v/>
      </c>
      <c r="RV201" s="26" t="str">
        <f t="shared" ref="RV201:RV264" si="1501">IF(QM201&lt;&gt;"",
RT201+RU201,
"")</f>
        <v/>
      </c>
    </row>
    <row r="202" spans="2:490" x14ac:dyDescent="0.25">
      <c r="B202" s="25">
        <f t="shared" si="1161"/>
        <v>50437</v>
      </c>
      <c r="C202" s="1">
        <f t="shared" ref="C202:C265" si="1502">YEAR(B202)</f>
        <v>2038</v>
      </c>
      <c r="D202" s="1">
        <f t="shared" ref="D202:D265" si="1503">ROUNDDOWN((YEAR(B202)*12+MONTH(B202)-D$6)/12,0)</f>
        <v>62</v>
      </c>
      <c r="E202" s="1" t="str">
        <f t="shared" ref="E202:E265" si="1504">IF(dane_okres_inwestycji*12&gt;E201,E201+1,"")</f>
        <v/>
      </c>
      <c r="F202" s="26" t="str">
        <f t="shared" si="1188"/>
        <v/>
      </c>
      <c r="G202" s="26">
        <f>SUMIFS(F$9:F202,C$9:C202,C202)</f>
        <v>0</v>
      </c>
      <c r="H202" s="26" t="str">
        <f t="shared" si="1189"/>
        <v/>
      </c>
      <c r="I202" s="86" t="e">
        <f t="shared" ref="I202:I265" si="1505">F202-H202</f>
        <v>#VALUE!</v>
      </c>
      <c r="J202" s="1" t="b">
        <f>IF(J201=TRUE,TRUE,AND(D202&gt;=dane_wiek_emerytalny,D202&gt;=55,YEAR(B202)-YEAR(dane_data_rozpoczecia)&gt;=4,SUMIFS(F$9:F202,C$9:C202,C202)))</f>
        <v>0</v>
      </c>
      <c r="K202" s="26" t="str">
        <f t="shared" si="1190"/>
        <v/>
      </c>
      <c r="L202" s="26">
        <f t="shared" si="1191"/>
        <v>0</v>
      </c>
      <c r="M202" s="26" t="e">
        <f t="shared" si="1192"/>
        <v>#VALUE!</v>
      </c>
      <c r="N202" s="26" t="e">
        <f t="shared" si="1193"/>
        <v>#VALUE!</v>
      </c>
      <c r="O202" s="1" t="b">
        <f>IF(O201=TRUE,TRUE,AND(D202&gt;=65,YEAR(B202)-YEAR(dane_data_rozpoczecia)&gt;=4,SUMIFS(F$9:F202,C$9:C202,C202)))</f>
        <v>0</v>
      </c>
      <c r="V202" s="25">
        <f t="shared" si="1162"/>
        <v>50437</v>
      </c>
      <c r="W202" s="1" t="str">
        <f t="shared" ref="W202:W265" si="1506">IF(dane_okres_inwestycji*12&gt;W201,W201+1,"")</f>
        <v/>
      </c>
      <c r="X202" s="26" t="str">
        <f t="shared" ca="1" si="1194"/>
        <v/>
      </c>
      <c r="Y202" s="26" t="str">
        <f t="shared" si="1195"/>
        <v/>
      </c>
      <c r="Z202" s="26" t="str">
        <f t="shared" ref="Z202:Z265" si="1507">IF(W202&lt;&gt;"",
IF(OR($A$1="main",AND($A$1&lt;&gt;"main",S$16="tak")),
IFERROR(IF(OR(S$12=1,MOD(W202,S$12)=1),S$10,0),0)+
IFERROR(IF(OR(S$15=1,MOD(W202,S$15)=1),S$13,0),0),0),
"")</f>
        <v/>
      </c>
      <c r="AA202" s="26" t="str">
        <f t="shared" ref="AA202:AA265" si="1508">IF(W202&lt;&gt;"",
IFERROR(IF(AND($X202&lt;&gt;0,$X202&lt;S$20),$X202*S$21,0),0),
"")</f>
        <v/>
      </c>
      <c r="AB202" s="26" t="str">
        <f t="shared" si="1196"/>
        <v/>
      </c>
      <c r="AC202" s="26" t="str">
        <f t="shared" si="1197"/>
        <v/>
      </c>
      <c r="AD202" s="26" t="str">
        <f t="shared" si="1198"/>
        <v/>
      </c>
      <c r="AE202" s="26" t="str">
        <f t="shared" si="1199"/>
        <v/>
      </c>
      <c r="AF202" s="27" t="str">
        <f t="shared" si="1200"/>
        <v/>
      </c>
      <c r="AG202" s="28" t="str">
        <f t="shared" si="1201"/>
        <v/>
      </c>
      <c r="AH202" s="28" t="str">
        <f t="shared" si="1202"/>
        <v/>
      </c>
      <c r="AI202" s="28" t="str">
        <f t="shared" ref="AI202:AI265" si="1509">IF(W202&lt;&gt;"",
(AH202+AP201)*AI$5,
"")</f>
        <v/>
      </c>
      <c r="AJ202" s="28" t="str">
        <f t="shared" si="1163"/>
        <v/>
      </c>
      <c r="AK202" s="28" t="str">
        <f t="shared" si="1203"/>
        <v/>
      </c>
      <c r="AL202" s="28" t="str">
        <f t="shared" ref="AL202:AL265" si="1510">IF(W202&lt;&gt;"",
IF(AF202&lt;&gt;0,AF202*AL$4,0),
"")</f>
        <v/>
      </c>
      <c r="AM202" s="28" t="str">
        <f t="shared" ref="AM202:AM265" si="1511">IF(W202&lt;&gt;"",
AJ202+AK202+AL202,
"")</f>
        <v/>
      </c>
      <c r="AN202" s="27" t="str">
        <f t="shared" si="1204"/>
        <v/>
      </c>
      <c r="AO202" s="27" t="str">
        <f t="shared" si="1205"/>
        <v/>
      </c>
      <c r="AP202" s="28" t="str">
        <f t="shared" si="1206"/>
        <v/>
      </c>
      <c r="AQ202" s="27" t="str">
        <f t="shared" si="1207"/>
        <v/>
      </c>
      <c r="AR202" s="27" t="str">
        <f t="shared" si="1208"/>
        <v/>
      </c>
      <c r="AS202" s="26" t="str">
        <f t="shared" si="1209"/>
        <v/>
      </c>
      <c r="AT202" s="26" t="str">
        <f t="shared" si="1210"/>
        <v/>
      </c>
      <c r="AU202" s="26" t="str">
        <f t="shared" si="1211"/>
        <v/>
      </c>
      <c r="AV202" s="26" t="str">
        <f t="shared" si="1212"/>
        <v/>
      </c>
      <c r="AW202" s="29" t="str">
        <f t="shared" si="1213"/>
        <v/>
      </c>
      <c r="AX202" s="26">
        <f t="shared" si="1214"/>
        <v>0</v>
      </c>
      <c r="AY202" s="26" t="str">
        <f t="shared" si="1215"/>
        <v/>
      </c>
      <c r="AZ202" s="26" t="str">
        <f t="shared" si="1216"/>
        <v/>
      </c>
      <c r="BA202" s="26" t="str">
        <f t="shared" ref="BA202:BA265" si="1512">IF(W202&lt;&gt;"",
IF(AND($A$1="main",S$8="IKZE"),$M202,0),
"")</f>
        <v/>
      </c>
      <c r="BB202" s="26" t="str">
        <f t="shared" si="1217"/>
        <v/>
      </c>
      <c r="BC202" s="26" t="str">
        <f t="shared" si="1218"/>
        <v/>
      </c>
      <c r="BD202" s="26" t="str">
        <f t="shared" si="1219"/>
        <v/>
      </c>
      <c r="BE202" s="26" t="str">
        <f t="shared" si="1220"/>
        <v/>
      </c>
      <c r="BF202" s="26" t="str">
        <f t="shared" si="1221"/>
        <v/>
      </c>
      <c r="BX202" s="25">
        <f t="shared" ref="BX202:DZ217" si="1513">EDATE(BX201,1)</f>
        <v>50437</v>
      </c>
      <c r="BY202" s="1" t="str">
        <f t="shared" ref="BY202:EA217" si="1514">IF(dane_okres_inwestycji*12&gt;BY201,BY201+1,"")</f>
        <v/>
      </c>
      <c r="BZ202" s="26" t="str">
        <f t="shared" ca="1" si="1222"/>
        <v/>
      </c>
      <c r="CA202" s="26" t="str">
        <f t="shared" si="1223"/>
        <v/>
      </c>
      <c r="CB202" s="26" t="str">
        <f t="shared" si="1224"/>
        <v/>
      </c>
      <c r="CC202" s="26" t="str">
        <f t="shared" si="1225"/>
        <v/>
      </c>
      <c r="CD202" s="26" t="str">
        <f t="shared" si="1226"/>
        <v/>
      </c>
      <c r="CE202" s="26" t="str">
        <f t="shared" si="1227"/>
        <v/>
      </c>
      <c r="CF202" s="26" t="str">
        <f t="shared" si="1228"/>
        <v/>
      </c>
      <c r="CG202" s="26" t="str">
        <f t="shared" si="1229"/>
        <v/>
      </c>
      <c r="CH202" s="27" t="str">
        <f t="shared" si="1230"/>
        <v/>
      </c>
      <c r="CI202" s="28" t="str">
        <f t="shared" si="1231"/>
        <v/>
      </c>
      <c r="CJ202" s="28" t="str">
        <f t="shared" si="1232"/>
        <v/>
      </c>
      <c r="CK202" s="28" t="str">
        <f t="shared" si="1233"/>
        <v/>
      </c>
      <c r="CL202" s="28" t="str">
        <f t="shared" si="1234"/>
        <v/>
      </c>
      <c r="CM202" s="28" t="str">
        <f t="shared" si="1235"/>
        <v/>
      </c>
      <c r="CN202" s="28" t="str">
        <f t="shared" si="1236"/>
        <v/>
      </c>
      <c r="CO202" s="28" t="str">
        <f t="shared" si="1237"/>
        <v/>
      </c>
      <c r="CP202" s="27" t="str">
        <f t="shared" si="1238"/>
        <v/>
      </c>
      <c r="CQ202" s="27" t="str">
        <f t="shared" si="1239"/>
        <v/>
      </c>
      <c r="CR202" s="28" t="str">
        <f t="shared" si="1240"/>
        <v/>
      </c>
      <c r="CS202" s="27" t="str">
        <f t="shared" si="1241"/>
        <v/>
      </c>
      <c r="CT202" s="27" t="str">
        <f t="shared" si="1242"/>
        <v/>
      </c>
      <c r="CU202" s="26" t="str">
        <f t="shared" si="1243"/>
        <v/>
      </c>
      <c r="CV202" s="26" t="str">
        <f t="shared" si="1244"/>
        <v/>
      </c>
      <c r="CW202" s="26" t="str">
        <f t="shared" si="1245"/>
        <v/>
      </c>
      <c r="CX202" s="26" t="str">
        <f t="shared" si="1246"/>
        <v/>
      </c>
      <c r="CY202" s="29" t="str">
        <f t="shared" si="1247"/>
        <v/>
      </c>
      <c r="CZ202" s="26">
        <f t="shared" si="1248"/>
        <v>0</v>
      </c>
      <c r="DA202" s="26" t="str">
        <f t="shared" si="1249"/>
        <v/>
      </c>
      <c r="DB202" s="26" t="str">
        <f t="shared" si="1250"/>
        <v/>
      </c>
      <c r="DC202" s="26" t="str">
        <f t="shared" si="1251"/>
        <v/>
      </c>
      <c r="DD202" s="26" t="str">
        <f t="shared" si="1252"/>
        <v/>
      </c>
      <c r="DE202" s="26" t="str">
        <f t="shared" si="1253"/>
        <v/>
      </c>
      <c r="DF202" s="26" t="str">
        <f t="shared" si="1254"/>
        <v/>
      </c>
      <c r="DG202" s="26" t="str">
        <f t="shared" si="1255"/>
        <v/>
      </c>
      <c r="DH202" s="26" t="str">
        <f t="shared" si="1256"/>
        <v/>
      </c>
      <c r="DZ202" s="25">
        <f t="shared" si="1513"/>
        <v>50437</v>
      </c>
      <c r="EA202" s="1" t="str">
        <f t="shared" si="1514"/>
        <v/>
      </c>
      <c r="EB202" s="26" t="str">
        <f t="shared" ca="1" si="1257"/>
        <v/>
      </c>
      <c r="EC202" s="26" t="str">
        <f t="shared" si="1258"/>
        <v/>
      </c>
      <c r="ED202" s="26" t="str">
        <f t="shared" si="1259"/>
        <v/>
      </c>
      <c r="EE202" s="26" t="str">
        <f t="shared" si="1260"/>
        <v/>
      </c>
      <c r="EF202" s="26" t="str">
        <f t="shared" si="1261"/>
        <v/>
      </c>
      <c r="EG202" s="26" t="str">
        <f t="shared" si="1262"/>
        <v/>
      </c>
      <c r="EH202" s="26" t="str">
        <f t="shared" si="1263"/>
        <v/>
      </c>
      <c r="EI202" s="26" t="str">
        <f t="shared" si="1264"/>
        <v/>
      </c>
      <c r="EJ202" s="27" t="str">
        <f t="shared" si="1265"/>
        <v/>
      </c>
      <c r="EK202" s="28" t="str">
        <f t="shared" si="1266"/>
        <v/>
      </c>
      <c r="EL202" s="28" t="str">
        <f t="shared" si="1267"/>
        <v/>
      </c>
      <c r="EM202" s="28" t="str">
        <f t="shared" si="1268"/>
        <v/>
      </c>
      <c r="EN202" s="28" t="str">
        <f t="shared" si="1269"/>
        <v/>
      </c>
      <c r="EO202" s="28" t="str">
        <f t="shared" si="1270"/>
        <v/>
      </c>
      <c r="EP202" s="28" t="str">
        <f t="shared" si="1271"/>
        <v/>
      </c>
      <c r="EQ202" s="28" t="str">
        <f t="shared" si="1272"/>
        <v/>
      </c>
      <c r="ER202" s="27" t="str">
        <f t="shared" si="1273"/>
        <v/>
      </c>
      <c r="ES202" s="27" t="str">
        <f t="shared" si="1274"/>
        <v/>
      </c>
      <c r="ET202" s="28" t="str">
        <f t="shared" si="1275"/>
        <v/>
      </c>
      <c r="EU202" s="27" t="str">
        <f t="shared" si="1276"/>
        <v/>
      </c>
      <c r="EV202" s="27" t="str">
        <f t="shared" si="1277"/>
        <v/>
      </c>
      <c r="EW202" s="26" t="str">
        <f t="shared" si="1278"/>
        <v/>
      </c>
      <c r="EX202" s="26" t="str">
        <f t="shared" si="1279"/>
        <v/>
      </c>
      <c r="EY202" s="26" t="str">
        <f t="shared" si="1280"/>
        <v/>
      </c>
      <c r="EZ202" s="26" t="str">
        <f t="shared" si="1281"/>
        <v/>
      </c>
      <c r="FA202" s="29" t="str">
        <f t="shared" si="1282"/>
        <v/>
      </c>
      <c r="FB202" s="26">
        <f t="shared" si="1283"/>
        <v>0</v>
      </c>
      <c r="FC202" s="26" t="str">
        <f t="shared" si="1284"/>
        <v/>
      </c>
      <c r="FD202" s="26" t="str">
        <f t="shared" si="1285"/>
        <v/>
      </c>
      <c r="FE202" s="26" t="str">
        <f t="shared" si="1286"/>
        <v/>
      </c>
      <c r="FF202" s="26" t="str">
        <f t="shared" si="1287"/>
        <v/>
      </c>
      <c r="FG202" s="26" t="str">
        <f t="shared" si="1288"/>
        <v/>
      </c>
      <c r="FH202" s="26" t="str">
        <f t="shared" si="1289"/>
        <v/>
      </c>
      <c r="FI202" s="26" t="str">
        <f t="shared" si="1290"/>
        <v/>
      </c>
      <c r="FJ202" s="26" t="str">
        <f t="shared" si="1291"/>
        <v/>
      </c>
      <c r="GB202" s="25">
        <f t="shared" ref="GB202:ID217" si="1515">EDATE(GB201,1)</f>
        <v>50437</v>
      </c>
      <c r="GC202" s="1" t="str">
        <f t="shared" ref="GC202:IE217" si="1516">IF(dane_okres_inwestycji*12&gt;GC201,GC201+1,"")</f>
        <v/>
      </c>
      <c r="GD202" s="26" t="str">
        <f t="shared" ca="1" si="1292"/>
        <v/>
      </c>
      <c r="GE202" s="26" t="str">
        <f t="shared" si="1293"/>
        <v/>
      </c>
      <c r="GF202" s="26" t="str">
        <f t="shared" si="1294"/>
        <v/>
      </c>
      <c r="GG202" s="26" t="str">
        <f t="shared" si="1295"/>
        <v/>
      </c>
      <c r="GH202" s="26" t="str">
        <f t="shared" si="1296"/>
        <v/>
      </c>
      <c r="GI202" s="26" t="str">
        <f t="shared" si="1297"/>
        <v/>
      </c>
      <c r="GJ202" s="26" t="str">
        <f t="shared" si="1298"/>
        <v/>
      </c>
      <c r="GK202" s="26" t="str">
        <f t="shared" si="1299"/>
        <v/>
      </c>
      <c r="GL202" s="27" t="str">
        <f t="shared" si="1300"/>
        <v/>
      </c>
      <c r="GM202" s="28" t="str">
        <f t="shared" si="1301"/>
        <v/>
      </c>
      <c r="GN202" s="28" t="str">
        <f t="shared" si="1302"/>
        <v/>
      </c>
      <c r="GO202" s="28" t="str">
        <f t="shared" si="1303"/>
        <v/>
      </c>
      <c r="GP202" s="28" t="str">
        <f t="shared" si="1304"/>
        <v/>
      </c>
      <c r="GQ202" s="28" t="str">
        <f t="shared" si="1305"/>
        <v/>
      </c>
      <c r="GR202" s="28" t="str">
        <f t="shared" si="1306"/>
        <v/>
      </c>
      <c r="GS202" s="28" t="str">
        <f t="shared" si="1307"/>
        <v/>
      </c>
      <c r="GT202" s="27" t="str">
        <f t="shared" si="1308"/>
        <v/>
      </c>
      <c r="GU202" s="27" t="str">
        <f t="shared" si="1309"/>
        <v/>
      </c>
      <c r="GV202" s="28" t="str">
        <f t="shared" si="1310"/>
        <v/>
      </c>
      <c r="GW202" s="27" t="str">
        <f t="shared" si="1311"/>
        <v/>
      </c>
      <c r="GX202" s="27" t="str">
        <f t="shared" si="1312"/>
        <v/>
      </c>
      <c r="GY202" s="26" t="str">
        <f t="shared" si="1313"/>
        <v/>
      </c>
      <c r="GZ202" s="26" t="str">
        <f t="shared" si="1314"/>
        <v/>
      </c>
      <c r="HA202" s="26" t="str">
        <f t="shared" si="1315"/>
        <v/>
      </c>
      <c r="HB202" s="26" t="str">
        <f t="shared" si="1316"/>
        <v/>
      </c>
      <c r="HC202" s="29" t="str">
        <f t="shared" si="1317"/>
        <v/>
      </c>
      <c r="HD202" s="26">
        <f t="shared" si="1318"/>
        <v>0</v>
      </c>
      <c r="HE202" s="26" t="str">
        <f t="shared" si="1319"/>
        <v/>
      </c>
      <c r="HF202" s="26" t="str">
        <f t="shared" si="1320"/>
        <v/>
      </c>
      <c r="HG202" s="26" t="str">
        <f t="shared" si="1321"/>
        <v/>
      </c>
      <c r="HH202" s="26" t="str">
        <f t="shared" si="1322"/>
        <v/>
      </c>
      <c r="HI202" s="26" t="str">
        <f t="shared" si="1323"/>
        <v/>
      </c>
      <c r="HJ202" s="26" t="str">
        <f t="shared" si="1324"/>
        <v/>
      </c>
      <c r="HK202" s="26" t="str">
        <f t="shared" si="1325"/>
        <v/>
      </c>
      <c r="HL202" s="26" t="str">
        <f t="shared" si="1326"/>
        <v/>
      </c>
      <c r="ID202" s="25">
        <f t="shared" si="1515"/>
        <v>50437</v>
      </c>
      <c r="IE202" s="1" t="str">
        <f t="shared" si="1516"/>
        <v/>
      </c>
      <c r="IF202" s="26" t="str">
        <f t="shared" ca="1" si="1327"/>
        <v/>
      </c>
      <c r="IG202" s="26" t="str">
        <f t="shared" si="1328"/>
        <v/>
      </c>
      <c r="IH202" s="26" t="str">
        <f t="shared" si="1329"/>
        <v/>
      </c>
      <c r="II202" s="26" t="str">
        <f t="shared" si="1330"/>
        <v/>
      </c>
      <c r="IJ202" s="26" t="str">
        <f t="shared" si="1331"/>
        <v/>
      </c>
      <c r="IK202" s="26" t="str">
        <f t="shared" si="1332"/>
        <v/>
      </c>
      <c r="IL202" s="26" t="str">
        <f t="shared" si="1333"/>
        <v/>
      </c>
      <c r="IM202" s="26" t="str">
        <f t="shared" si="1334"/>
        <v/>
      </c>
      <c r="IN202" s="27" t="str">
        <f t="shared" si="1335"/>
        <v/>
      </c>
      <c r="IO202" s="28" t="str">
        <f t="shared" si="1336"/>
        <v/>
      </c>
      <c r="IP202" s="28" t="str">
        <f t="shared" si="1337"/>
        <v/>
      </c>
      <c r="IQ202" s="28" t="str">
        <f t="shared" si="1338"/>
        <v/>
      </c>
      <c r="IR202" s="28" t="str">
        <f t="shared" si="1339"/>
        <v/>
      </c>
      <c r="IS202" s="28" t="str">
        <f t="shared" si="1340"/>
        <v/>
      </c>
      <c r="IT202" s="28" t="str">
        <f t="shared" si="1341"/>
        <v/>
      </c>
      <c r="IU202" s="28" t="str">
        <f t="shared" si="1342"/>
        <v/>
      </c>
      <c r="IV202" s="27" t="str">
        <f t="shared" si="1343"/>
        <v/>
      </c>
      <c r="IW202" s="27" t="str">
        <f t="shared" si="1344"/>
        <v/>
      </c>
      <c r="IX202" s="28" t="str">
        <f t="shared" si="1345"/>
        <v/>
      </c>
      <c r="IY202" s="27" t="str">
        <f t="shared" si="1346"/>
        <v/>
      </c>
      <c r="IZ202" s="27" t="str">
        <f t="shared" si="1347"/>
        <v/>
      </c>
      <c r="JA202" s="26" t="str">
        <f t="shared" si="1348"/>
        <v/>
      </c>
      <c r="JB202" s="26" t="str">
        <f t="shared" si="1349"/>
        <v/>
      </c>
      <c r="JC202" s="26" t="str">
        <f t="shared" si="1350"/>
        <v/>
      </c>
      <c r="JD202" s="26" t="str">
        <f t="shared" si="1351"/>
        <v/>
      </c>
      <c r="JE202" s="29" t="str">
        <f t="shared" si="1352"/>
        <v/>
      </c>
      <c r="JF202" s="26">
        <f t="shared" si="1353"/>
        <v>0</v>
      </c>
      <c r="JG202" s="26" t="str">
        <f t="shared" si="1354"/>
        <v/>
      </c>
      <c r="JH202" s="26" t="str">
        <f t="shared" si="1355"/>
        <v/>
      </c>
      <c r="JI202" s="26" t="str">
        <f t="shared" si="1356"/>
        <v/>
      </c>
      <c r="JJ202" s="26" t="str">
        <f t="shared" si="1357"/>
        <v/>
      </c>
      <c r="JK202" s="26" t="str">
        <f t="shared" si="1358"/>
        <v/>
      </c>
      <c r="JL202" s="26" t="str">
        <f t="shared" si="1359"/>
        <v/>
      </c>
      <c r="JM202" s="26" t="str">
        <f t="shared" si="1360"/>
        <v/>
      </c>
      <c r="JN202" s="26" t="str">
        <f t="shared" si="1361"/>
        <v/>
      </c>
      <c r="KF202" s="25">
        <f t="shared" ref="KF202:MH217" si="1517">EDATE(KF201,1)</f>
        <v>50437</v>
      </c>
      <c r="KG202" s="1" t="str">
        <f t="shared" ref="KG202:MI217" si="1518">IF(dane_okres_inwestycji*12&gt;KG201,KG201+1,"")</f>
        <v/>
      </c>
      <c r="KH202" s="26" t="str">
        <f t="shared" ca="1" si="1362"/>
        <v/>
      </c>
      <c r="KI202" s="26" t="str">
        <f t="shared" si="1363"/>
        <v/>
      </c>
      <c r="KJ202" s="26" t="str">
        <f t="shared" si="1364"/>
        <v/>
      </c>
      <c r="KK202" s="26" t="str">
        <f t="shared" si="1365"/>
        <v/>
      </c>
      <c r="KL202" s="26" t="str">
        <f t="shared" si="1366"/>
        <v/>
      </c>
      <c r="KM202" s="26" t="str">
        <f t="shared" si="1367"/>
        <v/>
      </c>
      <c r="KN202" s="26" t="str">
        <f t="shared" si="1368"/>
        <v/>
      </c>
      <c r="KO202" s="26" t="str">
        <f t="shared" si="1369"/>
        <v/>
      </c>
      <c r="KP202" s="27" t="str">
        <f t="shared" si="1370"/>
        <v/>
      </c>
      <c r="KQ202" s="28" t="str">
        <f t="shared" si="1371"/>
        <v/>
      </c>
      <c r="KR202" s="28" t="str">
        <f t="shared" si="1372"/>
        <v/>
      </c>
      <c r="KS202" s="28" t="str">
        <f t="shared" si="1373"/>
        <v/>
      </c>
      <c r="KT202" s="28" t="str">
        <f t="shared" si="1374"/>
        <v/>
      </c>
      <c r="KU202" s="28" t="str">
        <f t="shared" si="1375"/>
        <v/>
      </c>
      <c r="KV202" s="28" t="str">
        <f t="shared" si="1376"/>
        <v/>
      </c>
      <c r="KW202" s="28" t="str">
        <f t="shared" si="1377"/>
        <v/>
      </c>
      <c r="KX202" s="27" t="str">
        <f t="shared" si="1378"/>
        <v/>
      </c>
      <c r="KY202" s="27" t="str">
        <f t="shared" si="1379"/>
        <v/>
      </c>
      <c r="KZ202" s="28" t="str">
        <f t="shared" si="1380"/>
        <v/>
      </c>
      <c r="LA202" s="27" t="str">
        <f t="shared" si="1381"/>
        <v/>
      </c>
      <c r="LB202" s="27" t="str">
        <f t="shared" si="1382"/>
        <v/>
      </c>
      <c r="LC202" s="26" t="str">
        <f t="shared" si="1383"/>
        <v/>
      </c>
      <c r="LD202" s="26" t="str">
        <f t="shared" si="1384"/>
        <v/>
      </c>
      <c r="LE202" s="26" t="str">
        <f t="shared" si="1385"/>
        <v/>
      </c>
      <c r="LF202" s="26" t="str">
        <f t="shared" si="1386"/>
        <v/>
      </c>
      <c r="LG202" s="29" t="str">
        <f t="shared" si="1387"/>
        <v/>
      </c>
      <c r="LH202" s="26">
        <f t="shared" si="1388"/>
        <v>0</v>
      </c>
      <c r="LI202" s="26" t="str">
        <f t="shared" si="1389"/>
        <v/>
      </c>
      <c r="LJ202" s="26" t="str">
        <f t="shared" si="1390"/>
        <v/>
      </c>
      <c r="LK202" s="26" t="str">
        <f t="shared" si="1391"/>
        <v/>
      </c>
      <c r="LL202" s="26" t="str">
        <f t="shared" si="1392"/>
        <v/>
      </c>
      <c r="LM202" s="26" t="str">
        <f t="shared" si="1393"/>
        <v/>
      </c>
      <c r="LN202" s="26" t="str">
        <f t="shared" si="1394"/>
        <v/>
      </c>
      <c r="LO202" s="26" t="str">
        <f t="shared" si="1395"/>
        <v/>
      </c>
      <c r="LP202" s="26" t="str">
        <f t="shared" si="1396"/>
        <v/>
      </c>
      <c r="MH202" s="25">
        <f t="shared" si="1517"/>
        <v>50437</v>
      </c>
      <c r="MI202" s="1" t="str">
        <f t="shared" si="1518"/>
        <v/>
      </c>
      <c r="MJ202" s="26" t="str">
        <f t="shared" ca="1" si="1397"/>
        <v/>
      </c>
      <c r="MK202" s="26" t="str">
        <f t="shared" si="1398"/>
        <v/>
      </c>
      <c r="ML202" s="26" t="str">
        <f t="shared" si="1399"/>
        <v/>
      </c>
      <c r="MM202" s="26" t="str">
        <f t="shared" si="1400"/>
        <v/>
      </c>
      <c r="MN202" s="26" t="str">
        <f t="shared" si="1401"/>
        <v/>
      </c>
      <c r="MO202" s="26" t="str">
        <f t="shared" si="1402"/>
        <v/>
      </c>
      <c r="MP202" s="26" t="str">
        <f t="shared" si="1403"/>
        <v/>
      </c>
      <c r="MQ202" s="26" t="str">
        <f t="shared" si="1404"/>
        <v/>
      </c>
      <c r="MR202" s="27" t="str">
        <f t="shared" si="1405"/>
        <v/>
      </c>
      <c r="MS202" s="28" t="str">
        <f t="shared" si="1406"/>
        <v/>
      </c>
      <c r="MT202" s="28" t="str">
        <f t="shared" si="1407"/>
        <v/>
      </c>
      <c r="MU202" s="28" t="str">
        <f t="shared" si="1408"/>
        <v/>
      </c>
      <c r="MV202" s="28" t="str">
        <f t="shared" si="1409"/>
        <v/>
      </c>
      <c r="MW202" s="28" t="str">
        <f t="shared" si="1410"/>
        <v/>
      </c>
      <c r="MX202" s="28" t="str">
        <f t="shared" si="1411"/>
        <v/>
      </c>
      <c r="MY202" s="28" t="str">
        <f t="shared" si="1412"/>
        <v/>
      </c>
      <c r="MZ202" s="27" t="str">
        <f t="shared" si="1413"/>
        <v/>
      </c>
      <c r="NA202" s="27" t="str">
        <f t="shared" si="1414"/>
        <v/>
      </c>
      <c r="NB202" s="28" t="str">
        <f t="shared" si="1415"/>
        <v/>
      </c>
      <c r="NC202" s="27" t="str">
        <f t="shared" si="1416"/>
        <v/>
      </c>
      <c r="ND202" s="27" t="str">
        <f t="shared" si="1417"/>
        <v/>
      </c>
      <c r="NE202" s="26" t="str">
        <f t="shared" si="1418"/>
        <v/>
      </c>
      <c r="NF202" s="26" t="str">
        <f t="shared" si="1419"/>
        <v/>
      </c>
      <c r="NG202" s="26" t="str">
        <f t="shared" si="1420"/>
        <v/>
      </c>
      <c r="NH202" s="26" t="str">
        <f t="shared" si="1421"/>
        <v/>
      </c>
      <c r="NI202" s="29" t="str">
        <f t="shared" si="1422"/>
        <v/>
      </c>
      <c r="NJ202" s="26">
        <f t="shared" si="1423"/>
        <v>0</v>
      </c>
      <c r="NK202" s="26" t="str">
        <f t="shared" si="1424"/>
        <v/>
      </c>
      <c r="NL202" s="26" t="str">
        <f t="shared" si="1425"/>
        <v/>
      </c>
      <c r="NM202" s="26" t="str">
        <f t="shared" si="1426"/>
        <v/>
      </c>
      <c r="NN202" s="26" t="str">
        <f t="shared" si="1427"/>
        <v/>
      </c>
      <c r="NO202" s="26" t="str">
        <f t="shared" si="1428"/>
        <v/>
      </c>
      <c r="NP202" s="26" t="str">
        <f t="shared" si="1429"/>
        <v/>
      </c>
      <c r="NQ202" s="26" t="str">
        <f t="shared" si="1430"/>
        <v/>
      </c>
      <c r="NR202" s="26" t="str">
        <f t="shared" si="1431"/>
        <v/>
      </c>
      <c r="OJ202" s="25">
        <f t="shared" ref="OJ202:QL217" si="1519">EDATE(OJ201,1)</f>
        <v>50437</v>
      </c>
      <c r="OK202" s="1" t="str">
        <f t="shared" ref="OK202:QM217" si="1520">IF(dane_okres_inwestycji*12&gt;OK201,OK201+1,"")</f>
        <v/>
      </c>
      <c r="OL202" s="26" t="str">
        <f t="shared" ca="1" si="1432"/>
        <v/>
      </c>
      <c r="OM202" s="26" t="str">
        <f t="shared" si="1433"/>
        <v/>
      </c>
      <c r="ON202" s="26" t="str">
        <f t="shared" si="1434"/>
        <v/>
      </c>
      <c r="OO202" s="26" t="str">
        <f t="shared" si="1435"/>
        <v/>
      </c>
      <c r="OP202" s="26" t="str">
        <f t="shared" si="1436"/>
        <v/>
      </c>
      <c r="OQ202" s="26" t="str">
        <f t="shared" si="1437"/>
        <v/>
      </c>
      <c r="OR202" s="26" t="str">
        <f t="shared" si="1438"/>
        <v/>
      </c>
      <c r="OS202" s="26" t="str">
        <f t="shared" si="1439"/>
        <v/>
      </c>
      <c r="OT202" s="27" t="str">
        <f t="shared" si="1440"/>
        <v/>
      </c>
      <c r="OU202" s="28" t="str">
        <f t="shared" si="1441"/>
        <v/>
      </c>
      <c r="OV202" s="28" t="str">
        <f t="shared" si="1442"/>
        <v/>
      </c>
      <c r="OW202" s="28" t="str">
        <f t="shared" si="1443"/>
        <v/>
      </c>
      <c r="OX202" s="28" t="str">
        <f t="shared" si="1444"/>
        <v/>
      </c>
      <c r="OY202" s="28" t="str">
        <f t="shared" si="1445"/>
        <v/>
      </c>
      <c r="OZ202" s="28" t="str">
        <f t="shared" si="1446"/>
        <v/>
      </c>
      <c r="PA202" s="28" t="str">
        <f t="shared" si="1447"/>
        <v/>
      </c>
      <c r="PB202" s="27" t="str">
        <f t="shared" si="1448"/>
        <v/>
      </c>
      <c r="PC202" s="27" t="str">
        <f t="shared" si="1449"/>
        <v/>
      </c>
      <c r="PD202" s="28" t="str">
        <f t="shared" si="1450"/>
        <v/>
      </c>
      <c r="PE202" s="27" t="str">
        <f t="shared" si="1451"/>
        <v/>
      </c>
      <c r="PF202" s="27" t="str">
        <f t="shared" si="1452"/>
        <v/>
      </c>
      <c r="PG202" s="26" t="str">
        <f t="shared" si="1453"/>
        <v/>
      </c>
      <c r="PH202" s="26" t="str">
        <f t="shared" si="1454"/>
        <v/>
      </c>
      <c r="PI202" s="26" t="str">
        <f t="shared" si="1455"/>
        <v/>
      </c>
      <c r="PJ202" s="26" t="str">
        <f t="shared" si="1456"/>
        <v/>
      </c>
      <c r="PK202" s="29" t="str">
        <f t="shared" si="1457"/>
        <v/>
      </c>
      <c r="PL202" s="26">
        <f t="shared" si="1458"/>
        <v>0</v>
      </c>
      <c r="PM202" s="26" t="str">
        <f t="shared" si="1459"/>
        <v/>
      </c>
      <c r="PN202" s="26" t="str">
        <f t="shared" si="1460"/>
        <v/>
      </c>
      <c r="PO202" s="26" t="str">
        <f t="shared" si="1461"/>
        <v/>
      </c>
      <c r="PP202" s="26" t="str">
        <f t="shared" si="1462"/>
        <v/>
      </c>
      <c r="PQ202" s="26" t="str">
        <f t="shared" si="1463"/>
        <v/>
      </c>
      <c r="PR202" s="26" t="str">
        <f t="shared" si="1464"/>
        <v/>
      </c>
      <c r="PS202" s="26" t="str">
        <f t="shared" si="1465"/>
        <v/>
      </c>
      <c r="PT202" s="26" t="str">
        <f t="shared" si="1466"/>
        <v/>
      </c>
      <c r="QL202" s="25">
        <f t="shared" si="1519"/>
        <v>50437</v>
      </c>
      <c r="QM202" s="1" t="str">
        <f t="shared" si="1520"/>
        <v/>
      </c>
      <c r="QN202" s="26" t="str">
        <f t="shared" ca="1" si="1467"/>
        <v/>
      </c>
      <c r="QO202" s="26" t="str">
        <f t="shared" si="1468"/>
        <v/>
      </c>
      <c r="QP202" s="26" t="str">
        <f t="shared" si="1469"/>
        <v/>
      </c>
      <c r="QQ202" s="26" t="str">
        <f t="shared" si="1470"/>
        <v/>
      </c>
      <c r="QR202" s="26" t="str">
        <f t="shared" si="1471"/>
        <v/>
      </c>
      <c r="QS202" s="26" t="str">
        <f t="shared" si="1472"/>
        <v/>
      </c>
      <c r="QT202" s="26" t="str">
        <f t="shared" si="1473"/>
        <v/>
      </c>
      <c r="QU202" s="26" t="str">
        <f t="shared" si="1474"/>
        <v/>
      </c>
      <c r="QV202" s="27" t="str">
        <f t="shared" si="1475"/>
        <v/>
      </c>
      <c r="QW202" s="28" t="str">
        <f t="shared" si="1476"/>
        <v/>
      </c>
      <c r="QX202" s="28" t="str">
        <f t="shared" si="1477"/>
        <v/>
      </c>
      <c r="QY202" s="28" t="str">
        <f t="shared" si="1478"/>
        <v/>
      </c>
      <c r="QZ202" s="28" t="str">
        <f t="shared" si="1479"/>
        <v/>
      </c>
      <c r="RA202" s="28" t="str">
        <f t="shared" si="1480"/>
        <v/>
      </c>
      <c r="RB202" s="28" t="str">
        <f t="shared" si="1481"/>
        <v/>
      </c>
      <c r="RC202" s="28" t="str">
        <f t="shared" si="1482"/>
        <v/>
      </c>
      <c r="RD202" s="27" t="str">
        <f t="shared" si="1483"/>
        <v/>
      </c>
      <c r="RE202" s="27" t="str">
        <f t="shared" si="1484"/>
        <v/>
      </c>
      <c r="RF202" s="28" t="str">
        <f t="shared" si="1485"/>
        <v/>
      </c>
      <c r="RG202" s="27" t="str">
        <f t="shared" si="1486"/>
        <v/>
      </c>
      <c r="RH202" s="27" t="str">
        <f t="shared" si="1487"/>
        <v/>
      </c>
      <c r="RI202" s="26" t="str">
        <f t="shared" si="1488"/>
        <v/>
      </c>
      <c r="RJ202" s="26" t="str">
        <f t="shared" si="1489"/>
        <v/>
      </c>
      <c r="RK202" s="26" t="str">
        <f t="shared" si="1490"/>
        <v/>
      </c>
      <c r="RL202" s="26" t="str">
        <f t="shared" si="1491"/>
        <v/>
      </c>
      <c r="RM202" s="29" t="str">
        <f t="shared" si="1492"/>
        <v/>
      </c>
      <c r="RN202" s="26">
        <f t="shared" si="1493"/>
        <v>0</v>
      </c>
      <c r="RO202" s="26" t="str">
        <f t="shared" si="1494"/>
        <v/>
      </c>
      <c r="RP202" s="26" t="str">
        <f t="shared" si="1495"/>
        <v/>
      </c>
      <c r="RQ202" s="26" t="str">
        <f t="shared" si="1496"/>
        <v/>
      </c>
      <c r="RR202" s="26" t="str">
        <f t="shared" si="1497"/>
        <v/>
      </c>
      <c r="RS202" s="26" t="str">
        <f t="shared" si="1498"/>
        <v/>
      </c>
      <c r="RT202" s="26" t="str">
        <f t="shared" si="1499"/>
        <v/>
      </c>
      <c r="RU202" s="26" t="str">
        <f t="shared" si="1500"/>
        <v/>
      </c>
      <c r="RV202" s="26" t="str">
        <f t="shared" si="1501"/>
        <v/>
      </c>
    </row>
    <row r="203" spans="2:490" x14ac:dyDescent="0.25">
      <c r="B203" s="25">
        <f t="shared" ref="B203:B266" si="1521">EDATE(B202,1)</f>
        <v>50465</v>
      </c>
      <c r="C203" s="1">
        <f t="shared" si="1502"/>
        <v>2038</v>
      </c>
      <c r="D203" s="1">
        <f t="shared" si="1503"/>
        <v>62</v>
      </c>
      <c r="E203" s="1" t="str">
        <f t="shared" si="1504"/>
        <v/>
      </c>
      <c r="F203" s="26" t="str">
        <f t="shared" si="1188"/>
        <v/>
      </c>
      <c r="G203" s="26">
        <f>SUMIFS(F$9:F203,C$9:C203,C203)</f>
        <v>0</v>
      </c>
      <c r="H203" s="26" t="str">
        <f t="shared" si="1189"/>
        <v/>
      </c>
      <c r="I203" s="86" t="e">
        <f t="shared" si="1505"/>
        <v>#VALUE!</v>
      </c>
      <c r="J203" s="1" t="b">
        <f>IF(J202=TRUE,TRUE,AND(D203&gt;=dane_wiek_emerytalny,D203&gt;=55,YEAR(B203)-YEAR(dane_data_rozpoczecia)&gt;=4,SUMIFS(F$9:F203,C$9:C203,C203)))</f>
        <v>0</v>
      </c>
      <c r="K203" s="26" t="str">
        <f t="shared" si="1190"/>
        <v/>
      </c>
      <c r="L203" s="26">
        <f t="shared" si="1191"/>
        <v>0</v>
      </c>
      <c r="M203" s="26" t="e">
        <f t="shared" si="1192"/>
        <v>#VALUE!</v>
      </c>
      <c r="N203" s="26" t="e">
        <f t="shared" si="1193"/>
        <v>#VALUE!</v>
      </c>
      <c r="O203" s="1" t="b">
        <f>IF(O202=TRUE,TRUE,AND(D203&gt;=65,YEAR(B203)-YEAR(dane_data_rozpoczecia)&gt;=4,SUMIFS(F$9:F203,C$9:C203,C203)))</f>
        <v>0</v>
      </c>
      <c r="V203" s="25">
        <f t="shared" ref="V203:V266" si="1522">EDATE(V202,1)</f>
        <v>50465</v>
      </c>
      <c r="W203" s="1" t="str">
        <f t="shared" si="1506"/>
        <v/>
      </c>
      <c r="X203" s="26" t="str">
        <f t="shared" ca="1" si="1194"/>
        <v/>
      </c>
      <c r="Y203" s="26" t="str">
        <f t="shared" si="1195"/>
        <v/>
      </c>
      <c r="Z203" s="26" t="str">
        <f t="shared" si="1507"/>
        <v/>
      </c>
      <c r="AA203" s="26" t="str">
        <f t="shared" si="1508"/>
        <v/>
      </c>
      <c r="AB203" s="26" t="str">
        <f t="shared" si="1196"/>
        <v/>
      </c>
      <c r="AC203" s="26" t="str">
        <f t="shared" si="1197"/>
        <v/>
      </c>
      <c r="AD203" s="26" t="str">
        <f t="shared" si="1198"/>
        <v/>
      </c>
      <c r="AE203" s="26" t="str">
        <f t="shared" si="1199"/>
        <v/>
      </c>
      <c r="AF203" s="27" t="str">
        <f t="shared" si="1200"/>
        <v/>
      </c>
      <c r="AG203" s="28" t="str">
        <f t="shared" si="1201"/>
        <v/>
      </c>
      <c r="AH203" s="28" t="str">
        <f t="shared" si="1202"/>
        <v/>
      </c>
      <c r="AI203" s="28" t="str">
        <f t="shared" si="1509"/>
        <v/>
      </c>
      <c r="AJ203" s="28" t="str">
        <f t="shared" si="1163"/>
        <v/>
      </c>
      <c r="AK203" s="28" t="str">
        <f t="shared" si="1203"/>
        <v/>
      </c>
      <c r="AL203" s="28" t="str">
        <f t="shared" si="1510"/>
        <v/>
      </c>
      <c r="AM203" s="28" t="str">
        <f t="shared" si="1511"/>
        <v/>
      </c>
      <c r="AN203" s="27" t="str">
        <f t="shared" si="1204"/>
        <v/>
      </c>
      <c r="AO203" s="27" t="str">
        <f t="shared" si="1205"/>
        <v/>
      </c>
      <c r="AP203" s="28" t="str">
        <f t="shared" si="1206"/>
        <v/>
      </c>
      <c r="AQ203" s="27" t="str">
        <f t="shared" si="1207"/>
        <v/>
      </c>
      <c r="AR203" s="27" t="str">
        <f t="shared" si="1208"/>
        <v/>
      </c>
      <c r="AS203" s="26" t="str">
        <f t="shared" si="1209"/>
        <v/>
      </c>
      <c r="AT203" s="26" t="str">
        <f t="shared" si="1210"/>
        <v/>
      </c>
      <c r="AU203" s="26" t="str">
        <f t="shared" si="1211"/>
        <v/>
      </c>
      <c r="AV203" s="26" t="str">
        <f t="shared" si="1212"/>
        <v/>
      </c>
      <c r="AW203" s="29" t="str">
        <f t="shared" si="1213"/>
        <v/>
      </c>
      <c r="AX203" s="26">
        <f t="shared" si="1214"/>
        <v>0</v>
      </c>
      <c r="AY203" s="26" t="str">
        <f t="shared" si="1215"/>
        <v/>
      </c>
      <c r="AZ203" s="26" t="str">
        <f t="shared" si="1216"/>
        <v/>
      </c>
      <c r="BA203" s="26" t="str">
        <f t="shared" si="1512"/>
        <v/>
      </c>
      <c r="BB203" s="26" t="str">
        <f t="shared" si="1217"/>
        <v/>
      </c>
      <c r="BC203" s="26" t="str">
        <f t="shared" si="1218"/>
        <v/>
      </c>
      <c r="BD203" s="26" t="str">
        <f t="shared" si="1219"/>
        <v/>
      </c>
      <c r="BE203" s="26" t="str">
        <f t="shared" si="1220"/>
        <v/>
      </c>
      <c r="BF203" s="26" t="str">
        <f t="shared" si="1221"/>
        <v/>
      </c>
      <c r="BX203" s="25">
        <f t="shared" si="1513"/>
        <v>50465</v>
      </c>
      <c r="BY203" s="1" t="str">
        <f t="shared" si="1514"/>
        <v/>
      </c>
      <c r="BZ203" s="26" t="str">
        <f t="shared" ca="1" si="1222"/>
        <v/>
      </c>
      <c r="CA203" s="26" t="str">
        <f t="shared" si="1223"/>
        <v/>
      </c>
      <c r="CB203" s="26" t="str">
        <f t="shared" si="1224"/>
        <v/>
      </c>
      <c r="CC203" s="26" t="str">
        <f t="shared" si="1225"/>
        <v/>
      </c>
      <c r="CD203" s="26" t="str">
        <f t="shared" si="1226"/>
        <v/>
      </c>
      <c r="CE203" s="26" t="str">
        <f t="shared" si="1227"/>
        <v/>
      </c>
      <c r="CF203" s="26" t="str">
        <f t="shared" si="1228"/>
        <v/>
      </c>
      <c r="CG203" s="26" t="str">
        <f t="shared" si="1229"/>
        <v/>
      </c>
      <c r="CH203" s="27" t="str">
        <f t="shared" si="1230"/>
        <v/>
      </c>
      <c r="CI203" s="28" t="str">
        <f t="shared" si="1231"/>
        <v/>
      </c>
      <c r="CJ203" s="28" t="str">
        <f t="shared" si="1232"/>
        <v/>
      </c>
      <c r="CK203" s="28" t="str">
        <f t="shared" si="1233"/>
        <v/>
      </c>
      <c r="CL203" s="28" t="str">
        <f t="shared" si="1234"/>
        <v/>
      </c>
      <c r="CM203" s="28" t="str">
        <f t="shared" si="1235"/>
        <v/>
      </c>
      <c r="CN203" s="28" t="str">
        <f t="shared" si="1236"/>
        <v/>
      </c>
      <c r="CO203" s="28" t="str">
        <f t="shared" si="1237"/>
        <v/>
      </c>
      <c r="CP203" s="27" t="str">
        <f t="shared" si="1238"/>
        <v/>
      </c>
      <c r="CQ203" s="27" t="str">
        <f t="shared" si="1239"/>
        <v/>
      </c>
      <c r="CR203" s="28" t="str">
        <f t="shared" si="1240"/>
        <v/>
      </c>
      <c r="CS203" s="27" t="str">
        <f t="shared" si="1241"/>
        <v/>
      </c>
      <c r="CT203" s="27" t="str">
        <f t="shared" si="1242"/>
        <v/>
      </c>
      <c r="CU203" s="26" t="str">
        <f t="shared" si="1243"/>
        <v/>
      </c>
      <c r="CV203" s="26" t="str">
        <f t="shared" si="1244"/>
        <v/>
      </c>
      <c r="CW203" s="26" t="str">
        <f t="shared" si="1245"/>
        <v/>
      </c>
      <c r="CX203" s="26" t="str">
        <f t="shared" si="1246"/>
        <v/>
      </c>
      <c r="CY203" s="29" t="str">
        <f t="shared" si="1247"/>
        <v/>
      </c>
      <c r="CZ203" s="26">
        <f t="shared" si="1248"/>
        <v>0</v>
      </c>
      <c r="DA203" s="26" t="str">
        <f t="shared" si="1249"/>
        <v/>
      </c>
      <c r="DB203" s="26" t="str">
        <f t="shared" si="1250"/>
        <v/>
      </c>
      <c r="DC203" s="26" t="str">
        <f t="shared" si="1251"/>
        <v/>
      </c>
      <c r="DD203" s="26" t="str">
        <f t="shared" si="1252"/>
        <v/>
      </c>
      <c r="DE203" s="26" t="str">
        <f t="shared" si="1253"/>
        <v/>
      </c>
      <c r="DF203" s="26" t="str">
        <f t="shared" si="1254"/>
        <v/>
      </c>
      <c r="DG203" s="26" t="str">
        <f t="shared" si="1255"/>
        <v/>
      </c>
      <c r="DH203" s="26" t="str">
        <f t="shared" si="1256"/>
        <v/>
      </c>
      <c r="DZ203" s="25">
        <f t="shared" si="1513"/>
        <v>50465</v>
      </c>
      <c r="EA203" s="1" t="str">
        <f t="shared" si="1514"/>
        <v/>
      </c>
      <c r="EB203" s="26" t="str">
        <f t="shared" ca="1" si="1257"/>
        <v/>
      </c>
      <c r="EC203" s="26" t="str">
        <f t="shared" si="1258"/>
        <v/>
      </c>
      <c r="ED203" s="26" t="str">
        <f t="shared" si="1259"/>
        <v/>
      </c>
      <c r="EE203" s="26" t="str">
        <f t="shared" si="1260"/>
        <v/>
      </c>
      <c r="EF203" s="26" t="str">
        <f t="shared" si="1261"/>
        <v/>
      </c>
      <c r="EG203" s="26" t="str">
        <f t="shared" si="1262"/>
        <v/>
      </c>
      <c r="EH203" s="26" t="str">
        <f t="shared" si="1263"/>
        <v/>
      </c>
      <c r="EI203" s="26" t="str">
        <f t="shared" si="1264"/>
        <v/>
      </c>
      <c r="EJ203" s="27" t="str">
        <f t="shared" si="1265"/>
        <v/>
      </c>
      <c r="EK203" s="28" t="str">
        <f t="shared" si="1266"/>
        <v/>
      </c>
      <c r="EL203" s="28" t="str">
        <f t="shared" si="1267"/>
        <v/>
      </c>
      <c r="EM203" s="28" t="str">
        <f t="shared" si="1268"/>
        <v/>
      </c>
      <c r="EN203" s="28" t="str">
        <f t="shared" si="1269"/>
        <v/>
      </c>
      <c r="EO203" s="28" t="str">
        <f t="shared" si="1270"/>
        <v/>
      </c>
      <c r="EP203" s="28" t="str">
        <f t="shared" si="1271"/>
        <v/>
      </c>
      <c r="EQ203" s="28" t="str">
        <f t="shared" si="1272"/>
        <v/>
      </c>
      <c r="ER203" s="27" t="str">
        <f t="shared" si="1273"/>
        <v/>
      </c>
      <c r="ES203" s="27" t="str">
        <f t="shared" si="1274"/>
        <v/>
      </c>
      <c r="ET203" s="28" t="str">
        <f t="shared" si="1275"/>
        <v/>
      </c>
      <c r="EU203" s="27" t="str">
        <f t="shared" si="1276"/>
        <v/>
      </c>
      <c r="EV203" s="27" t="str">
        <f t="shared" si="1277"/>
        <v/>
      </c>
      <c r="EW203" s="26" t="str">
        <f t="shared" si="1278"/>
        <v/>
      </c>
      <c r="EX203" s="26" t="str">
        <f t="shared" si="1279"/>
        <v/>
      </c>
      <c r="EY203" s="26" t="str">
        <f t="shared" si="1280"/>
        <v/>
      </c>
      <c r="EZ203" s="26" t="str">
        <f t="shared" si="1281"/>
        <v/>
      </c>
      <c r="FA203" s="29" t="str">
        <f t="shared" si="1282"/>
        <v/>
      </c>
      <c r="FB203" s="26">
        <f t="shared" si="1283"/>
        <v>0</v>
      </c>
      <c r="FC203" s="26" t="str">
        <f t="shared" si="1284"/>
        <v/>
      </c>
      <c r="FD203" s="26" t="str">
        <f t="shared" si="1285"/>
        <v/>
      </c>
      <c r="FE203" s="26" t="str">
        <f t="shared" si="1286"/>
        <v/>
      </c>
      <c r="FF203" s="26" t="str">
        <f t="shared" si="1287"/>
        <v/>
      </c>
      <c r="FG203" s="26" t="str">
        <f t="shared" si="1288"/>
        <v/>
      </c>
      <c r="FH203" s="26" t="str">
        <f t="shared" si="1289"/>
        <v/>
      </c>
      <c r="FI203" s="26" t="str">
        <f t="shared" si="1290"/>
        <v/>
      </c>
      <c r="FJ203" s="26" t="str">
        <f t="shared" si="1291"/>
        <v/>
      </c>
      <c r="GB203" s="25">
        <f t="shared" si="1515"/>
        <v>50465</v>
      </c>
      <c r="GC203" s="1" t="str">
        <f t="shared" si="1516"/>
        <v/>
      </c>
      <c r="GD203" s="26" t="str">
        <f t="shared" ca="1" si="1292"/>
        <v/>
      </c>
      <c r="GE203" s="26" t="str">
        <f t="shared" si="1293"/>
        <v/>
      </c>
      <c r="GF203" s="26" t="str">
        <f t="shared" si="1294"/>
        <v/>
      </c>
      <c r="GG203" s="26" t="str">
        <f t="shared" si="1295"/>
        <v/>
      </c>
      <c r="GH203" s="26" t="str">
        <f t="shared" si="1296"/>
        <v/>
      </c>
      <c r="GI203" s="26" t="str">
        <f t="shared" si="1297"/>
        <v/>
      </c>
      <c r="GJ203" s="26" t="str">
        <f t="shared" si="1298"/>
        <v/>
      </c>
      <c r="GK203" s="26" t="str">
        <f t="shared" si="1299"/>
        <v/>
      </c>
      <c r="GL203" s="27" t="str">
        <f t="shared" si="1300"/>
        <v/>
      </c>
      <c r="GM203" s="28" t="str">
        <f t="shared" si="1301"/>
        <v/>
      </c>
      <c r="GN203" s="28" t="str">
        <f t="shared" si="1302"/>
        <v/>
      </c>
      <c r="GO203" s="28" t="str">
        <f t="shared" si="1303"/>
        <v/>
      </c>
      <c r="GP203" s="28" t="str">
        <f t="shared" si="1304"/>
        <v/>
      </c>
      <c r="GQ203" s="28" t="str">
        <f t="shared" si="1305"/>
        <v/>
      </c>
      <c r="GR203" s="28" t="str">
        <f t="shared" si="1306"/>
        <v/>
      </c>
      <c r="GS203" s="28" t="str">
        <f t="shared" si="1307"/>
        <v/>
      </c>
      <c r="GT203" s="27" t="str">
        <f t="shared" si="1308"/>
        <v/>
      </c>
      <c r="GU203" s="27" t="str">
        <f t="shared" si="1309"/>
        <v/>
      </c>
      <c r="GV203" s="28" t="str">
        <f t="shared" si="1310"/>
        <v/>
      </c>
      <c r="GW203" s="27" t="str">
        <f t="shared" si="1311"/>
        <v/>
      </c>
      <c r="GX203" s="27" t="str">
        <f t="shared" si="1312"/>
        <v/>
      </c>
      <c r="GY203" s="26" t="str">
        <f t="shared" si="1313"/>
        <v/>
      </c>
      <c r="GZ203" s="26" t="str">
        <f t="shared" si="1314"/>
        <v/>
      </c>
      <c r="HA203" s="26" t="str">
        <f t="shared" si="1315"/>
        <v/>
      </c>
      <c r="HB203" s="26" t="str">
        <f t="shared" si="1316"/>
        <v/>
      </c>
      <c r="HC203" s="29" t="str">
        <f t="shared" si="1317"/>
        <v/>
      </c>
      <c r="HD203" s="26">
        <f t="shared" si="1318"/>
        <v>0</v>
      </c>
      <c r="HE203" s="26" t="str">
        <f t="shared" si="1319"/>
        <v/>
      </c>
      <c r="HF203" s="26" t="str">
        <f t="shared" si="1320"/>
        <v/>
      </c>
      <c r="HG203" s="26" t="str">
        <f t="shared" si="1321"/>
        <v/>
      </c>
      <c r="HH203" s="26" t="str">
        <f t="shared" si="1322"/>
        <v/>
      </c>
      <c r="HI203" s="26" t="str">
        <f t="shared" si="1323"/>
        <v/>
      </c>
      <c r="HJ203" s="26" t="str">
        <f t="shared" si="1324"/>
        <v/>
      </c>
      <c r="HK203" s="26" t="str">
        <f t="shared" si="1325"/>
        <v/>
      </c>
      <c r="HL203" s="26" t="str">
        <f t="shared" si="1326"/>
        <v/>
      </c>
      <c r="ID203" s="25">
        <f t="shared" si="1515"/>
        <v>50465</v>
      </c>
      <c r="IE203" s="1" t="str">
        <f t="shared" si="1516"/>
        <v/>
      </c>
      <c r="IF203" s="26" t="str">
        <f t="shared" ca="1" si="1327"/>
        <v/>
      </c>
      <c r="IG203" s="26" t="str">
        <f t="shared" si="1328"/>
        <v/>
      </c>
      <c r="IH203" s="26" t="str">
        <f t="shared" si="1329"/>
        <v/>
      </c>
      <c r="II203" s="26" t="str">
        <f t="shared" si="1330"/>
        <v/>
      </c>
      <c r="IJ203" s="26" t="str">
        <f t="shared" si="1331"/>
        <v/>
      </c>
      <c r="IK203" s="26" t="str">
        <f t="shared" si="1332"/>
        <v/>
      </c>
      <c r="IL203" s="26" t="str">
        <f t="shared" si="1333"/>
        <v/>
      </c>
      <c r="IM203" s="26" t="str">
        <f t="shared" si="1334"/>
        <v/>
      </c>
      <c r="IN203" s="27" t="str">
        <f t="shared" si="1335"/>
        <v/>
      </c>
      <c r="IO203" s="28" t="str">
        <f t="shared" si="1336"/>
        <v/>
      </c>
      <c r="IP203" s="28" t="str">
        <f t="shared" si="1337"/>
        <v/>
      </c>
      <c r="IQ203" s="28" t="str">
        <f t="shared" si="1338"/>
        <v/>
      </c>
      <c r="IR203" s="28" t="str">
        <f t="shared" si="1339"/>
        <v/>
      </c>
      <c r="IS203" s="28" t="str">
        <f t="shared" si="1340"/>
        <v/>
      </c>
      <c r="IT203" s="28" t="str">
        <f t="shared" si="1341"/>
        <v/>
      </c>
      <c r="IU203" s="28" t="str">
        <f t="shared" si="1342"/>
        <v/>
      </c>
      <c r="IV203" s="27" t="str">
        <f t="shared" si="1343"/>
        <v/>
      </c>
      <c r="IW203" s="27" t="str">
        <f t="shared" si="1344"/>
        <v/>
      </c>
      <c r="IX203" s="28" t="str">
        <f t="shared" si="1345"/>
        <v/>
      </c>
      <c r="IY203" s="27" t="str">
        <f t="shared" si="1346"/>
        <v/>
      </c>
      <c r="IZ203" s="27" t="str">
        <f t="shared" si="1347"/>
        <v/>
      </c>
      <c r="JA203" s="26" t="str">
        <f t="shared" si="1348"/>
        <v/>
      </c>
      <c r="JB203" s="26" t="str">
        <f t="shared" si="1349"/>
        <v/>
      </c>
      <c r="JC203" s="26" t="str">
        <f t="shared" si="1350"/>
        <v/>
      </c>
      <c r="JD203" s="26" t="str">
        <f t="shared" si="1351"/>
        <v/>
      </c>
      <c r="JE203" s="29" t="str">
        <f t="shared" si="1352"/>
        <v/>
      </c>
      <c r="JF203" s="26">
        <f t="shared" si="1353"/>
        <v>0</v>
      </c>
      <c r="JG203" s="26" t="str">
        <f t="shared" si="1354"/>
        <v/>
      </c>
      <c r="JH203" s="26" t="str">
        <f t="shared" si="1355"/>
        <v/>
      </c>
      <c r="JI203" s="26" t="str">
        <f t="shared" si="1356"/>
        <v/>
      </c>
      <c r="JJ203" s="26" t="str">
        <f t="shared" si="1357"/>
        <v/>
      </c>
      <c r="JK203" s="26" t="str">
        <f t="shared" si="1358"/>
        <v/>
      </c>
      <c r="JL203" s="26" t="str">
        <f t="shared" si="1359"/>
        <v/>
      </c>
      <c r="JM203" s="26" t="str">
        <f t="shared" si="1360"/>
        <v/>
      </c>
      <c r="JN203" s="26" t="str">
        <f t="shared" si="1361"/>
        <v/>
      </c>
      <c r="KF203" s="25">
        <f t="shared" si="1517"/>
        <v>50465</v>
      </c>
      <c r="KG203" s="1" t="str">
        <f t="shared" si="1518"/>
        <v/>
      </c>
      <c r="KH203" s="26" t="str">
        <f t="shared" ca="1" si="1362"/>
        <v/>
      </c>
      <c r="KI203" s="26" t="str">
        <f t="shared" si="1363"/>
        <v/>
      </c>
      <c r="KJ203" s="26" t="str">
        <f t="shared" si="1364"/>
        <v/>
      </c>
      <c r="KK203" s="26" t="str">
        <f t="shared" si="1365"/>
        <v/>
      </c>
      <c r="KL203" s="26" t="str">
        <f t="shared" si="1366"/>
        <v/>
      </c>
      <c r="KM203" s="26" t="str">
        <f t="shared" si="1367"/>
        <v/>
      </c>
      <c r="KN203" s="26" t="str">
        <f t="shared" si="1368"/>
        <v/>
      </c>
      <c r="KO203" s="26" t="str">
        <f t="shared" si="1369"/>
        <v/>
      </c>
      <c r="KP203" s="27" t="str">
        <f t="shared" si="1370"/>
        <v/>
      </c>
      <c r="KQ203" s="28" t="str">
        <f t="shared" si="1371"/>
        <v/>
      </c>
      <c r="KR203" s="28" t="str">
        <f t="shared" si="1372"/>
        <v/>
      </c>
      <c r="KS203" s="28" t="str">
        <f t="shared" si="1373"/>
        <v/>
      </c>
      <c r="KT203" s="28" t="str">
        <f t="shared" si="1374"/>
        <v/>
      </c>
      <c r="KU203" s="28" t="str">
        <f t="shared" si="1375"/>
        <v/>
      </c>
      <c r="KV203" s="28" t="str">
        <f t="shared" si="1376"/>
        <v/>
      </c>
      <c r="KW203" s="28" t="str">
        <f t="shared" si="1377"/>
        <v/>
      </c>
      <c r="KX203" s="27" t="str">
        <f t="shared" si="1378"/>
        <v/>
      </c>
      <c r="KY203" s="27" t="str">
        <f t="shared" si="1379"/>
        <v/>
      </c>
      <c r="KZ203" s="28" t="str">
        <f t="shared" si="1380"/>
        <v/>
      </c>
      <c r="LA203" s="27" t="str">
        <f t="shared" si="1381"/>
        <v/>
      </c>
      <c r="LB203" s="27" t="str">
        <f t="shared" si="1382"/>
        <v/>
      </c>
      <c r="LC203" s="26" t="str">
        <f t="shared" si="1383"/>
        <v/>
      </c>
      <c r="LD203" s="26" t="str">
        <f t="shared" si="1384"/>
        <v/>
      </c>
      <c r="LE203" s="26" t="str">
        <f t="shared" si="1385"/>
        <v/>
      </c>
      <c r="LF203" s="26" t="str">
        <f t="shared" si="1386"/>
        <v/>
      </c>
      <c r="LG203" s="29" t="str">
        <f t="shared" si="1387"/>
        <v/>
      </c>
      <c r="LH203" s="26">
        <f t="shared" si="1388"/>
        <v>0</v>
      </c>
      <c r="LI203" s="26" t="str">
        <f t="shared" si="1389"/>
        <v/>
      </c>
      <c r="LJ203" s="26" t="str">
        <f t="shared" si="1390"/>
        <v/>
      </c>
      <c r="LK203" s="26" t="str">
        <f t="shared" si="1391"/>
        <v/>
      </c>
      <c r="LL203" s="26" t="str">
        <f t="shared" si="1392"/>
        <v/>
      </c>
      <c r="LM203" s="26" t="str">
        <f t="shared" si="1393"/>
        <v/>
      </c>
      <c r="LN203" s="26" t="str">
        <f t="shared" si="1394"/>
        <v/>
      </c>
      <c r="LO203" s="26" t="str">
        <f t="shared" si="1395"/>
        <v/>
      </c>
      <c r="LP203" s="26" t="str">
        <f t="shared" si="1396"/>
        <v/>
      </c>
      <c r="MH203" s="25">
        <f t="shared" si="1517"/>
        <v>50465</v>
      </c>
      <c r="MI203" s="1" t="str">
        <f t="shared" si="1518"/>
        <v/>
      </c>
      <c r="MJ203" s="26" t="str">
        <f t="shared" ca="1" si="1397"/>
        <v/>
      </c>
      <c r="MK203" s="26" t="str">
        <f t="shared" si="1398"/>
        <v/>
      </c>
      <c r="ML203" s="26" t="str">
        <f t="shared" si="1399"/>
        <v/>
      </c>
      <c r="MM203" s="26" t="str">
        <f t="shared" si="1400"/>
        <v/>
      </c>
      <c r="MN203" s="26" t="str">
        <f t="shared" si="1401"/>
        <v/>
      </c>
      <c r="MO203" s="26" t="str">
        <f t="shared" si="1402"/>
        <v/>
      </c>
      <c r="MP203" s="26" t="str">
        <f t="shared" si="1403"/>
        <v/>
      </c>
      <c r="MQ203" s="26" t="str">
        <f t="shared" si="1404"/>
        <v/>
      </c>
      <c r="MR203" s="27" t="str">
        <f t="shared" si="1405"/>
        <v/>
      </c>
      <c r="MS203" s="28" t="str">
        <f t="shared" si="1406"/>
        <v/>
      </c>
      <c r="MT203" s="28" t="str">
        <f t="shared" si="1407"/>
        <v/>
      </c>
      <c r="MU203" s="28" t="str">
        <f t="shared" si="1408"/>
        <v/>
      </c>
      <c r="MV203" s="28" t="str">
        <f t="shared" si="1409"/>
        <v/>
      </c>
      <c r="MW203" s="28" t="str">
        <f t="shared" si="1410"/>
        <v/>
      </c>
      <c r="MX203" s="28" t="str">
        <f t="shared" si="1411"/>
        <v/>
      </c>
      <c r="MY203" s="28" t="str">
        <f t="shared" si="1412"/>
        <v/>
      </c>
      <c r="MZ203" s="27" t="str">
        <f t="shared" si="1413"/>
        <v/>
      </c>
      <c r="NA203" s="27" t="str">
        <f t="shared" si="1414"/>
        <v/>
      </c>
      <c r="NB203" s="28" t="str">
        <f t="shared" si="1415"/>
        <v/>
      </c>
      <c r="NC203" s="27" t="str">
        <f t="shared" si="1416"/>
        <v/>
      </c>
      <c r="ND203" s="27" t="str">
        <f t="shared" si="1417"/>
        <v/>
      </c>
      <c r="NE203" s="26" t="str">
        <f t="shared" si="1418"/>
        <v/>
      </c>
      <c r="NF203" s="26" t="str">
        <f t="shared" si="1419"/>
        <v/>
      </c>
      <c r="NG203" s="26" t="str">
        <f t="shared" si="1420"/>
        <v/>
      </c>
      <c r="NH203" s="26" t="str">
        <f t="shared" si="1421"/>
        <v/>
      </c>
      <c r="NI203" s="29" t="str">
        <f t="shared" si="1422"/>
        <v/>
      </c>
      <c r="NJ203" s="26">
        <f t="shared" si="1423"/>
        <v>0</v>
      </c>
      <c r="NK203" s="26" t="str">
        <f t="shared" si="1424"/>
        <v/>
      </c>
      <c r="NL203" s="26" t="str">
        <f t="shared" si="1425"/>
        <v/>
      </c>
      <c r="NM203" s="26" t="str">
        <f t="shared" si="1426"/>
        <v/>
      </c>
      <c r="NN203" s="26" t="str">
        <f t="shared" si="1427"/>
        <v/>
      </c>
      <c r="NO203" s="26" t="str">
        <f t="shared" si="1428"/>
        <v/>
      </c>
      <c r="NP203" s="26" t="str">
        <f t="shared" si="1429"/>
        <v/>
      </c>
      <c r="NQ203" s="26" t="str">
        <f t="shared" si="1430"/>
        <v/>
      </c>
      <c r="NR203" s="26" t="str">
        <f t="shared" si="1431"/>
        <v/>
      </c>
      <c r="OJ203" s="25">
        <f t="shared" si="1519"/>
        <v>50465</v>
      </c>
      <c r="OK203" s="1" t="str">
        <f t="shared" si="1520"/>
        <v/>
      </c>
      <c r="OL203" s="26" t="str">
        <f t="shared" ca="1" si="1432"/>
        <v/>
      </c>
      <c r="OM203" s="26" t="str">
        <f t="shared" si="1433"/>
        <v/>
      </c>
      <c r="ON203" s="26" t="str">
        <f t="shared" si="1434"/>
        <v/>
      </c>
      <c r="OO203" s="26" t="str">
        <f t="shared" si="1435"/>
        <v/>
      </c>
      <c r="OP203" s="26" t="str">
        <f t="shared" si="1436"/>
        <v/>
      </c>
      <c r="OQ203" s="26" t="str">
        <f t="shared" si="1437"/>
        <v/>
      </c>
      <c r="OR203" s="26" t="str">
        <f t="shared" si="1438"/>
        <v/>
      </c>
      <c r="OS203" s="26" t="str">
        <f t="shared" si="1439"/>
        <v/>
      </c>
      <c r="OT203" s="27" t="str">
        <f t="shared" si="1440"/>
        <v/>
      </c>
      <c r="OU203" s="28" t="str">
        <f t="shared" si="1441"/>
        <v/>
      </c>
      <c r="OV203" s="28" t="str">
        <f t="shared" si="1442"/>
        <v/>
      </c>
      <c r="OW203" s="28" t="str">
        <f t="shared" si="1443"/>
        <v/>
      </c>
      <c r="OX203" s="28" t="str">
        <f t="shared" si="1444"/>
        <v/>
      </c>
      <c r="OY203" s="28" t="str">
        <f t="shared" si="1445"/>
        <v/>
      </c>
      <c r="OZ203" s="28" t="str">
        <f t="shared" si="1446"/>
        <v/>
      </c>
      <c r="PA203" s="28" t="str">
        <f t="shared" si="1447"/>
        <v/>
      </c>
      <c r="PB203" s="27" t="str">
        <f t="shared" si="1448"/>
        <v/>
      </c>
      <c r="PC203" s="27" t="str">
        <f t="shared" si="1449"/>
        <v/>
      </c>
      <c r="PD203" s="28" t="str">
        <f t="shared" si="1450"/>
        <v/>
      </c>
      <c r="PE203" s="27" t="str">
        <f t="shared" si="1451"/>
        <v/>
      </c>
      <c r="PF203" s="27" t="str">
        <f t="shared" si="1452"/>
        <v/>
      </c>
      <c r="PG203" s="26" t="str">
        <f t="shared" si="1453"/>
        <v/>
      </c>
      <c r="PH203" s="26" t="str">
        <f t="shared" si="1454"/>
        <v/>
      </c>
      <c r="PI203" s="26" t="str">
        <f t="shared" si="1455"/>
        <v/>
      </c>
      <c r="PJ203" s="26" t="str">
        <f t="shared" si="1456"/>
        <v/>
      </c>
      <c r="PK203" s="29" t="str">
        <f t="shared" si="1457"/>
        <v/>
      </c>
      <c r="PL203" s="26">
        <f t="shared" si="1458"/>
        <v>0</v>
      </c>
      <c r="PM203" s="26" t="str">
        <f t="shared" si="1459"/>
        <v/>
      </c>
      <c r="PN203" s="26" t="str">
        <f t="shared" si="1460"/>
        <v/>
      </c>
      <c r="PO203" s="26" t="str">
        <f t="shared" si="1461"/>
        <v/>
      </c>
      <c r="PP203" s="26" t="str">
        <f t="shared" si="1462"/>
        <v/>
      </c>
      <c r="PQ203" s="26" t="str">
        <f t="shared" si="1463"/>
        <v/>
      </c>
      <c r="PR203" s="26" t="str">
        <f t="shared" si="1464"/>
        <v/>
      </c>
      <c r="PS203" s="26" t="str">
        <f t="shared" si="1465"/>
        <v/>
      </c>
      <c r="PT203" s="26" t="str">
        <f t="shared" si="1466"/>
        <v/>
      </c>
      <c r="QL203" s="25">
        <f t="shared" si="1519"/>
        <v>50465</v>
      </c>
      <c r="QM203" s="1" t="str">
        <f t="shared" si="1520"/>
        <v/>
      </c>
      <c r="QN203" s="26" t="str">
        <f t="shared" ca="1" si="1467"/>
        <v/>
      </c>
      <c r="QO203" s="26" t="str">
        <f t="shared" si="1468"/>
        <v/>
      </c>
      <c r="QP203" s="26" t="str">
        <f t="shared" si="1469"/>
        <v/>
      </c>
      <c r="QQ203" s="26" t="str">
        <f t="shared" si="1470"/>
        <v/>
      </c>
      <c r="QR203" s="26" t="str">
        <f t="shared" si="1471"/>
        <v/>
      </c>
      <c r="QS203" s="26" t="str">
        <f t="shared" si="1472"/>
        <v/>
      </c>
      <c r="QT203" s="26" t="str">
        <f t="shared" si="1473"/>
        <v/>
      </c>
      <c r="QU203" s="26" t="str">
        <f t="shared" si="1474"/>
        <v/>
      </c>
      <c r="QV203" s="27" t="str">
        <f t="shared" si="1475"/>
        <v/>
      </c>
      <c r="QW203" s="28" t="str">
        <f t="shared" si="1476"/>
        <v/>
      </c>
      <c r="QX203" s="28" t="str">
        <f t="shared" si="1477"/>
        <v/>
      </c>
      <c r="QY203" s="28" t="str">
        <f t="shared" si="1478"/>
        <v/>
      </c>
      <c r="QZ203" s="28" t="str">
        <f t="shared" si="1479"/>
        <v/>
      </c>
      <c r="RA203" s="28" t="str">
        <f t="shared" si="1480"/>
        <v/>
      </c>
      <c r="RB203" s="28" t="str">
        <f t="shared" si="1481"/>
        <v/>
      </c>
      <c r="RC203" s="28" t="str">
        <f t="shared" si="1482"/>
        <v/>
      </c>
      <c r="RD203" s="27" t="str">
        <f t="shared" si="1483"/>
        <v/>
      </c>
      <c r="RE203" s="27" t="str">
        <f t="shared" si="1484"/>
        <v/>
      </c>
      <c r="RF203" s="28" t="str">
        <f t="shared" si="1485"/>
        <v/>
      </c>
      <c r="RG203" s="27" t="str">
        <f t="shared" si="1486"/>
        <v/>
      </c>
      <c r="RH203" s="27" t="str">
        <f t="shared" si="1487"/>
        <v/>
      </c>
      <c r="RI203" s="26" t="str">
        <f t="shared" si="1488"/>
        <v/>
      </c>
      <c r="RJ203" s="26" t="str">
        <f t="shared" si="1489"/>
        <v/>
      </c>
      <c r="RK203" s="26" t="str">
        <f t="shared" si="1490"/>
        <v/>
      </c>
      <c r="RL203" s="26" t="str">
        <f t="shared" si="1491"/>
        <v/>
      </c>
      <c r="RM203" s="29" t="str">
        <f t="shared" si="1492"/>
        <v/>
      </c>
      <c r="RN203" s="26">
        <f t="shared" si="1493"/>
        <v>0</v>
      </c>
      <c r="RO203" s="26" t="str">
        <f t="shared" si="1494"/>
        <v/>
      </c>
      <c r="RP203" s="26" t="str">
        <f t="shared" si="1495"/>
        <v/>
      </c>
      <c r="RQ203" s="26" t="str">
        <f t="shared" si="1496"/>
        <v/>
      </c>
      <c r="RR203" s="26" t="str">
        <f t="shared" si="1497"/>
        <v/>
      </c>
      <c r="RS203" s="26" t="str">
        <f t="shared" si="1498"/>
        <v/>
      </c>
      <c r="RT203" s="26" t="str">
        <f t="shared" si="1499"/>
        <v/>
      </c>
      <c r="RU203" s="26" t="str">
        <f t="shared" si="1500"/>
        <v/>
      </c>
      <c r="RV203" s="26" t="str">
        <f t="shared" si="1501"/>
        <v/>
      </c>
    </row>
    <row r="204" spans="2:490" x14ac:dyDescent="0.25">
      <c r="B204" s="25">
        <f t="shared" si="1521"/>
        <v>50496</v>
      </c>
      <c r="C204" s="1">
        <f t="shared" si="1502"/>
        <v>2038</v>
      </c>
      <c r="D204" s="1">
        <f t="shared" si="1503"/>
        <v>62</v>
      </c>
      <c r="E204" s="1" t="str">
        <f t="shared" si="1504"/>
        <v/>
      </c>
      <c r="F204" s="26" t="str">
        <f t="shared" si="1188"/>
        <v/>
      </c>
      <c r="G204" s="26">
        <f>SUMIFS(F$9:F204,C$9:C204,C204)</f>
        <v>0</v>
      </c>
      <c r="H204" s="26" t="str">
        <f t="shared" si="1189"/>
        <v/>
      </c>
      <c r="I204" s="86" t="e">
        <f t="shared" si="1505"/>
        <v>#VALUE!</v>
      </c>
      <c r="J204" s="1" t="b">
        <f>IF(J203=TRUE,TRUE,AND(D204&gt;=dane_wiek_emerytalny,D204&gt;=55,YEAR(B204)-YEAR(dane_data_rozpoczecia)&gt;=4,SUMIFS(F$9:F204,C$9:C204,C204)))</f>
        <v>0</v>
      </c>
      <c r="K204" s="26" t="str">
        <f t="shared" si="1190"/>
        <v/>
      </c>
      <c r="L204" s="26">
        <f t="shared" si="1191"/>
        <v>0</v>
      </c>
      <c r="M204" s="26" t="e">
        <f t="shared" si="1192"/>
        <v>#VALUE!</v>
      </c>
      <c r="N204" s="26" t="e">
        <f t="shared" si="1193"/>
        <v>#VALUE!</v>
      </c>
      <c r="O204" s="1" t="b">
        <f>IF(O203=TRUE,TRUE,AND(D204&gt;=65,YEAR(B204)-YEAR(dane_data_rozpoczecia)&gt;=4,SUMIFS(F$9:F204,C$9:C204,C204)))</f>
        <v>0</v>
      </c>
      <c r="V204" s="25">
        <f t="shared" si="1522"/>
        <v>50496</v>
      </c>
      <c r="W204" s="1" t="str">
        <f t="shared" si="1506"/>
        <v/>
      </c>
      <c r="X204" s="26" t="str">
        <f t="shared" ca="1" si="1194"/>
        <v/>
      </c>
      <c r="Y204" s="26" t="str">
        <f t="shared" si="1195"/>
        <v/>
      </c>
      <c r="Z204" s="26" t="str">
        <f t="shared" si="1507"/>
        <v/>
      </c>
      <c r="AA204" s="26" t="str">
        <f t="shared" si="1508"/>
        <v/>
      </c>
      <c r="AB204" s="26" t="str">
        <f t="shared" si="1196"/>
        <v/>
      </c>
      <c r="AC204" s="26" t="str">
        <f t="shared" si="1197"/>
        <v/>
      </c>
      <c r="AD204" s="26" t="str">
        <f t="shared" si="1198"/>
        <v/>
      </c>
      <c r="AE204" s="26" t="str">
        <f t="shared" si="1199"/>
        <v/>
      </c>
      <c r="AF204" s="27" t="str">
        <f t="shared" si="1200"/>
        <v/>
      </c>
      <c r="AG204" s="28" t="str">
        <f t="shared" si="1201"/>
        <v/>
      </c>
      <c r="AH204" s="28" t="str">
        <f t="shared" si="1202"/>
        <v/>
      </c>
      <c r="AI204" s="28" t="str">
        <f t="shared" si="1509"/>
        <v/>
      </c>
      <c r="AJ204" s="28" t="str">
        <f t="shared" si="1163"/>
        <v/>
      </c>
      <c r="AK204" s="28" t="str">
        <f t="shared" si="1203"/>
        <v/>
      </c>
      <c r="AL204" s="28" t="str">
        <f t="shared" si="1510"/>
        <v/>
      </c>
      <c r="AM204" s="28" t="str">
        <f t="shared" si="1511"/>
        <v/>
      </c>
      <c r="AN204" s="27" t="str">
        <f t="shared" si="1204"/>
        <v/>
      </c>
      <c r="AO204" s="27" t="str">
        <f t="shared" si="1205"/>
        <v/>
      </c>
      <c r="AP204" s="28" t="str">
        <f t="shared" si="1206"/>
        <v/>
      </c>
      <c r="AQ204" s="27" t="str">
        <f t="shared" si="1207"/>
        <v/>
      </c>
      <c r="AR204" s="27" t="str">
        <f t="shared" si="1208"/>
        <v/>
      </c>
      <c r="AS204" s="26" t="str">
        <f t="shared" si="1209"/>
        <v/>
      </c>
      <c r="AT204" s="26" t="str">
        <f t="shared" si="1210"/>
        <v/>
      </c>
      <c r="AU204" s="26" t="str">
        <f t="shared" si="1211"/>
        <v/>
      </c>
      <c r="AV204" s="26" t="str">
        <f t="shared" si="1212"/>
        <v/>
      </c>
      <c r="AW204" s="29" t="str">
        <f t="shared" si="1213"/>
        <v/>
      </c>
      <c r="AX204" s="26">
        <f t="shared" si="1214"/>
        <v>0</v>
      </c>
      <c r="AY204" s="26" t="str">
        <f t="shared" si="1215"/>
        <v/>
      </c>
      <c r="AZ204" s="26" t="str">
        <f t="shared" si="1216"/>
        <v/>
      </c>
      <c r="BA204" s="26" t="str">
        <f t="shared" si="1512"/>
        <v/>
      </c>
      <c r="BB204" s="26" t="str">
        <f t="shared" si="1217"/>
        <v/>
      </c>
      <c r="BC204" s="26" t="str">
        <f t="shared" si="1218"/>
        <v/>
      </c>
      <c r="BD204" s="26" t="str">
        <f t="shared" si="1219"/>
        <v/>
      </c>
      <c r="BE204" s="26" t="str">
        <f t="shared" si="1220"/>
        <v/>
      </c>
      <c r="BF204" s="26" t="str">
        <f t="shared" si="1221"/>
        <v/>
      </c>
      <c r="BX204" s="25">
        <f t="shared" si="1513"/>
        <v>50496</v>
      </c>
      <c r="BY204" s="1" t="str">
        <f t="shared" si="1514"/>
        <v/>
      </c>
      <c r="BZ204" s="26" t="str">
        <f t="shared" ca="1" si="1222"/>
        <v/>
      </c>
      <c r="CA204" s="26" t="str">
        <f t="shared" si="1223"/>
        <v/>
      </c>
      <c r="CB204" s="26" t="str">
        <f t="shared" si="1224"/>
        <v/>
      </c>
      <c r="CC204" s="26" t="str">
        <f t="shared" si="1225"/>
        <v/>
      </c>
      <c r="CD204" s="26" t="str">
        <f t="shared" si="1226"/>
        <v/>
      </c>
      <c r="CE204" s="26" t="str">
        <f t="shared" si="1227"/>
        <v/>
      </c>
      <c r="CF204" s="26" t="str">
        <f t="shared" si="1228"/>
        <v/>
      </c>
      <c r="CG204" s="26" t="str">
        <f t="shared" si="1229"/>
        <v/>
      </c>
      <c r="CH204" s="27" t="str">
        <f t="shared" si="1230"/>
        <v/>
      </c>
      <c r="CI204" s="28" t="str">
        <f t="shared" si="1231"/>
        <v/>
      </c>
      <c r="CJ204" s="28" t="str">
        <f t="shared" si="1232"/>
        <v/>
      </c>
      <c r="CK204" s="28" t="str">
        <f t="shared" si="1233"/>
        <v/>
      </c>
      <c r="CL204" s="28" t="str">
        <f t="shared" si="1234"/>
        <v/>
      </c>
      <c r="CM204" s="28" t="str">
        <f t="shared" si="1235"/>
        <v/>
      </c>
      <c r="CN204" s="28" t="str">
        <f t="shared" si="1236"/>
        <v/>
      </c>
      <c r="CO204" s="28" t="str">
        <f t="shared" si="1237"/>
        <v/>
      </c>
      <c r="CP204" s="27" t="str">
        <f t="shared" si="1238"/>
        <v/>
      </c>
      <c r="CQ204" s="27" t="str">
        <f t="shared" si="1239"/>
        <v/>
      </c>
      <c r="CR204" s="28" t="str">
        <f t="shared" si="1240"/>
        <v/>
      </c>
      <c r="CS204" s="27" t="str">
        <f t="shared" si="1241"/>
        <v/>
      </c>
      <c r="CT204" s="27" t="str">
        <f t="shared" si="1242"/>
        <v/>
      </c>
      <c r="CU204" s="26" t="str">
        <f t="shared" si="1243"/>
        <v/>
      </c>
      <c r="CV204" s="26" t="str">
        <f t="shared" si="1244"/>
        <v/>
      </c>
      <c r="CW204" s="26" t="str">
        <f t="shared" si="1245"/>
        <v/>
      </c>
      <c r="CX204" s="26" t="str">
        <f t="shared" si="1246"/>
        <v/>
      </c>
      <c r="CY204" s="29" t="str">
        <f t="shared" si="1247"/>
        <v/>
      </c>
      <c r="CZ204" s="26">
        <f t="shared" si="1248"/>
        <v>0</v>
      </c>
      <c r="DA204" s="26" t="str">
        <f t="shared" si="1249"/>
        <v/>
      </c>
      <c r="DB204" s="26" t="str">
        <f t="shared" si="1250"/>
        <v/>
      </c>
      <c r="DC204" s="26" t="str">
        <f t="shared" si="1251"/>
        <v/>
      </c>
      <c r="DD204" s="26" t="str">
        <f t="shared" si="1252"/>
        <v/>
      </c>
      <c r="DE204" s="26" t="str">
        <f t="shared" si="1253"/>
        <v/>
      </c>
      <c r="DF204" s="26" t="str">
        <f t="shared" si="1254"/>
        <v/>
      </c>
      <c r="DG204" s="26" t="str">
        <f t="shared" si="1255"/>
        <v/>
      </c>
      <c r="DH204" s="26" t="str">
        <f t="shared" si="1256"/>
        <v/>
      </c>
      <c r="DZ204" s="25">
        <f t="shared" si="1513"/>
        <v>50496</v>
      </c>
      <c r="EA204" s="1" t="str">
        <f t="shared" si="1514"/>
        <v/>
      </c>
      <c r="EB204" s="26" t="str">
        <f t="shared" ca="1" si="1257"/>
        <v/>
      </c>
      <c r="EC204" s="26" t="str">
        <f t="shared" si="1258"/>
        <v/>
      </c>
      <c r="ED204" s="26" t="str">
        <f t="shared" si="1259"/>
        <v/>
      </c>
      <c r="EE204" s="26" t="str">
        <f t="shared" si="1260"/>
        <v/>
      </c>
      <c r="EF204" s="26" t="str">
        <f t="shared" si="1261"/>
        <v/>
      </c>
      <c r="EG204" s="26" t="str">
        <f t="shared" si="1262"/>
        <v/>
      </c>
      <c r="EH204" s="26" t="str">
        <f t="shared" si="1263"/>
        <v/>
      </c>
      <c r="EI204" s="26" t="str">
        <f t="shared" si="1264"/>
        <v/>
      </c>
      <c r="EJ204" s="27" t="str">
        <f t="shared" si="1265"/>
        <v/>
      </c>
      <c r="EK204" s="28" t="str">
        <f t="shared" si="1266"/>
        <v/>
      </c>
      <c r="EL204" s="28" t="str">
        <f t="shared" si="1267"/>
        <v/>
      </c>
      <c r="EM204" s="28" t="str">
        <f t="shared" si="1268"/>
        <v/>
      </c>
      <c r="EN204" s="28" t="str">
        <f t="shared" si="1269"/>
        <v/>
      </c>
      <c r="EO204" s="28" t="str">
        <f t="shared" si="1270"/>
        <v/>
      </c>
      <c r="EP204" s="28" t="str">
        <f t="shared" si="1271"/>
        <v/>
      </c>
      <c r="EQ204" s="28" t="str">
        <f t="shared" si="1272"/>
        <v/>
      </c>
      <c r="ER204" s="27" t="str">
        <f t="shared" si="1273"/>
        <v/>
      </c>
      <c r="ES204" s="27" t="str">
        <f t="shared" si="1274"/>
        <v/>
      </c>
      <c r="ET204" s="28" t="str">
        <f t="shared" si="1275"/>
        <v/>
      </c>
      <c r="EU204" s="27" t="str">
        <f t="shared" si="1276"/>
        <v/>
      </c>
      <c r="EV204" s="27" t="str">
        <f t="shared" si="1277"/>
        <v/>
      </c>
      <c r="EW204" s="26" t="str">
        <f t="shared" si="1278"/>
        <v/>
      </c>
      <c r="EX204" s="26" t="str">
        <f t="shared" si="1279"/>
        <v/>
      </c>
      <c r="EY204" s="26" t="str">
        <f t="shared" si="1280"/>
        <v/>
      </c>
      <c r="EZ204" s="26" t="str">
        <f t="shared" si="1281"/>
        <v/>
      </c>
      <c r="FA204" s="29" t="str">
        <f t="shared" si="1282"/>
        <v/>
      </c>
      <c r="FB204" s="26">
        <f t="shared" si="1283"/>
        <v>0</v>
      </c>
      <c r="FC204" s="26" t="str">
        <f t="shared" si="1284"/>
        <v/>
      </c>
      <c r="FD204" s="26" t="str">
        <f t="shared" si="1285"/>
        <v/>
      </c>
      <c r="FE204" s="26" t="str">
        <f t="shared" si="1286"/>
        <v/>
      </c>
      <c r="FF204" s="26" t="str">
        <f t="shared" si="1287"/>
        <v/>
      </c>
      <c r="FG204" s="26" t="str">
        <f t="shared" si="1288"/>
        <v/>
      </c>
      <c r="FH204" s="26" t="str">
        <f t="shared" si="1289"/>
        <v/>
      </c>
      <c r="FI204" s="26" t="str">
        <f t="shared" si="1290"/>
        <v/>
      </c>
      <c r="FJ204" s="26" t="str">
        <f t="shared" si="1291"/>
        <v/>
      </c>
      <c r="GB204" s="25">
        <f t="shared" si="1515"/>
        <v>50496</v>
      </c>
      <c r="GC204" s="1" t="str">
        <f t="shared" si="1516"/>
        <v/>
      </c>
      <c r="GD204" s="26" t="str">
        <f t="shared" ca="1" si="1292"/>
        <v/>
      </c>
      <c r="GE204" s="26" t="str">
        <f t="shared" si="1293"/>
        <v/>
      </c>
      <c r="GF204" s="26" t="str">
        <f t="shared" si="1294"/>
        <v/>
      </c>
      <c r="GG204" s="26" t="str">
        <f t="shared" si="1295"/>
        <v/>
      </c>
      <c r="GH204" s="26" t="str">
        <f t="shared" si="1296"/>
        <v/>
      </c>
      <c r="GI204" s="26" t="str">
        <f t="shared" si="1297"/>
        <v/>
      </c>
      <c r="GJ204" s="26" t="str">
        <f t="shared" si="1298"/>
        <v/>
      </c>
      <c r="GK204" s="26" t="str">
        <f t="shared" si="1299"/>
        <v/>
      </c>
      <c r="GL204" s="27" t="str">
        <f t="shared" si="1300"/>
        <v/>
      </c>
      <c r="GM204" s="28" t="str">
        <f t="shared" si="1301"/>
        <v/>
      </c>
      <c r="GN204" s="28" t="str">
        <f t="shared" si="1302"/>
        <v/>
      </c>
      <c r="GO204" s="28" t="str">
        <f t="shared" si="1303"/>
        <v/>
      </c>
      <c r="GP204" s="28" t="str">
        <f t="shared" si="1304"/>
        <v/>
      </c>
      <c r="GQ204" s="28" t="str">
        <f t="shared" si="1305"/>
        <v/>
      </c>
      <c r="GR204" s="28" t="str">
        <f t="shared" si="1306"/>
        <v/>
      </c>
      <c r="GS204" s="28" t="str">
        <f t="shared" si="1307"/>
        <v/>
      </c>
      <c r="GT204" s="27" t="str">
        <f t="shared" si="1308"/>
        <v/>
      </c>
      <c r="GU204" s="27" t="str">
        <f t="shared" si="1309"/>
        <v/>
      </c>
      <c r="GV204" s="28" t="str">
        <f t="shared" si="1310"/>
        <v/>
      </c>
      <c r="GW204" s="27" t="str">
        <f t="shared" si="1311"/>
        <v/>
      </c>
      <c r="GX204" s="27" t="str">
        <f t="shared" si="1312"/>
        <v/>
      </c>
      <c r="GY204" s="26" t="str">
        <f t="shared" si="1313"/>
        <v/>
      </c>
      <c r="GZ204" s="26" t="str">
        <f t="shared" si="1314"/>
        <v/>
      </c>
      <c r="HA204" s="26" t="str">
        <f t="shared" si="1315"/>
        <v/>
      </c>
      <c r="HB204" s="26" t="str">
        <f t="shared" si="1316"/>
        <v/>
      </c>
      <c r="HC204" s="29" t="str">
        <f t="shared" si="1317"/>
        <v/>
      </c>
      <c r="HD204" s="26">
        <f t="shared" si="1318"/>
        <v>0</v>
      </c>
      <c r="HE204" s="26" t="str">
        <f t="shared" si="1319"/>
        <v/>
      </c>
      <c r="HF204" s="26" t="str">
        <f t="shared" si="1320"/>
        <v/>
      </c>
      <c r="HG204" s="26" t="str">
        <f t="shared" si="1321"/>
        <v/>
      </c>
      <c r="HH204" s="26" t="str">
        <f t="shared" si="1322"/>
        <v/>
      </c>
      <c r="HI204" s="26" t="str">
        <f t="shared" si="1323"/>
        <v/>
      </c>
      <c r="HJ204" s="26" t="str">
        <f t="shared" si="1324"/>
        <v/>
      </c>
      <c r="HK204" s="26" t="str">
        <f t="shared" si="1325"/>
        <v/>
      </c>
      <c r="HL204" s="26" t="str">
        <f t="shared" si="1326"/>
        <v/>
      </c>
      <c r="ID204" s="25">
        <f t="shared" si="1515"/>
        <v>50496</v>
      </c>
      <c r="IE204" s="1" t="str">
        <f t="shared" si="1516"/>
        <v/>
      </c>
      <c r="IF204" s="26" t="str">
        <f t="shared" ca="1" si="1327"/>
        <v/>
      </c>
      <c r="IG204" s="26" t="str">
        <f t="shared" si="1328"/>
        <v/>
      </c>
      <c r="IH204" s="26" t="str">
        <f t="shared" si="1329"/>
        <v/>
      </c>
      <c r="II204" s="26" t="str">
        <f t="shared" si="1330"/>
        <v/>
      </c>
      <c r="IJ204" s="26" t="str">
        <f t="shared" si="1331"/>
        <v/>
      </c>
      <c r="IK204" s="26" t="str">
        <f t="shared" si="1332"/>
        <v/>
      </c>
      <c r="IL204" s="26" t="str">
        <f t="shared" si="1333"/>
        <v/>
      </c>
      <c r="IM204" s="26" t="str">
        <f t="shared" si="1334"/>
        <v/>
      </c>
      <c r="IN204" s="27" t="str">
        <f t="shared" si="1335"/>
        <v/>
      </c>
      <c r="IO204" s="28" t="str">
        <f t="shared" si="1336"/>
        <v/>
      </c>
      <c r="IP204" s="28" t="str">
        <f t="shared" si="1337"/>
        <v/>
      </c>
      <c r="IQ204" s="28" t="str">
        <f t="shared" si="1338"/>
        <v/>
      </c>
      <c r="IR204" s="28" t="str">
        <f t="shared" si="1339"/>
        <v/>
      </c>
      <c r="IS204" s="28" t="str">
        <f t="shared" si="1340"/>
        <v/>
      </c>
      <c r="IT204" s="28" t="str">
        <f t="shared" si="1341"/>
        <v/>
      </c>
      <c r="IU204" s="28" t="str">
        <f t="shared" si="1342"/>
        <v/>
      </c>
      <c r="IV204" s="27" t="str">
        <f t="shared" si="1343"/>
        <v/>
      </c>
      <c r="IW204" s="27" t="str">
        <f t="shared" si="1344"/>
        <v/>
      </c>
      <c r="IX204" s="28" t="str">
        <f t="shared" si="1345"/>
        <v/>
      </c>
      <c r="IY204" s="27" t="str">
        <f t="shared" si="1346"/>
        <v/>
      </c>
      <c r="IZ204" s="27" t="str">
        <f t="shared" si="1347"/>
        <v/>
      </c>
      <c r="JA204" s="26" t="str">
        <f t="shared" si="1348"/>
        <v/>
      </c>
      <c r="JB204" s="26" t="str">
        <f t="shared" si="1349"/>
        <v/>
      </c>
      <c r="JC204" s="26" t="str">
        <f t="shared" si="1350"/>
        <v/>
      </c>
      <c r="JD204" s="26" t="str">
        <f t="shared" si="1351"/>
        <v/>
      </c>
      <c r="JE204" s="29" t="str">
        <f t="shared" si="1352"/>
        <v/>
      </c>
      <c r="JF204" s="26">
        <f t="shared" si="1353"/>
        <v>0</v>
      </c>
      <c r="JG204" s="26" t="str">
        <f t="shared" si="1354"/>
        <v/>
      </c>
      <c r="JH204" s="26" t="str">
        <f t="shared" si="1355"/>
        <v/>
      </c>
      <c r="JI204" s="26" t="str">
        <f t="shared" si="1356"/>
        <v/>
      </c>
      <c r="JJ204" s="26" t="str">
        <f t="shared" si="1357"/>
        <v/>
      </c>
      <c r="JK204" s="26" t="str">
        <f t="shared" si="1358"/>
        <v/>
      </c>
      <c r="JL204" s="26" t="str">
        <f t="shared" si="1359"/>
        <v/>
      </c>
      <c r="JM204" s="26" t="str">
        <f t="shared" si="1360"/>
        <v/>
      </c>
      <c r="JN204" s="26" t="str">
        <f t="shared" si="1361"/>
        <v/>
      </c>
      <c r="KF204" s="25">
        <f t="shared" si="1517"/>
        <v>50496</v>
      </c>
      <c r="KG204" s="1" t="str">
        <f t="shared" si="1518"/>
        <v/>
      </c>
      <c r="KH204" s="26" t="str">
        <f t="shared" ca="1" si="1362"/>
        <v/>
      </c>
      <c r="KI204" s="26" t="str">
        <f t="shared" si="1363"/>
        <v/>
      </c>
      <c r="KJ204" s="26" t="str">
        <f t="shared" si="1364"/>
        <v/>
      </c>
      <c r="KK204" s="26" t="str">
        <f t="shared" si="1365"/>
        <v/>
      </c>
      <c r="KL204" s="26" t="str">
        <f t="shared" si="1366"/>
        <v/>
      </c>
      <c r="KM204" s="26" t="str">
        <f t="shared" si="1367"/>
        <v/>
      </c>
      <c r="KN204" s="26" t="str">
        <f t="shared" si="1368"/>
        <v/>
      </c>
      <c r="KO204" s="26" t="str">
        <f t="shared" si="1369"/>
        <v/>
      </c>
      <c r="KP204" s="27" t="str">
        <f t="shared" si="1370"/>
        <v/>
      </c>
      <c r="KQ204" s="28" t="str">
        <f t="shared" si="1371"/>
        <v/>
      </c>
      <c r="KR204" s="28" t="str">
        <f t="shared" si="1372"/>
        <v/>
      </c>
      <c r="KS204" s="28" t="str">
        <f t="shared" si="1373"/>
        <v/>
      </c>
      <c r="KT204" s="28" t="str">
        <f t="shared" si="1374"/>
        <v/>
      </c>
      <c r="KU204" s="28" t="str">
        <f t="shared" si="1375"/>
        <v/>
      </c>
      <c r="KV204" s="28" t="str">
        <f t="shared" si="1376"/>
        <v/>
      </c>
      <c r="KW204" s="28" t="str">
        <f t="shared" si="1377"/>
        <v/>
      </c>
      <c r="KX204" s="27" t="str">
        <f t="shared" si="1378"/>
        <v/>
      </c>
      <c r="KY204" s="27" t="str">
        <f t="shared" si="1379"/>
        <v/>
      </c>
      <c r="KZ204" s="28" t="str">
        <f t="shared" si="1380"/>
        <v/>
      </c>
      <c r="LA204" s="27" t="str">
        <f t="shared" si="1381"/>
        <v/>
      </c>
      <c r="LB204" s="27" t="str">
        <f t="shared" si="1382"/>
        <v/>
      </c>
      <c r="LC204" s="26" t="str">
        <f t="shared" si="1383"/>
        <v/>
      </c>
      <c r="LD204" s="26" t="str">
        <f t="shared" si="1384"/>
        <v/>
      </c>
      <c r="LE204" s="26" t="str">
        <f t="shared" si="1385"/>
        <v/>
      </c>
      <c r="LF204" s="26" t="str">
        <f t="shared" si="1386"/>
        <v/>
      </c>
      <c r="LG204" s="29" t="str">
        <f t="shared" si="1387"/>
        <v/>
      </c>
      <c r="LH204" s="26">
        <f t="shared" si="1388"/>
        <v>0</v>
      </c>
      <c r="LI204" s="26" t="str">
        <f t="shared" si="1389"/>
        <v/>
      </c>
      <c r="LJ204" s="26" t="str">
        <f t="shared" si="1390"/>
        <v/>
      </c>
      <c r="LK204" s="26" t="str">
        <f t="shared" si="1391"/>
        <v/>
      </c>
      <c r="LL204" s="26" t="str">
        <f t="shared" si="1392"/>
        <v/>
      </c>
      <c r="LM204" s="26" t="str">
        <f t="shared" si="1393"/>
        <v/>
      </c>
      <c r="LN204" s="26" t="str">
        <f t="shared" si="1394"/>
        <v/>
      </c>
      <c r="LO204" s="26" t="str">
        <f t="shared" si="1395"/>
        <v/>
      </c>
      <c r="LP204" s="26" t="str">
        <f t="shared" si="1396"/>
        <v/>
      </c>
      <c r="MH204" s="25">
        <f t="shared" si="1517"/>
        <v>50496</v>
      </c>
      <c r="MI204" s="1" t="str">
        <f t="shared" si="1518"/>
        <v/>
      </c>
      <c r="MJ204" s="26" t="str">
        <f t="shared" ca="1" si="1397"/>
        <v/>
      </c>
      <c r="MK204" s="26" t="str">
        <f t="shared" si="1398"/>
        <v/>
      </c>
      <c r="ML204" s="26" t="str">
        <f t="shared" si="1399"/>
        <v/>
      </c>
      <c r="MM204" s="26" t="str">
        <f t="shared" si="1400"/>
        <v/>
      </c>
      <c r="MN204" s="26" t="str">
        <f t="shared" si="1401"/>
        <v/>
      </c>
      <c r="MO204" s="26" t="str">
        <f t="shared" si="1402"/>
        <v/>
      </c>
      <c r="MP204" s="26" t="str">
        <f t="shared" si="1403"/>
        <v/>
      </c>
      <c r="MQ204" s="26" t="str">
        <f t="shared" si="1404"/>
        <v/>
      </c>
      <c r="MR204" s="27" t="str">
        <f t="shared" si="1405"/>
        <v/>
      </c>
      <c r="MS204" s="28" t="str">
        <f t="shared" si="1406"/>
        <v/>
      </c>
      <c r="MT204" s="28" t="str">
        <f t="shared" si="1407"/>
        <v/>
      </c>
      <c r="MU204" s="28" t="str">
        <f t="shared" si="1408"/>
        <v/>
      </c>
      <c r="MV204" s="28" t="str">
        <f t="shared" si="1409"/>
        <v/>
      </c>
      <c r="MW204" s="28" t="str">
        <f t="shared" si="1410"/>
        <v/>
      </c>
      <c r="MX204" s="28" t="str">
        <f t="shared" si="1411"/>
        <v/>
      </c>
      <c r="MY204" s="28" t="str">
        <f t="shared" si="1412"/>
        <v/>
      </c>
      <c r="MZ204" s="27" t="str">
        <f t="shared" si="1413"/>
        <v/>
      </c>
      <c r="NA204" s="27" t="str">
        <f t="shared" si="1414"/>
        <v/>
      </c>
      <c r="NB204" s="28" t="str">
        <f t="shared" si="1415"/>
        <v/>
      </c>
      <c r="NC204" s="27" t="str">
        <f t="shared" si="1416"/>
        <v/>
      </c>
      <c r="ND204" s="27" t="str">
        <f t="shared" si="1417"/>
        <v/>
      </c>
      <c r="NE204" s="26" t="str">
        <f t="shared" si="1418"/>
        <v/>
      </c>
      <c r="NF204" s="26" t="str">
        <f t="shared" si="1419"/>
        <v/>
      </c>
      <c r="NG204" s="26" t="str">
        <f t="shared" si="1420"/>
        <v/>
      </c>
      <c r="NH204" s="26" t="str">
        <f t="shared" si="1421"/>
        <v/>
      </c>
      <c r="NI204" s="29" t="str">
        <f t="shared" si="1422"/>
        <v/>
      </c>
      <c r="NJ204" s="26">
        <f t="shared" si="1423"/>
        <v>0</v>
      </c>
      <c r="NK204" s="26" t="str">
        <f t="shared" si="1424"/>
        <v/>
      </c>
      <c r="NL204" s="26" t="str">
        <f t="shared" si="1425"/>
        <v/>
      </c>
      <c r="NM204" s="26" t="str">
        <f t="shared" si="1426"/>
        <v/>
      </c>
      <c r="NN204" s="26" t="str">
        <f t="shared" si="1427"/>
        <v/>
      </c>
      <c r="NO204" s="26" t="str">
        <f t="shared" si="1428"/>
        <v/>
      </c>
      <c r="NP204" s="26" t="str">
        <f t="shared" si="1429"/>
        <v/>
      </c>
      <c r="NQ204" s="26" t="str">
        <f t="shared" si="1430"/>
        <v/>
      </c>
      <c r="NR204" s="26" t="str">
        <f t="shared" si="1431"/>
        <v/>
      </c>
      <c r="OJ204" s="25">
        <f t="shared" si="1519"/>
        <v>50496</v>
      </c>
      <c r="OK204" s="1" t="str">
        <f t="shared" si="1520"/>
        <v/>
      </c>
      <c r="OL204" s="26" t="str">
        <f t="shared" ca="1" si="1432"/>
        <v/>
      </c>
      <c r="OM204" s="26" t="str">
        <f t="shared" si="1433"/>
        <v/>
      </c>
      <c r="ON204" s="26" t="str">
        <f t="shared" si="1434"/>
        <v/>
      </c>
      <c r="OO204" s="26" t="str">
        <f t="shared" si="1435"/>
        <v/>
      </c>
      <c r="OP204" s="26" t="str">
        <f t="shared" si="1436"/>
        <v/>
      </c>
      <c r="OQ204" s="26" t="str">
        <f t="shared" si="1437"/>
        <v/>
      </c>
      <c r="OR204" s="26" t="str">
        <f t="shared" si="1438"/>
        <v/>
      </c>
      <c r="OS204" s="26" t="str">
        <f t="shared" si="1439"/>
        <v/>
      </c>
      <c r="OT204" s="27" t="str">
        <f t="shared" si="1440"/>
        <v/>
      </c>
      <c r="OU204" s="28" t="str">
        <f t="shared" si="1441"/>
        <v/>
      </c>
      <c r="OV204" s="28" t="str">
        <f t="shared" si="1442"/>
        <v/>
      </c>
      <c r="OW204" s="28" t="str">
        <f t="shared" si="1443"/>
        <v/>
      </c>
      <c r="OX204" s="28" t="str">
        <f t="shared" si="1444"/>
        <v/>
      </c>
      <c r="OY204" s="28" t="str">
        <f t="shared" si="1445"/>
        <v/>
      </c>
      <c r="OZ204" s="28" t="str">
        <f t="shared" si="1446"/>
        <v/>
      </c>
      <c r="PA204" s="28" t="str">
        <f t="shared" si="1447"/>
        <v/>
      </c>
      <c r="PB204" s="27" t="str">
        <f t="shared" si="1448"/>
        <v/>
      </c>
      <c r="PC204" s="27" t="str">
        <f t="shared" si="1449"/>
        <v/>
      </c>
      <c r="PD204" s="28" t="str">
        <f t="shared" si="1450"/>
        <v/>
      </c>
      <c r="PE204" s="27" t="str">
        <f t="shared" si="1451"/>
        <v/>
      </c>
      <c r="PF204" s="27" t="str">
        <f t="shared" si="1452"/>
        <v/>
      </c>
      <c r="PG204" s="26" t="str">
        <f t="shared" si="1453"/>
        <v/>
      </c>
      <c r="PH204" s="26" t="str">
        <f t="shared" si="1454"/>
        <v/>
      </c>
      <c r="PI204" s="26" t="str">
        <f t="shared" si="1455"/>
        <v/>
      </c>
      <c r="PJ204" s="26" t="str">
        <f t="shared" si="1456"/>
        <v/>
      </c>
      <c r="PK204" s="29" t="str">
        <f t="shared" si="1457"/>
        <v/>
      </c>
      <c r="PL204" s="26">
        <f t="shared" si="1458"/>
        <v>0</v>
      </c>
      <c r="PM204" s="26" t="str">
        <f t="shared" si="1459"/>
        <v/>
      </c>
      <c r="PN204" s="26" t="str">
        <f t="shared" si="1460"/>
        <v/>
      </c>
      <c r="PO204" s="26" t="str">
        <f t="shared" si="1461"/>
        <v/>
      </c>
      <c r="PP204" s="26" t="str">
        <f t="shared" si="1462"/>
        <v/>
      </c>
      <c r="PQ204" s="26" t="str">
        <f t="shared" si="1463"/>
        <v/>
      </c>
      <c r="PR204" s="26" t="str">
        <f t="shared" si="1464"/>
        <v/>
      </c>
      <c r="PS204" s="26" t="str">
        <f t="shared" si="1465"/>
        <v/>
      </c>
      <c r="PT204" s="26" t="str">
        <f t="shared" si="1466"/>
        <v/>
      </c>
      <c r="QL204" s="25">
        <f t="shared" si="1519"/>
        <v>50496</v>
      </c>
      <c r="QM204" s="1" t="str">
        <f t="shared" si="1520"/>
        <v/>
      </c>
      <c r="QN204" s="26" t="str">
        <f t="shared" ca="1" si="1467"/>
        <v/>
      </c>
      <c r="QO204" s="26" t="str">
        <f t="shared" si="1468"/>
        <v/>
      </c>
      <c r="QP204" s="26" t="str">
        <f t="shared" si="1469"/>
        <v/>
      </c>
      <c r="QQ204" s="26" t="str">
        <f t="shared" si="1470"/>
        <v/>
      </c>
      <c r="QR204" s="26" t="str">
        <f t="shared" si="1471"/>
        <v/>
      </c>
      <c r="QS204" s="26" t="str">
        <f t="shared" si="1472"/>
        <v/>
      </c>
      <c r="QT204" s="26" t="str">
        <f t="shared" si="1473"/>
        <v/>
      </c>
      <c r="QU204" s="26" t="str">
        <f t="shared" si="1474"/>
        <v/>
      </c>
      <c r="QV204" s="27" t="str">
        <f t="shared" si="1475"/>
        <v/>
      </c>
      <c r="QW204" s="28" t="str">
        <f t="shared" si="1476"/>
        <v/>
      </c>
      <c r="QX204" s="28" t="str">
        <f t="shared" si="1477"/>
        <v/>
      </c>
      <c r="QY204" s="28" t="str">
        <f t="shared" si="1478"/>
        <v/>
      </c>
      <c r="QZ204" s="28" t="str">
        <f t="shared" si="1479"/>
        <v/>
      </c>
      <c r="RA204" s="28" t="str">
        <f t="shared" si="1480"/>
        <v/>
      </c>
      <c r="RB204" s="28" t="str">
        <f t="shared" si="1481"/>
        <v/>
      </c>
      <c r="RC204" s="28" t="str">
        <f t="shared" si="1482"/>
        <v/>
      </c>
      <c r="RD204" s="27" t="str">
        <f t="shared" si="1483"/>
        <v/>
      </c>
      <c r="RE204" s="27" t="str">
        <f t="shared" si="1484"/>
        <v/>
      </c>
      <c r="RF204" s="28" t="str">
        <f t="shared" si="1485"/>
        <v/>
      </c>
      <c r="RG204" s="27" t="str">
        <f t="shared" si="1486"/>
        <v/>
      </c>
      <c r="RH204" s="27" t="str">
        <f t="shared" si="1487"/>
        <v/>
      </c>
      <c r="RI204" s="26" t="str">
        <f t="shared" si="1488"/>
        <v/>
      </c>
      <c r="RJ204" s="26" t="str">
        <f t="shared" si="1489"/>
        <v/>
      </c>
      <c r="RK204" s="26" t="str">
        <f t="shared" si="1490"/>
        <v/>
      </c>
      <c r="RL204" s="26" t="str">
        <f t="shared" si="1491"/>
        <v/>
      </c>
      <c r="RM204" s="29" t="str">
        <f t="shared" si="1492"/>
        <v/>
      </c>
      <c r="RN204" s="26">
        <f t="shared" si="1493"/>
        <v>0</v>
      </c>
      <c r="RO204" s="26" t="str">
        <f t="shared" si="1494"/>
        <v/>
      </c>
      <c r="RP204" s="26" t="str">
        <f t="shared" si="1495"/>
        <v/>
      </c>
      <c r="RQ204" s="26" t="str">
        <f t="shared" si="1496"/>
        <v/>
      </c>
      <c r="RR204" s="26" t="str">
        <f t="shared" si="1497"/>
        <v/>
      </c>
      <c r="RS204" s="26" t="str">
        <f t="shared" si="1498"/>
        <v/>
      </c>
      <c r="RT204" s="26" t="str">
        <f t="shared" si="1499"/>
        <v/>
      </c>
      <c r="RU204" s="26" t="str">
        <f t="shared" si="1500"/>
        <v/>
      </c>
      <c r="RV204" s="26" t="str">
        <f t="shared" si="1501"/>
        <v/>
      </c>
    </row>
    <row r="205" spans="2:490" x14ac:dyDescent="0.25">
      <c r="B205" s="25">
        <f t="shared" si="1521"/>
        <v>50526</v>
      </c>
      <c r="C205" s="1">
        <f t="shared" si="1502"/>
        <v>2038</v>
      </c>
      <c r="D205" s="1">
        <f t="shared" si="1503"/>
        <v>62</v>
      </c>
      <c r="E205" s="1" t="str">
        <f t="shared" si="1504"/>
        <v/>
      </c>
      <c r="F205" s="26" t="str">
        <f t="shared" si="1188"/>
        <v/>
      </c>
      <c r="G205" s="26">
        <f>SUMIFS(F$9:F205,C$9:C205,C205)</f>
        <v>0</v>
      </c>
      <c r="H205" s="26" t="str">
        <f t="shared" si="1189"/>
        <v/>
      </c>
      <c r="I205" s="86" t="e">
        <f t="shared" si="1505"/>
        <v>#VALUE!</v>
      </c>
      <c r="J205" s="1" t="b">
        <f>IF(J204=TRUE,TRUE,AND(D205&gt;=dane_wiek_emerytalny,D205&gt;=55,YEAR(B205)-YEAR(dane_data_rozpoczecia)&gt;=4,SUMIFS(F$9:F205,C$9:C205,C205)))</f>
        <v>0</v>
      </c>
      <c r="K205" s="26" t="str">
        <f t="shared" si="1190"/>
        <v/>
      </c>
      <c r="L205" s="26">
        <f t="shared" si="1191"/>
        <v>0</v>
      </c>
      <c r="M205" s="26" t="e">
        <f t="shared" si="1192"/>
        <v>#VALUE!</v>
      </c>
      <c r="N205" s="26" t="e">
        <f t="shared" si="1193"/>
        <v>#VALUE!</v>
      </c>
      <c r="O205" s="1" t="b">
        <f>IF(O204=TRUE,TRUE,AND(D205&gt;=65,YEAR(B205)-YEAR(dane_data_rozpoczecia)&gt;=4,SUMIFS(F$9:F205,C$9:C205,C205)))</f>
        <v>0</v>
      </c>
      <c r="V205" s="25">
        <f t="shared" si="1522"/>
        <v>50526</v>
      </c>
      <c r="W205" s="1" t="str">
        <f t="shared" si="1506"/>
        <v/>
      </c>
      <c r="X205" s="26" t="str">
        <f t="shared" ca="1" si="1194"/>
        <v/>
      </c>
      <c r="Y205" s="26" t="str">
        <f t="shared" si="1195"/>
        <v/>
      </c>
      <c r="Z205" s="26" t="str">
        <f t="shared" si="1507"/>
        <v/>
      </c>
      <c r="AA205" s="26" t="str">
        <f t="shared" si="1508"/>
        <v/>
      </c>
      <c r="AB205" s="26" t="str">
        <f t="shared" si="1196"/>
        <v/>
      </c>
      <c r="AC205" s="26" t="str">
        <f t="shared" si="1197"/>
        <v/>
      </c>
      <c r="AD205" s="26" t="str">
        <f t="shared" si="1198"/>
        <v/>
      </c>
      <c r="AE205" s="26" t="str">
        <f t="shared" si="1199"/>
        <v/>
      </c>
      <c r="AF205" s="27" t="str">
        <f t="shared" si="1200"/>
        <v/>
      </c>
      <c r="AG205" s="28" t="str">
        <f t="shared" si="1201"/>
        <v/>
      </c>
      <c r="AH205" s="28" t="str">
        <f t="shared" si="1202"/>
        <v/>
      </c>
      <c r="AI205" s="28" t="str">
        <f t="shared" si="1509"/>
        <v/>
      </c>
      <c r="AJ205" s="28" t="str">
        <f t="shared" ref="AJ205:AJ268" si="1523">IF(W205&lt;&gt;"",
(AH205+AP204)*AJ$5,
"")</f>
        <v/>
      </c>
      <c r="AK205" s="28" t="str">
        <f t="shared" si="1203"/>
        <v/>
      </c>
      <c r="AL205" s="28" t="str">
        <f t="shared" si="1510"/>
        <v/>
      </c>
      <c r="AM205" s="28" t="str">
        <f t="shared" si="1511"/>
        <v/>
      </c>
      <c r="AN205" s="27" t="str">
        <f t="shared" si="1204"/>
        <v/>
      </c>
      <c r="AO205" s="27" t="str">
        <f t="shared" si="1205"/>
        <v/>
      </c>
      <c r="AP205" s="28" t="str">
        <f t="shared" si="1206"/>
        <v/>
      </c>
      <c r="AQ205" s="27" t="str">
        <f t="shared" si="1207"/>
        <v/>
      </c>
      <c r="AR205" s="27" t="str">
        <f t="shared" si="1208"/>
        <v/>
      </c>
      <c r="AS205" s="26" t="str">
        <f t="shared" si="1209"/>
        <v/>
      </c>
      <c r="AT205" s="26" t="str">
        <f t="shared" si="1210"/>
        <v/>
      </c>
      <c r="AU205" s="26" t="str">
        <f t="shared" si="1211"/>
        <v/>
      </c>
      <c r="AV205" s="26" t="str">
        <f t="shared" si="1212"/>
        <v/>
      </c>
      <c r="AW205" s="29" t="str">
        <f t="shared" si="1213"/>
        <v/>
      </c>
      <c r="AX205" s="26">
        <f t="shared" si="1214"/>
        <v>0</v>
      </c>
      <c r="AY205" s="26" t="str">
        <f t="shared" si="1215"/>
        <v/>
      </c>
      <c r="AZ205" s="26" t="str">
        <f t="shared" si="1216"/>
        <v/>
      </c>
      <c r="BA205" s="26" t="str">
        <f t="shared" si="1512"/>
        <v/>
      </c>
      <c r="BB205" s="26" t="str">
        <f t="shared" si="1217"/>
        <v/>
      </c>
      <c r="BC205" s="26" t="str">
        <f t="shared" si="1218"/>
        <v/>
      </c>
      <c r="BD205" s="26" t="str">
        <f t="shared" si="1219"/>
        <v/>
      </c>
      <c r="BE205" s="26" t="str">
        <f t="shared" si="1220"/>
        <v/>
      </c>
      <c r="BF205" s="26" t="str">
        <f t="shared" si="1221"/>
        <v/>
      </c>
      <c r="BX205" s="25">
        <f t="shared" si="1513"/>
        <v>50526</v>
      </c>
      <c r="BY205" s="1" t="str">
        <f t="shared" si="1514"/>
        <v/>
      </c>
      <c r="BZ205" s="26" t="str">
        <f t="shared" ca="1" si="1222"/>
        <v/>
      </c>
      <c r="CA205" s="26" t="str">
        <f t="shared" si="1223"/>
        <v/>
      </c>
      <c r="CB205" s="26" t="str">
        <f t="shared" si="1224"/>
        <v/>
      </c>
      <c r="CC205" s="26" t="str">
        <f t="shared" si="1225"/>
        <v/>
      </c>
      <c r="CD205" s="26" t="str">
        <f t="shared" si="1226"/>
        <v/>
      </c>
      <c r="CE205" s="26" t="str">
        <f t="shared" si="1227"/>
        <v/>
      </c>
      <c r="CF205" s="26" t="str">
        <f t="shared" si="1228"/>
        <v/>
      </c>
      <c r="CG205" s="26" t="str">
        <f t="shared" si="1229"/>
        <v/>
      </c>
      <c r="CH205" s="27" t="str">
        <f t="shared" si="1230"/>
        <v/>
      </c>
      <c r="CI205" s="28" t="str">
        <f t="shared" si="1231"/>
        <v/>
      </c>
      <c r="CJ205" s="28" t="str">
        <f t="shared" si="1232"/>
        <v/>
      </c>
      <c r="CK205" s="28" t="str">
        <f t="shared" si="1233"/>
        <v/>
      </c>
      <c r="CL205" s="28" t="str">
        <f t="shared" si="1234"/>
        <v/>
      </c>
      <c r="CM205" s="28" t="str">
        <f t="shared" si="1235"/>
        <v/>
      </c>
      <c r="CN205" s="28" t="str">
        <f t="shared" si="1236"/>
        <v/>
      </c>
      <c r="CO205" s="28" t="str">
        <f t="shared" si="1237"/>
        <v/>
      </c>
      <c r="CP205" s="27" t="str">
        <f t="shared" si="1238"/>
        <v/>
      </c>
      <c r="CQ205" s="27" t="str">
        <f t="shared" si="1239"/>
        <v/>
      </c>
      <c r="CR205" s="28" t="str">
        <f t="shared" si="1240"/>
        <v/>
      </c>
      <c r="CS205" s="27" t="str">
        <f t="shared" si="1241"/>
        <v/>
      </c>
      <c r="CT205" s="27" t="str">
        <f t="shared" si="1242"/>
        <v/>
      </c>
      <c r="CU205" s="26" t="str">
        <f t="shared" si="1243"/>
        <v/>
      </c>
      <c r="CV205" s="26" t="str">
        <f t="shared" si="1244"/>
        <v/>
      </c>
      <c r="CW205" s="26" t="str">
        <f t="shared" si="1245"/>
        <v/>
      </c>
      <c r="CX205" s="26" t="str">
        <f t="shared" si="1246"/>
        <v/>
      </c>
      <c r="CY205" s="29" t="str">
        <f t="shared" si="1247"/>
        <v/>
      </c>
      <c r="CZ205" s="26">
        <f t="shared" si="1248"/>
        <v>0</v>
      </c>
      <c r="DA205" s="26" t="str">
        <f t="shared" si="1249"/>
        <v/>
      </c>
      <c r="DB205" s="26" t="str">
        <f t="shared" si="1250"/>
        <v/>
      </c>
      <c r="DC205" s="26" t="str">
        <f t="shared" si="1251"/>
        <v/>
      </c>
      <c r="DD205" s="26" t="str">
        <f t="shared" si="1252"/>
        <v/>
      </c>
      <c r="DE205" s="26" t="str">
        <f t="shared" si="1253"/>
        <v/>
      </c>
      <c r="DF205" s="26" t="str">
        <f t="shared" si="1254"/>
        <v/>
      </c>
      <c r="DG205" s="26" t="str">
        <f t="shared" si="1255"/>
        <v/>
      </c>
      <c r="DH205" s="26" t="str">
        <f t="shared" si="1256"/>
        <v/>
      </c>
      <c r="DZ205" s="25">
        <f t="shared" si="1513"/>
        <v>50526</v>
      </c>
      <c r="EA205" s="1" t="str">
        <f t="shared" si="1514"/>
        <v/>
      </c>
      <c r="EB205" s="26" t="str">
        <f t="shared" ca="1" si="1257"/>
        <v/>
      </c>
      <c r="EC205" s="26" t="str">
        <f t="shared" si="1258"/>
        <v/>
      </c>
      <c r="ED205" s="26" t="str">
        <f t="shared" si="1259"/>
        <v/>
      </c>
      <c r="EE205" s="26" t="str">
        <f t="shared" si="1260"/>
        <v/>
      </c>
      <c r="EF205" s="26" t="str">
        <f t="shared" si="1261"/>
        <v/>
      </c>
      <c r="EG205" s="26" t="str">
        <f t="shared" si="1262"/>
        <v/>
      </c>
      <c r="EH205" s="26" t="str">
        <f t="shared" si="1263"/>
        <v/>
      </c>
      <c r="EI205" s="26" t="str">
        <f t="shared" si="1264"/>
        <v/>
      </c>
      <c r="EJ205" s="27" t="str">
        <f t="shared" si="1265"/>
        <v/>
      </c>
      <c r="EK205" s="28" t="str">
        <f t="shared" si="1266"/>
        <v/>
      </c>
      <c r="EL205" s="28" t="str">
        <f t="shared" si="1267"/>
        <v/>
      </c>
      <c r="EM205" s="28" t="str">
        <f t="shared" si="1268"/>
        <v/>
      </c>
      <c r="EN205" s="28" t="str">
        <f t="shared" si="1269"/>
        <v/>
      </c>
      <c r="EO205" s="28" t="str">
        <f t="shared" si="1270"/>
        <v/>
      </c>
      <c r="EP205" s="28" t="str">
        <f t="shared" si="1271"/>
        <v/>
      </c>
      <c r="EQ205" s="28" t="str">
        <f t="shared" si="1272"/>
        <v/>
      </c>
      <c r="ER205" s="27" t="str">
        <f t="shared" si="1273"/>
        <v/>
      </c>
      <c r="ES205" s="27" t="str">
        <f t="shared" si="1274"/>
        <v/>
      </c>
      <c r="ET205" s="28" t="str">
        <f t="shared" si="1275"/>
        <v/>
      </c>
      <c r="EU205" s="27" t="str">
        <f t="shared" si="1276"/>
        <v/>
      </c>
      <c r="EV205" s="27" t="str">
        <f t="shared" si="1277"/>
        <v/>
      </c>
      <c r="EW205" s="26" t="str">
        <f t="shared" si="1278"/>
        <v/>
      </c>
      <c r="EX205" s="26" t="str">
        <f t="shared" si="1279"/>
        <v/>
      </c>
      <c r="EY205" s="26" t="str">
        <f t="shared" si="1280"/>
        <v/>
      </c>
      <c r="EZ205" s="26" t="str">
        <f t="shared" si="1281"/>
        <v/>
      </c>
      <c r="FA205" s="29" t="str">
        <f t="shared" si="1282"/>
        <v/>
      </c>
      <c r="FB205" s="26">
        <f t="shared" si="1283"/>
        <v>0</v>
      </c>
      <c r="FC205" s="26" t="str">
        <f t="shared" si="1284"/>
        <v/>
      </c>
      <c r="FD205" s="26" t="str">
        <f t="shared" si="1285"/>
        <v/>
      </c>
      <c r="FE205" s="26" t="str">
        <f t="shared" si="1286"/>
        <v/>
      </c>
      <c r="FF205" s="26" t="str">
        <f t="shared" si="1287"/>
        <v/>
      </c>
      <c r="FG205" s="26" t="str">
        <f t="shared" si="1288"/>
        <v/>
      </c>
      <c r="FH205" s="26" t="str">
        <f t="shared" si="1289"/>
        <v/>
      </c>
      <c r="FI205" s="26" t="str">
        <f t="shared" si="1290"/>
        <v/>
      </c>
      <c r="FJ205" s="26" t="str">
        <f t="shared" si="1291"/>
        <v/>
      </c>
      <c r="GB205" s="25">
        <f t="shared" si="1515"/>
        <v>50526</v>
      </c>
      <c r="GC205" s="1" t="str">
        <f t="shared" si="1516"/>
        <v/>
      </c>
      <c r="GD205" s="26" t="str">
        <f t="shared" ca="1" si="1292"/>
        <v/>
      </c>
      <c r="GE205" s="26" t="str">
        <f t="shared" si="1293"/>
        <v/>
      </c>
      <c r="GF205" s="26" t="str">
        <f t="shared" si="1294"/>
        <v/>
      </c>
      <c r="GG205" s="26" t="str">
        <f t="shared" si="1295"/>
        <v/>
      </c>
      <c r="GH205" s="26" t="str">
        <f t="shared" si="1296"/>
        <v/>
      </c>
      <c r="GI205" s="26" t="str">
        <f t="shared" si="1297"/>
        <v/>
      </c>
      <c r="GJ205" s="26" t="str">
        <f t="shared" si="1298"/>
        <v/>
      </c>
      <c r="GK205" s="26" t="str">
        <f t="shared" si="1299"/>
        <v/>
      </c>
      <c r="GL205" s="27" t="str">
        <f t="shared" si="1300"/>
        <v/>
      </c>
      <c r="GM205" s="28" t="str">
        <f t="shared" si="1301"/>
        <v/>
      </c>
      <c r="GN205" s="28" t="str">
        <f t="shared" si="1302"/>
        <v/>
      </c>
      <c r="GO205" s="28" t="str">
        <f t="shared" si="1303"/>
        <v/>
      </c>
      <c r="GP205" s="28" t="str">
        <f t="shared" si="1304"/>
        <v/>
      </c>
      <c r="GQ205" s="28" t="str">
        <f t="shared" si="1305"/>
        <v/>
      </c>
      <c r="GR205" s="28" t="str">
        <f t="shared" si="1306"/>
        <v/>
      </c>
      <c r="GS205" s="28" t="str">
        <f t="shared" si="1307"/>
        <v/>
      </c>
      <c r="GT205" s="27" t="str">
        <f t="shared" si="1308"/>
        <v/>
      </c>
      <c r="GU205" s="27" t="str">
        <f t="shared" si="1309"/>
        <v/>
      </c>
      <c r="GV205" s="28" t="str">
        <f t="shared" si="1310"/>
        <v/>
      </c>
      <c r="GW205" s="27" t="str">
        <f t="shared" si="1311"/>
        <v/>
      </c>
      <c r="GX205" s="27" t="str">
        <f t="shared" si="1312"/>
        <v/>
      </c>
      <c r="GY205" s="26" t="str">
        <f t="shared" si="1313"/>
        <v/>
      </c>
      <c r="GZ205" s="26" t="str">
        <f t="shared" si="1314"/>
        <v/>
      </c>
      <c r="HA205" s="26" t="str">
        <f t="shared" si="1315"/>
        <v/>
      </c>
      <c r="HB205" s="26" t="str">
        <f t="shared" si="1316"/>
        <v/>
      </c>
      <c r="HC205" s="29" t="str">
        <f t="shared" si="1317"/>
        <v/>
      </c>
      <c r="HD205" s="26">
        <f t="shared" si="1318"/>
        <v>0</v>
      </c>
      <c r="HE205" s="26" t="str">
        <f t="shared" si="1319"/>
        <v/>
      </c>
      <c r="HF205" s="26" t="str">
        <f t="shared" si="1320"/>
        <v/>
      </c>
      <c r="HG205" s="26" t="str">
        <f t="shared" si="1321"/>
        <v/>
      </c>
      <c r="HH205" s="26" t="str">
        <f t="shared" si="1322"/>
        <v/>
      </c>
      <c r="HI205" s="26" t="str">
        <f t="shared" si="1323"/>
        <v/>
      </c>
      <c r="HJ205" s="26" t="str">
        <f t="shared" si="1324"/>
        <v/>
      </c>
      <c r="HK205" s="26" t="str">
        <f t="shared" si="1325"/>
        <v/>
      </c>
      <c r="HL205" s="26" t="str">
        <f t="shared" si="1326"/>
        <v/>
      </c>
      <c r="ID205" s="25">
        <f t="shared" si="1515"/>
        <v>50526</v>
      </c>
      <c r="IE205" s="1" t="str">
        <f t="shared" si="1516"/>
        <v/>
      </c>
      <c r="IF205" s="26" t="str">
        <f t="shared" ca="1" si="1327"/>
        <v/>
      </c>
      <c r="IG205" s="26" t="str">
        <f t="shared" si="1328"/>
        <v/>
      </c>
      <c r="IH205" s="26" t="str">
        <f t="shared" si="1329"/>
        <v/>
      </c>
      <c r="II205" s="26" t="str">
        <f t="shared" si="1330"/>
        <v/>
      </c>
      <c r="IJ205" s="26" t="str">
        <f t="shared" si="1331"/>
        <v/>
      </c>
      <c r="IK205" s="26" t="str">
        <f t="shared" si="1332"/>
        <v/>
      </c>
      <c r="IL205" s="26" t="str">
        <f t="shared" si="1333"/>
        <v/>
      </c>
      <c r="IM205" s="26" t="str">
        <f t="shared" si="1334"/>
        <v/>
      </c>
      <c r="IN205" s="27" t="str">
        <f t="shared" si="1335"/>
        <v/>
      </c>
      <c r="IO205" s="28" t="str">
        <f t="shared" si="1336"/>
        <v/>
      </c>
      <c r="IP205" s="28" t="str">
        <f t="shared" si="1337"/>
        <v/>
      </c>
      <c r="IQ205" s="28" t="str">
        <f t="shared" si="1338"/>
        <v/>
      </c>
      <c r="IR205" s="28" t="str">
        <f t="shared" si="1339"/>
        <v/>
      </c>
      <c r="IS205" s="28" t="str">
        <f t="shared" si="1340"/>
        <v/>
      </c>
      <c r="IT205" s="28" t="str">
        <f t="shared" si="1341"/>
        <v/>
      </c>
      <c r="IU205" s="28" t="str">
        <f t="shared" si="1342"/>
        <v/>
      </c>
      <c r="IV205" s="27" t="str">
        <f t="shared" si="1343"/>
        <v/>
      </c>
      <c r="IW205" s="27" t="str">
        <f t="shared" si="1344"/>
        <v/>
      </c>
      <c r="IX205" s="28" t="str">
        <f t="shared" si="1345"/>
        <v/>
      </c>
      <c r="IY205" s="27" t="str">
        <f t="shared" si="1346"/>
        <v/>
      </c>
      <c r="IZ205" s="27" t="str">
        <f t="shared" si="1347"/>
        <v/>
      </c>
      <c r="JA205" s="26" t="str">
        <f t="shared" si="1348"/>
        <v/>
      </c>
      <c r="JB205" s="26" t="str">
        <f t="shared" si="1349"/>
        <v/>
      </c>
      <c r="JC205" s="26" t="str">
        <f t="shared" si="1350"/>
        <v/>
      </c>
      <c r="JD205" s="26" t="str">
        <f t="shared" si="1351"/>
        <v/>
      </c>
      <c r="JE205" s="29" t="str">
        <f t="shared" si="1352"/>
        <v/>
      </c>
      <c r="JF205" s="26">
        <f t="shared" si="1353"/>
        <v>0</v>
      </c>
      <c r="JG205" s="26" t="str">
        <f t="shared" si="1354"/>
        <v/>
      </c>
      <c r="JH205" s="26" t="str">
        <f t="shared" si="1355"/>
        <v/>
      </c>
      <c r="JI205" s="26" t="str">
        <f t="shared" si="1356"/>
        <v/>
      </c>
      <c r="JJ205" s="26" t="str">
        <f t="shared" si="1357"/>
        <v/>
      </c>
      <c r="JK205" s="26" t="str">
        <f t="shared" si="1358"/>
        <v/>
      </c>
      <c r="JL205" s="26" t="str">
        <f t="shared" si="1359"/>
        <v/>
      </c>
      <c r="JM205" s="26" t="str">
        <f t="shared" si="1360"/>
        <v/>
      </c>
      <c r="JN205" s="26" t="str">
        <f t="shared" si="1361"/>
        <v/>
      </c>
      <c r="KF205" s="25">
        <f t="shared" si="1517"/>
        <v>50526</v>
      </c>
      <c r="KG205" s="1" t="str">
        <f t="shared" si="1518"/>
        <v/>
      </c>
      <c r="KH205" s="26" t="str">
        <f t="shared" ca="1" si="1362"/>
        <v/>
      </c>
      <c r="KI205" s="26" t="str">
        <f t="shared" si="1363"/>
        <v/>
      </c>
      <c r="KJ205" s="26" t="str">
        <f t="shared" si="1364"/>
        <v/>
      </c>
      <c r="KK205" s="26" t="str">
        <f t="shared" si="1365"/>
        <v/>
      </c>
      <c r="KL205" s="26" t="str">
        <f t="shared" si="1366"/>
        <v/>
      </c>
      <c r="KM205" s="26" t="str">
        <f t="shared" si="1367"/>
        <v/>
      </c>
      <c r="KN205" s="26" t="str">
        <f t="shared" si="1368"/>
        <v/>
      </c>
      <c r="KO205" s="26" t="str">
        <f t="shared" si="1369"/>
        <v/>
      </c>
      <c r="KP205" s="27" t="str">
        <f t="shared" si="1370"/>
        <v/>
      </c>
      <c r="KQ205" s="28" t="str">
        <f t="shared" si="1371"/>
        <v/>
      </c>
      <c r="KR205" s="28" t="str">
        <f t="shared" si="1372"/>
        <v/>
      </c>
      <c r="KS205" s="28" t="str">
        <f t="shared" si="1373"/>
        <v/>
      </c>
      <c r="KT205" s="28" t="str">
        <f t="shared" si="1374"/>
        <v/>
      </c>
      <c r="KU205" s="28" t="str">
        <f t="shared" si="1375"/>
        <v/>
      </c>
      <c r="KV205" s="28" t="str">
        <f t="shared" si="1376"/>
        <v/>
      </c>
      <c r="KW205" s="28" t="str">
        <f t="shared" si="1377"/>
        <v/>
      </c>
      <c r="KX205" s="27" t="str">
        <f t="shared" si="1378"/>
        <v/>
      </c>
      <c r="KY205" s="27" t="str">
        <f t="shared" si="1379"/>
        <v/>
      </c>
      <c r="KZ205" s="28" t="str">
        <f t="shared" si="1380"/>
        <v/>
      </c>
      <c r="LA205" s="27" t="str">
        <f t="shared" si="1381"/>
        <v/>
      </c>
      <c r="LB205" s="27" t="str">
        <f t="shared" si="1382"/>
        <v/>
      </c>
      <c r="LC205" s="26" t="str">
        <f t="shared" si="1383"/>
        <v/>
      </c>
      <c r="LD205" s="26" t="str">
        <f t="shared" si="1384"/>
        <v/>
      </c>
      <c r="LE205" s="26" t="str">
        <f t="shared" si="1385"/>
        <v/>
      </c>
      <c r="LF205" s="26" t="str">
        <f t="shared" si="1386"/>
        <v/>
      </c>
      <c r="LG205" s="29" t="str">
        <f t="shared" si="1387"/>
        <v/>
      </c>
      <c r="LH205" s="26">
        <f t="shared" si="1388"/>
        <v>0</v>
      </c>
      <c r="LI205" s="26" t="str">
        <f t="shared" si="1389"/>
        <v/>
      </c>
      <c r="LJ205" s="26" t="str">
        <f t="shared" si="1390"/>
        <v/>
      </c>
      <c r="LK205" s="26" t="str">
        <f t="shared" si="1391"/>
        <v/>
      </c>
      <c r="LL205" s="26" t="str">
        <f t="shared" si="1392"/>
        <v/>
      </c>
      <c r="LM205" s="26" t="str">
        <f t="shared" si="1393"/>
        <v/>
      </c>
      <c r="LN205" s="26" t="str">
        <f t="shared" si="1394"/>
        <v/>
      </c>
      <c r="LO205" s="26" t="str">
        <f t="shared" si="1395"/>
        <v/>
      </c>
      <c r="LP205" s="26" t="str">
        <f t="shared" si="1396"/>
        <v/>
      </c>
      <c r="MH205" s="25">
        <f t="shared" si="1517"/>
        <v>50526</v>
      </c>
      <c r="MI205" s="1" t="str">
        <f t="shared" si="1518"/>
        <v/>
      </c>
      <c r="MJ205" s="26" t="str">
        <f t="shared" ca="1" si="1397"/>
        <v/>
      </c>
      <c r="MK205" s="26" t="str">
        <f t="shared" si="1398"/>
        <v/>
      </c>
      <c r="ML205" s="26" t="str">
        <f t="shared" si="1399"/>
        <v/>
      </c>
      <c r="MM205" s="26" t="str">
        <f t="shared" si="1400"/>
        <v/>
      </c>
      <c r="MN205" s="26" t="str">
        <f t="shared" si="1401"/>
        <v/>
      </c>
      <c r="MO205" s="26" t="str">
        <f t="shared" si="1402"/>
        <v/>
      </c>
      <c r="MP205" s="26" t="str">
        <f t="shared" si="1403"/>
        <v/>
      </c>
      <c r="MQ205" s="26" t="str">
        <f t="shared" si="1404"/>
        <v/>
      </c>
      <c r="MR205" s="27" t="str">
        <f t="shared" si="1405"/>
        <v/>
      </c>
      <c r="MS205" s="28" t="str">
        <f t="shared" si="1406"/>
        <v/>
      </c>
      <c r="MT205" s="28" t="str">
        <f t="shared" si="1407"/>
        <v/>
      </c>
      <c r="MU205" s="28" t="str">
        <f t="shared" si="1408"/>
        <v/>
      </c>
      <c r="MV205" s="28" t="str">
        <f t="shared" si="1409"/>
        <v/>
      </c>
      <c r="MW205" s="28" t="str">
        <f t="shared" si="1410"/>
        <v/>
      </c>
      <c r="MX205" s="28" t="str">
        <f t="shared" si="1411"/>
        <v/>
      </c>
      <c r="MY205" s="28" t="str">
        <f t="shared" si="1412"/>
        <v/>
      </c>
      <c r="MZ205" s="27" t="str">
        <f t="shared" si="1413"/>
        <v/>
      </c>
      <c r="NA205" s="27" t="str">
        <f t="shared" si="1414"/>
        <v/>
      </c>
      <c r="NB205" s="28" t="str">
        <f t="shared" si="1415"/>
        <v/>
      </c>
      <c r="NC205" s="27" t="str">
        <f t="shared" si="1416"/>
        <v/>
      </c>
      <c r="ND205" s="27" t="str">
        <f t="shared" si="1417"/>
        <v/>
      </c>
      <c r="NE205" s="26" t="str">
        <f t="shared" si="1418"/>
        <v/>
      </c>
      <c r="NF205" s="26" t="str">
        <f t="shared" si="1419"/>
        <v/>
      </c>
      <c r="NG205" s="26" t="str">
        <f t="shared" si="1420"/>
        <v/>
      </c>
      <c r="NH205" s="26" t="str">
        <f t="shared" si="1421"/>
        <v/>
      </c>
      <c r="NI205" s="29" t="str">
        <f t="shared" si="1422"/>
        <v/>
      </c>
      <c r="NJ205" s="26">
        <f t="shared" si="1423"/>
        <v>0</v>
      </c>
      <c r="NK205" s="26" t="str">
        <f t="shared" si="1424"/>
        <v/>
      </c>
      <c r="NL205" s="26" t="str">
        <f t="shared" si="1425"/>
        <v/>
      </c>
      <c r="NM205" s="26" t="str">
        <f t="shared" si="1426"/>
        <v/>
      </c>
      <c r="NN205" s="26" t="str">
        <f t="shared" si="1427"/>
        <v/>
      </c>
      <c r="NO205" s="26" t="str">
        <f t="shared" si="1428"/>
        <v/>
      </c>
      <c r="NP205" s="26" t="str">
        <f t="shared" si="1429"/>
        <v/>
      </c>
      <c r="NQ205" s="26" t="str">
        <f t="shared" si="1430"/>
        <v/>
      </c>
      <c r="NR205" s="26" t="str">
        <f t="shared" si="1431"/>
        <v/>
      </c>
      <c r="OJ205" s="25">
        <f t="shared" si="1519"/>
        <v>50526</v>
      </c>
      <c r="OK205" s="1" t="str">
        <f t="shared" si="1520"/>
        <v/>
      </c>
      <c r="OL205" s="26" t="str">
        <f t="shared" ca="1" si="1432"/>
        <v/>
      </c>
      <c r="OM205" s="26" t="str">
        <f t="shared" si="1433"/>
        <v/>
      </c>
      <c r="ON205" s="26" t="str">
        <f t="shared" si="1434"/>
        <v/>
      </c>
      <c r="OO205" s="26" t="str">
        <f t="shared" si="1435"/>
        <v/>
      </c>
      <c r="OP205" s="26" t="str">
        <f t="shared" si="1436"/>
        <v/>
      </c>
      <c r="OQ205" s="26" t="str">
        <f t="shared" si="1437"/>
        <v/>
      </c>
      <c r="OR205" s="26" t="str">
        <f t="shared" si="1438"/>
        <v/>
      </c>
      <c r="OS205" s="26" t="str">
        <f t="shared" si="1439"/>
        <v/>
      </c>
      <c r="OT205" s="27" t="str">
        <f t="shared" si="1440"/>
        <v/>
      </c>
      <c r="OU205" s="28" t="str">
        <f t="shared" si="1441"/>
        <v/>
      </c>
      <c r="OV205" s="28" t="str">
        <f t="shared" si="1442"/>
        <v/>
      </c>
      <c r="OW205" s="28" t="str">
        <f t="shared" si="1443"/>
        <v/>
      </c>
      <c r="OX205" s="28" t="str">
        <f t="shared" si="1444"/>
        <v/>
      </c>
      <c r="OY205" s="28" t="str">
        <f t="shared" si="1445"/>
        <v/>
      </c>
      <c r="OZ205" s="28" t="str">
        <f t="shared" si="1446"/>
        <v/>
      </c>
      <c r="PA205" s="28" t="str">
        <f t="shared" si="1447"/>
        <v/>
      </c>
      <c r="PB205" s="27" t="str">
        <f t="shared" si="1448"/>
        <v/>
      </c>
      <c r="PC205" s="27" t="str">
        <f t="shared" si="1449"/>
        <v/>
      </c>
      <c r="PD205" s="28" t="str">
        <f t="shared" si="1450"/>
        <v/>
      </c>
      <c r="PE205" s="27" t="str">
        <f t="shared" si="1451"/>
        <v/>
      </c>
      <c r="PF205" s="27" t="str">
        <f t="shared" si="1452"/>
        <v/>
      </c>
      <c r="PG205" s="26" t="str">
        <f t="shared" si="1453"/>
        <v/>
      </c>
      <c r="PH205" s="26" t="str">
        <f t="shared" si="1454"/>
        <v/>
      </c>
      <c r="PI205" s="26" t="str">
        <f t="shared" si="1455"/>
        <v/>
      </c>
      <c r="PJ205" s="26" t="str">
        <f t="shared" si="1456"/>
        <v/>
      </c>
      <c r="PK205" s="29" t="str">
        <f t="shared" si="1457"/>
        <v/>
      </c>
      <c r="PL205" s="26">
        <f t="shared" si="1458"/>
        <v>0</v>
      </c>
      <c r="PM205" s="26" t="str">
        <f t="shared" si="1459"/>
        <v/>
      </c>
      <c r="PN205" s="26" t="str">
        <f t="shared" si="1460"/>
        <v/>
      </c>
      <c r="PO205" s="26" t="str">
        <f t="shared" si="1461"/>
        <v/>
      </c>
      <c r="PP205" s="26" t="str">
        <f t="shared" si="1462"/>
        <v/>
      </c>
      <c r="PQ205" s="26" t="str">
        <f t="shared" si="1463"/>
        <v/>
      </c>
      <c r="PR205" s="26" t="str">
        <f t="shared" si="1464"/>
        <v/>
      </c>
      <c r="PS205" s="26" t="str">
        <f t="shared" si="1465"/>
        <v/>
      </c>
      <c r="PT205" s="26" t="str">
        <f t="shared" si="1466"/>
        <v/>
      </c>
      <c r="QL205" s="25">
        <f t="shared" si="1519"/>
        <v>50526</v>
      </c>
      <c r="QM205" s="1" t="str">
        <f t="shared" si="1520"/>
        <v/>
      </c>
      <c r="QN205" s="26" t="str">
        <f t="shared" ca="1" si="1467"/>
        <v/>
      </c>
      <c r="QO205" s="26" t="str">
        <f t="shared" si="1468"/>
        <v/>
      </c>
      <c r="QP205" s="26" t="str">
        <f t="shared" si="1469"/>
        <v/>
      </c>
      <c r="QQ205" s="26" t="str">
        <f t="shared" si="1470"/>
        <v/>
      </c>
      <c r="QR205" s="26" t="str">
        <f t="shared" si="1471"/>
        <v/>
      </c>
      <c r="QS205" s="26" t="str">
        <f t="shared" si="1472"/>
        <v/>
      </c>
      <c r="QT205" s="26" t="str">
        <f t="shared" si="1473"/>
        <v/>
      </c>
      <c r="QU205" s="26" t="str">
        <f t="shared" si="1474"/>
        <v/>
      </c>
      <c r="QV205" s="27" t="str">
        <f t="shared" si="1475"/>
        <v/>
      </c>
      <c r="QW205" s="28" t="str">
        <f t="shared" si="1476"/>
        <v/>
      </c>
      <c r="QX205" s="28" t="str">
        <f t="shared" si="1477"/>
        <v/>
      </c>
      <c r="QY205" s="28" t="str">
        <f t="shared" si="1478"/>
        <v/>
      </c>
      <c r="QZ205" s="28" t="str">
        <f t="shared" si="1479"/>
        <v/>
      </c>
      <c r="RA205" s="28" t="str">
        <f t="shared" si="1480"/>
        <v/>
      </c>
      <c r="RB205" s="28" t="str">
        <f t="shared" si="1481"/>
        <v/>
      </c>
      <c r="RC205" s="28" t="str">
        <f t="shared" si="1482"/>
        <v/>
      </c>
      <c r="RD205" s="27" t="str">
        <f t="shared" si="1483"/>
        <v/>
      </c>
      <c r="RE205" s="27" t="str">
        <f t="shared" si="1484"/>
        <v/>
      </c>
      <c r="RF205" s="28" t="str">
        <f t="shared" si="1485"/>
        <v/>
      </c>
      <c r="RG205" s="27" t="str">
        <f t="shared" si="1486"/>
        <v/>
      </c>
      <c r="RH205" s="27" t="str">
        <f t="shared" si="1487"/>
        <v/>
      </c>
      <c r="RI205" s="26" t="str">
        <f t="shared" si="1488"/>
        <v/>
      </c>
      <c r="RJ205" s="26" t="str">
        <f t="shared" si="1489"/>
        <v/>
      </c>
      <c r="RK205" s="26" t="str">
        <f t="shared" si="1490"/>
        <v/>
      </c>
      <c r="RL205" s="26" t="str">
        <f t="shared" si="1491"/>
        <v/>
      </c>
      <c r="RM205" s="29" t="str">
        <f t="shared" si="1492"/>
        <v/>
      </c>
      <c r="RN205" s="26">
        <f t="shared" si="1493"/>
        <v>0</v>
      </c>
      <c r="RO205" s="26" t="str">
        <f t="shared" si="1494"/>
        <v/>
      </c>
      <c r="RP205" s="26" t="str">
        <f t="shared" si="1495"/>
        <v/>
      </c>
      <c r="RQ205" s="26" t="str">
        <f t="shared" si="1496"/>
        <v/>
      </c>
      <c r="RR205" s="26" t="str">
        <f t="shared" si="1497"/>
        <v/>
      </c>
      <c r="RS205" s="26" t="str">
        <f t="shared" si="1498"/>
        <v/>
      </c>
      <c r="RT205" s="26" t="str">
        <f t="shared" si="1499"/>
        <v/>
      </c>
      <c r="RU205" s="26" t="str">
        <f t="shared" si="1500"/>
        <v/>
      </c>
      <c r="RV205" s="26" t="str">
        <f t="shared" si="1501"/>
        <v/>
      </c>
    </row>
    <row r="206" spans="2:490" x14ac:dyDescent="0.25">
      <c r="B206" s="25">
        <f t="shared" si="1521"/>
        <v>50557</v>
      </c>
      <c r="C206" s="1">
        <f t="shared" si="1502"/>
        <v>2038</v>
      </c>
      <c r="D206" s="1">
        <f t="shared" si="1503"/>
        <v>62</v>
      </c>
      <c r="E206" s="1" t="str">
        <f t="shared" si="1504"/>
        <v/>
      </c>
      <c r="F206" s="26" t="str">
        <f t="shared" si="1188"/>
        <v/>
      </c>
      <c r="G206" s="26">
        <f>SUMIFS(F$9:F206,C$9:C206,C206)</f>
        <v>0</v>
      </c>
      <c r="H206" s="26" t="str">
        <f t="shared" si="1189"/>
        <v/>
      </c>
      <c r="I206" s="86" t="e">
        <f t="shared" si="1505"/>
        <v>#VALUE!</v>
      </c>
      <c r="J206" s="1" t="b">
        <f>IF(J205=TRUE,TRUE,AND(D206&gt;=dane_wiek_emerytalny,D206&gt;=55,YEAR(B206)-YEAR(dane_data_rozpoczecia)&gt;=4,SUMIFS(F$9:F206,C$9:C206,C206)))</f>
        <v>0</v>
      </c>
      <c r="K206" s="26" t="str">
        <f t="shared" si="1190"/>
        <v/>
      </c>
      <c r="L206" s="26">
        <f t="shared" si="1191"/>
        <v>0</v>
      </c>
      <c r="M206" s="26" t="e">
        <f t="shared" si="1192"/>
        <v>#VALUE!</v>
      </c>
      <c r="N206" s="26" t="e">
        <f t="shared" si="1193"/>
        <v>#VALUE!</v>
      </c>
      <c r="O206" s="1" t="b">
        <f>IF(O205=TRUE,TRUE,AND(D206&gt;=65,YEAR(B206)-YEAR(dane_data_rozpoczecia)&gt;=4,SUMIFS(F$9:F206,C$9:C206,C206)))</f>
        <v>0</v>
      </c>
      <c r="V206" s="25">
        <f t="shared" si="1522"/>
        <v>50557</v>
      </c>
      <c r="W206" s="1" t="str">
        <f t="shared" si="1506"/>
        <v/>
      </c>
      <c r="X206" s="26" t="str">
        <f t="shared" ca="1" si="1194"/>
        <v/>
      </c>
      <c r="Y206" s="26" t="str">
        <f t="shared" si="1195"/>
        <v/>
      </c>
      <c r="Z206" s="26" t="str">
        <f t="shared" si="1507"/>
        <v/>
      </c>
      <c r="AA206" s="26" t="str">
        <f t="shared" si="1508"/>
        <v/>
      </c>
      <c r="AB206" s="26" t="str">
        <f t="shared" si="1196"/>
        <v/>
      </c>
      <c r="AC206" s="26" t="str">
        <f t="shared" si="1197"/>
        <v/>
      </c>
      <c r="AD206" s="26" t="str">
        <f t="shared" si="1198"/>
        <v/>
      </c>
      <c r="AE206" s="26" t="str">
        <f t="shared" si="1199"/>
        <v/>
      </c>
      <c r="AF206" s="27" t="str">
        <f t="shared" si="1200"/>
        <v/>
      </c>
      <c r="AG206" s="28" t="str">
        <f t="shared" si="1201"/>
        <v/>
      </c>
      <c r="AH206" s="28" t="str">
        <f t="shared" si="1202"/>
        <v/>
      </c>
      <c r="AI206" s="28" t="str">
        <f t="shared" si="1509"/>
        <v/>
      </c>
      <c r="AJ206" s="28" t="str">
        <f t="shared" si="1523"/>
        <v/>
      </c>
      <c r="AK206" s="28" t="str">
        <f t="shared" si="1203"/>
        <v/>
      </c>
      <c r="AL206" s="28" t="str">
        <f t="shared" si="1510"/>
        <v/>
      </c>
      <c r="AM206" s="28" t="str">
        <f t="shared" si="1511"/>
        <v/>
      </c>
      <c r="AN206" s="27" t="str">
        <f t="shared" si="1204"/>
        <v/>
      </c>
      <c r="AO206" s="27" t="str">
        <f t="shared" si="1205"/>
        <v/>
      </c>
      <c r="AP206" s="28" t="str">
        <f t="shared" si="1206"/>
        <v/>
      </c>
      <c r="AQ206" s="27" t="str">
        <f t="shared" si="1207"/>
        <v/>
      </c>
      <c r="AR206" s="27" t="str">
        <f t="shared" si="1208"/>
        <v/>
      </c>
      <c r="AS206" s="26" t="str">
        <f t="shared" si="1209"/>
        <v/>
      </c>
      <c r="AT206" s="26" t="str">
        <f t="shared" si="1210"/>
        <v/>
      </c>
      <c r="AU206" s="26" t="str">
        <f t="shared" si="1211"/>
        <v/>
      </c>
      <c r="AV206" s="26" t="str">
        <f t="shared" si="1212"/>
        <v/>
      </c>
      <c r="AW206" s="29" t="str">
        <f t="shared" si="1213"/>
        <v/>
      </c>
      <c r="AX206" s="26">
        <f t="shared" si="1214"/>
        <v>0</v>
      </c>
      <c r="AY206" s="26" t="str">
        <f t="shared" si="1215"/>
        <v/>
      </c>
      <c r="AZ206" s="26" t="str">
        <f t="shared" si="1216"/>
        <v/>
      </c>
      <c r="BA206" s="26" t="str">
        <f t="shared" si="1512"/>
        <v/>
      </c>
      <c r="BB206" s="26" t="str">
        <f t="shared" si="1217"/>
        <v/>
      </c>
      <c r="BC206" s="26" t="str">
        <f t="shared" si="1218"/>
        <v/>
      </c>
      <c r="BD206" s="26" t="str">
        <f t="shared" si="1219"/>
        <v/>
      </c>
      <c r="BE206" s="26" t="str">
        <f t="shared" si="1220"/>
        <v/>
      </c>
      <c r="BF206" s="26" t="str">
        <f t="shared" si="1221"/>
        <v/>
      </c>
      <c r="BX206" s="25">
        <f t="shared" si="1513"/>
        <v>50557</v>
      </c>
      <c r="BY206" s="1" t="str">
        <f t="shared" si="1514"/>
        <v/>
      </c>
      <c r="BZ206" s="26" t="str">
        <f t="shared" ca="1" si="1222"/>
        <v/>
      </c>
      <c r="CA206" s="26" t="str">
        <f t="shared" si="1223"/>
        <v/>
      </c>
      <c r="CB206" s="26" t="str">
        <f t="shared" si="1224"/>
        <v/>
      </c>
      <c r="CC206" s="26" t="str">
        <f t="shared" si="1225"/>
        <v/>
      </c>
      <c r="CD206" s="26" t="str">
        <f t="shared" si="1226"/>
        <v/>
      </c>
      <c r="CE206" s="26" t="str">
        <f t="shared" si="1227"/>
        <v/>
      </c>
      <c r="CF206" s="26" t="str">
        <f t="shared" si="1228"/>
        <v/>
      </c>
      <c r="CG206" s="26" t="str">
        <f t="shared" si="1229"/>
        <v/>
      </c>
      <c r="CH206" s="27" t="str">
        <f t="shared" si="1230"/>
        <v/>
      </c>
      <c r="CI206" s="28" t="str">
        <f t="shared" si="1231"/>
        <v/>
      </c>
      <c r="CJ206" s="28" t="str">
        <f t="shared" si="1232"/>
        <v/>
      </c>
      <c r="CK206" s="28" t="str">
        <f t="shared" si="1233"/>
        <v/>
      </c>
      <c r="CL206" s="28" t="str">
        <f t="shared" si="1234"/>
        <v/>
      </c>
      <c r="CM206" s="28" t="str">
        <f t="shared" si="1235"/>
        <v/>
      </c>
      <c r="CN206" s="28" t="str">
        <f t="shared" si="1236"/>
        <v/>
      </c>
      <c r="CO206" s="28" t="str">
        <f t="shared" si="1237"/>
        <v/>
      </c>
      <c r="CP206" s="27" t="str">
        <f t="shared" si="1238"/>
        <v/>
      </c>
      <c r="CQ206" s="27" t="str">
        <f t="shared" si="1239"/>
        <v/>
      </c>
      <c r="CR206" s="28" t="str">
        <f t="shared" si="1240"/>
        <v/>
      </c>
      <c r="CS206" s="27" t="str">
        <f t="shared" si="1241"/>
        <v/>
      </c>
      <c r="CT206" s="27" t="str">
        <f t="shared" si="1242"/>
        <v/>
      </c>
      <c r="CU206" s="26" t="str">
        <f t="shared" si="1243"/>
        <v/>
      </c>
      <c r="CV206" s="26" t="str">
        <f t="shared" si="1244"/>
        <v/>
      </c>
      <c r="CW206" s="26" t="str">
        <f t="shared" si="1245"/>
        <v/>
      </c>
      <c r="CX206" s="26" t="str">
        <f t="shared" si="1246"/>
        <v/>
      </c>
      <c r="CY206" s="29" t="str">
        <f t="shared" si="1247"/>
        <v/>
      </c>
      <c r="CZ206" s="26">
        <f t="shared" si="1248"/>
        <v>0</v>
      </c>
      <c r="DA206" s="26" t="str">
        <f t="shared" si="1249"/>
        <v/>
      </c>
      <c r="DB206" s="26" t="str">
        <f t="shared" si="1250"/>
        <v/>
      </c>
      <c r="DC206" s="26" t="str">
        <f t="shared" si="1251"/>
        <v/>
      </c>
      <c r="DD206" s="26" t="str">
        <f t="shared" si="1252"/>
        <v/>
      </c>
      <c r="DE206" s="26" t="str">
        <f t="shared" si="1253"/>
        <v/>
      </c>
      <c r="DF206" s="26" t="str">
        <f t="shared" si="1254"/>
        <v/>
      </c>
      <c r="DG206" s="26" t="str">
        <f t="shared" si="1255"/>
        <v/>
      </c>
      <c r="DH206" s="26" t="str">
        <f t="shared" si="1256"/>
        <v/>
      </c>
      <c r="DZ206" s="25">
        <f t="shared" si="1513"/>
        <v>50557</v>
      </c>
      <c r="EA206" s="1" t="str">
        <f t="shared" si="1514"/>
        <v/>
      </c>
      <c r="EB206" s="26" t="str">
        <f t="shared" ca="1" si="1257"/>
        <v/>
      </c>
      <c r="EC206" s="26" t="str">
        <f t="shared" si="1258"/>
        <v/>
      </c>
      <c r="ED206" s="26" t="str">
        <f t="shared" si="1259"/>
        <v/>
      </c>
      <c r="EE206" s="26" t="str">
        <f t="shared" si="1260"/>
        <v/>
      </c>
      <c r="EF206" s="26" t="str">
        <f t="shared" si="1261"/>
        <v/>
      </c>
      <c r="EG206" s="26" t="str">
        <f t="shared" si="1262"/>
        <v/>
      </c>
      <c r="EH206" s="26" t="str">
        <f t="shared" si="1263"/>
        <v/>
      </c>
      <c r="EI206" s="26" t="str">
        <f t="shared" si="1264"/>
        <v/>
      </c>
      <c r="EJ206" s="27" t="str">
        <f t="shared" si="1265"/>
        <v/>
      </c>
      <c r="EK206" s="28" t="str">
        <f t="shared" si="1266"/>
        <v/>
      </c>
      <c r="EL206" s="28" t="str">
        <f t="shared" si="1267"/>
        <v/>
      </c>
      <c r="EM206" s="28" t="str">
        <f t="shared" si="1268"/>
        <v/>
      </c>
      <c r="EN206" s="28" t="str">
        <f t="shared" si="1269"/>
        <v/>
      </c>
      <c r="EO206" s="28" t="str">
        <f t="shared" si="1270"/>
        <v/>
      </c>
      <c r="EP206" s="28" t="str">
        <f t="shared" si="1271"/>
        <v/>
      </c>
      <c r="EQ206" s="28" t="str">
        <f t="shared" si="1272"/>
        <v/>
      </c>
      <c r="ER206" s="27" t="str">
        <f t="shared" si="1273"/>
        <v/>
      </c>
      <c r="ES206" s="27" t="str">
        <f t="shared" si="1274"/>
        <v/>
      </c>
      <c r="ET206" s="28" t="str">
        <f t="shared" si="1275"/>
        <v/>
      </c>
      <c r="EU206" s="27" t="str">
        <f t="shared" si="1276"/>
        <v/>
      </c>
      <c r="EV206" s="27" t="str">
        <f t="shared" si="1277"/>
        <v/>
      </c>
      <c r="EW206" s="26" t="str">
        <f t="shared" si="1278"/>
        <v/>
      </c>
      <c r="EX206" s="26" t="str">
        <f t="shared" si="1279"/>
        <v/>
      </c>
      <c r="EY206" s="26" t="str">
        <f t="shared" si="1280"/>
        <v/>
      </c>
      <c r="EZ206" s="26" t="str">
        <f t="shared" si="1281"/>
        <v/>
      </c>
      <c r="FA206" s="29" t="str">
        <f t="shared" si="1282"/>
        <v/>
      </c>
      <c r="FB206" s="26">
        <f t="shared" si="1283"/>
        <v>0</v>
      </c>
      <c r="FC206" s="26" t="str">
        <f t="shared" si="1284"/>
        <v/>
      </c>
      <c r="FD206" s="26" t="str">
        <f t="shared" si="1285"/>
        <v/>
      </c>
      <c r="FE206" s="26" t="str">
        <f t="shared" si="1286"/>
        <v/>
      </c>
      <c r="FF206" s="26" t="str">
        <f t="shared" si="1287"/>
        <v/>
      </c>
      <c r="FG206" s="26" t="str">
        <f t="shared" si="1288"/>
        <v/>
      </c>
      <c r="FH206" s="26" t="str">
        <f t="shared" si="1289"/>
        <v/>
      </c>
      <c r="FI206" s="26" t="str">
        <f t="shared" si="1290"/>
        <v/>
      </c>
      <c r="FJ206" s="26" t="str">
        <f t="shared" si="1291"/>
        <v/>
      </c>
      <c r="GB206" s="25">
        <f t="shared" si="1515"/>
        <v>50557</v>
      </c>
      <c r="GC206" s="1" t="str">
        <f t="shared" si="1516"/>
        <v/>
      </c>
      <c r="GD206" s="26" t="str">
        <f t="shared" ca="1" si="1292"/>
        <v/>
      </c>
      <c r="GE206" s="26" t="str">
        <f t="shared" si="1293"/>
        <v/>
      </c>
      <c r="GF206" s="26" t="str">
        <f t="shared" si="1294"/>
        <v/>
      </c>
      <c r="GG206" s="26" t="str">
        <f t="shared" si="1295"/>
        <v/>
      </c>
      <c r="GH206" s="26" t="str">
        <f t="shared" si="1296"/>
        <v/>
      </c>
      <c r="GI206" s="26" t="str">
        <f t="shared" si="1297"/>
        <v/>
      </c>
      <c r="GJ206" s="26" t="str">
        <f t="shared" si="1298"/>
        <v/>
      </c>
      <c r="GK206" s="26" t="str">
        <f t="shared" si="1299"/>
        <v/>
      </c>
      <c r="GL206" s="27" t="str">
        <f t="shared" si="1300"/>
        <v/>
      </c>
      <c r="GM206" s="28" t="str">
        <f t="shared" si="1301"/>
        <v/>
      </c>
      <c r="GN206" s="28" t="str">
        <f t="shared" si="1302"/>
        <v/>
      </c>
      <c r="GO206" s="28" t="str">
        <f t="shared" si="1303"/>
        <v/>
      </c>
      <c r="GP206" s="28" t="str">
        <f t="shared" si="1304"/>
        <v/>
      </c>
      <c r="GQ206" s="28" t="str">
        <f t="shared" si="1305"/>
        <v/>
      </c>
      <c r="GR206" s="28" t="str">
        <f t="shared" si="1306"/>
        <v/>
      </c>
      <c r="GS206" s="28" t="str">
        <f t="shared" si="1307"/>
        <v/>
      </c>
      <c r="GT206" s="27" t="str">
        <f t="shared" si="1308"/>
        <v/>
      </c>
      <c r="GU206" s="27" t="str">
        <f t="shared" si="1309"/>
        <v/>
      </c>
      <c r="GV206" s="28" t="str">
        <f t="shared" si="1310"/>
        <v/>
      </c>
      <c r="GW206" s="27" t="str">
        <f t="shared" si="1311"/>
        <v/>
      </c>
      <c r="GX206" s="27" t="str">
        <f t="shared" si="1312"/>
        <v/>
      </c>
      <c r="GY206" s="26" t="str">
        <f t="shared" si="1313"/>
        <v/>
      </c>
      <c r="GZ206" s="26" t="str">
        <f t="shared" si="1314"/>
        <v/>
      </c>
      <c r="HA206" s="26" t="str">
        <f t="shared" si="1315"/>
        <v/>
      </c>
      <c r="HB206" s="26" t="str">
        <f t="shared" si="1316"/>
        <v/>
      </c>
      <c r="HC206" s="29" t="str">
        <f t="shared" si="1317"/>
        <v/>
      </c>
      <c r="HD206" s="26">
        <f t="shared" si="1318"/>
        <v>0</v>
      </c>
      <c r="HE206" s="26" t="str">
        <f t="shared" si="1319"/>
        <v/>
      </c>
      <c r="HF206" s="26" t="str">
        <f t="shared" si="1320"/>
        <v/>
      </c>
      <c r="HG206" s="26" t="str">
        <f t="shared" si="1321"/>
        <v/>
      </c>
      <c r="HH206" s="26" t="str">
        <f t="shared" si="1322"/>
        <v/>
      </c>
      <c r="HI206" s="26" t="str">
        <f t="shared" si="1323"/>
        <v/>
      </c>
      <c r="HJ206" s="26" t="str">
        <f t="shared" si="1324"/>
        <v/>
      </c>
      <c r="HK206" s="26" t="str">
        <f t="shared" si="1325"/>
        <v/>
      </c>
      <c r="HL206" s="26" t="str">
        <f t="shared" si="1326"/>
        <v/>
      </c>
      <c r="ID206" s="25">
        <f t="shared" si="1515"/>
        <v>50557</v>
      </c>
      <c r="IE206" s="1" t="str">
        <f t="shared" si="1516"/>
        <v/>
      </c>
      <c r="IF206" s="26" t="str">
        <f t="shared" ca="1" si="1327"/>
        <v/>
      </c>
      <c r="IG206" s="26" t="str">
        <f t="shared" si="1328"/>
        <v/>
      </c>
      <c r="IH206" s="26" t="str">
        <f t="shared" si="1329"/>
        <v/>
      </c>
      <c r="II206" s="26" t="str">
        <f t="shared" si="1330"/>
        <v/>
      </c>
      <c r="IJ206" s="26" t="str">
        <f t="shared" si="1331"/>
        <v/>
      </c>
      <c r="IK206" s="26" t="str">
        <f t="shared" si="1332"/>
        <v/>
      </c>
      <c r="IL206" s="26" t="str">
        <f t="shared" si="1333"/>
        <v/>
      </c>
      <c r="IM206" s="26" t="str">
        <f t="shared" si="1334"/>
        <v/>
      </c>
      <c r="IN206" s="27" t="str">
        <f t="shared" si="1335"/>
        <v/>
      </c>
      <c r="IO206" s="28" t="str">
        <f t="shared" si="1336"/>
        <v/>
      </c>
      <c r="IP206" s="28" t="str">
        <f t="shared" si="1337"/>
        <v/>
      </c>
      <c r="IQ206" s="28" t="str">
        <f t="shared" si="1338"/>
        <v/>
      </c>
      <c r="IR206" s="28" t="str">
        <f t="shared" si="1339"/>
        <v/>
      </c>
      <c r="IS206" s="28" t="str">
        <f t="shared" si="1340"/>
        <v/>
      </c>
      <c r="IT206" s="28" t="str">
        <f t="shared" si="1341"/>
        <v/>
      </c>
      <c r="IU206" s="28" t="str">
        <f t="shared" si="1342"/>
        <v/>
      </c>
      <c r="IV206" s="27" t="str">
        <f t="shared" si="1343"/>
        <v/>
      </c>
      <c r="IW206" s="27" t="str">
        <f t="shared" si="1344"/>
        <v/>
      </c>
      <c r="IX206" s="28" t="str">
        <f t="shared" si="1345"/>
        <v/>
      </c>
      <c r="IY206" s="27" t="str">
        <f t="shared" si="1346"/>
        <v/>
      </c>
      <c r="IZ206" s="27" t="str">
        <f t="shared" si="1347"/>
        <v/>
      </c>
      <c r="JA206" s="26" t="str">
        <f t="shared" si="1348"/>
        <v/>
      </c>
      <c r="JB206" s="26" t="str">
        <f t="shared" si="1349"/>
        <v/>
      </c>
      <c r="JC206" s="26" t="str">
        <f t="shared" si="1350"/>
        <v/>
      </c>
      <c r="JD206" s="26" t="str">
        <f t="shared" si="1351"/>
        <v/>
      </c>
      <c r="JE206" s="29" t="str">
        <f t="shared" si="1352"/>
        <v/>
      </c>
      <c r="JF206" s="26">
        <f t="shared" si="1353"/>
        <v>0</v>
      </c>
      <c r="JG206" s="26" t="str">
        <f t="shared" si="1354"/>
        <v/>
      </c>
      <c r="JH206" s="26" t="str">
        <f t="shared" si="1355"/>
        <v/>
      </c>
      <c r="JI206" s="26" t="str">
        <f t="shared" si="1356"/>
        <v/>
      </c>
      <c r="JJ206" s="26" t="str">
        <f t="shared" si="1357"/>
        <v/>
      </c>
      <c r="JK206" s="26" t="str">
        <f t="shared" si="1358"/>
        <v/>
      </c>
      <c r="JL206" s="26" t="str">
        <f t="shared" si="1359"/>
        <v/>
      </c>
      <c r="JM206" s="26" t="str">
        <f t="shared" si="1360"/>
        <v/>
      </c>
      <c r="JN206" s="26" t="str">
        <f t="shared" si="1361"/>
        <v/>
      </c>
      <c r="KF206" s="25">
        <f t="shared" si="1517"/>
        <v>50557</v>
      </c>
      <c r="KG206" s="1" t="str">
        <f t="shared" si="1518"/>
        <v/>
      </c>
      <c r="KH206" s="26" t="str">
        <f t="shared" ca="1" si="1362"/>
        <v/>
      </c>
      <c r="KI206" s="26" t="str">
        <f t="shared" si="1363"/>
        <v/>
      </c>
      <c r="KJ206" s="26" t="str">
        <f t="shared" si="1364"/>
        <v/>
      </c>
      <c r="KK206" s="26" t="str">
        <f t="shared" si="1365"/>
        <v/>
      </c>
      <c r="KL206" s="26" t="str">
        <f t="shared" si="1366"/>
        <v/>
      </c>
      <c r="KM206" s="26" t="str">
        <f t="shared" si="1367"/>
        <v/>
      </c>
      <c r="KN206" s="26" t="str">
        <f t="shared" si="1368"/>
        <v/>
      </c>
      <c r="KO206" s="26" t="str">
        <f t="shared" si="1369"/>
        <v/>
      </c>
      <c r="KP206" s="27" t="str">
        <f t="shared" si="1370"/>
        <v/>
      </c>
      <c r="KQ206" s="28" t="str">
        <f t="shared" si="1371"/>
        <v/>
      </c>
      <c r="KR206" s="28" t="str">
        <f t="shared" si="1372"/>
        <v/>
      </c>
      <c r="KS206" s="28" t="str">
        <f t="shared" si="1373"/>
        <v/>
      </c>
      <c r="KT206" s="28" t="str">
        <f t="shared" si="1374"/>
        <v/>
      </c>
      <c r="KU206" s="28" t="str">
        <f t="shared" si="1375"/>
        <v/>
      </c>
      <c r="KV206" s="28" t="str">
        <f t="shared" si="1376"/>
        <v/>
      </c>
      <c r="KW206" s="28" t="str">
        <f t="shared" si="1377"/>
        <v/>
      </c>
      <c r="KX206" s="27" t="str">
        <f t="shared" si="1378"/>
        <v/>
      </c>
      <c r="KY206" s="27" t="str">
        <f t="shared" si="1379"/>
        <v/>
      </c>
      <c r="KZ206" s="28" t="str">
        <f t="shared" si="1380"/>
        <v/>
      </c>
      <c r="LA206" s="27" t="str">
        <f t="shared" si="1381"/>
        <v/>
      </c>
      <c r="LB206" s="27" t="str">
        <f t="shared" si="1382"/>
        <v/>
      </c>
      <c r="LC206" s="26" t="str">
        <f t="shared" si="1383"/>
        <v/>
      </c>
      <c r="LD206" s="26" t="str">
        <f t="shared" si="1384"/>
        <v/>
      </c>
      <c r="LE206" s="26" t="str">
        <f t="shared" si="1385"/>
        <v/>
      </c>
      <c r="LF206" s="26" t="str">
        <f t="shared" si="1386"/>
        <v/>
      </c>
      <c r="LG206" s="29" t="str">
        <f t="shared" si="1387"/>
        <v/>
      </c>
      <c r="LH206" s="26">
        <f t="shared" si="1388"/>
        <v>0</v>
      </c>
      <c r="LI206" s="26" t="str">
        <f t="shared" si="1389"/>
        <v/>
      </c>
      <c r="LJ206" s="26" t="str">
        <f t="shared" si="1390"/>
        <v/>
      </c>
      <c r="LK206" s="26" t="str">
        <f t="shared" si="1391"/>
        <v/>
      </c>
      <c r="LL206" s="26" t="str">
        <f t="shared" si="1392"/>
        <v/>
      </c>
      <c r="LM206" s="26" t="str">
        <f t="shared" si="1393"/>
        <v/>
      </c>
      <c r="LN206" s="26" t="str">
        <f t="shared" si="1394"/>
        <v/>
      </c>
      <c r="LO206" s="26" t="str">
        <f t="shared" si="1395"/>
        <v/>
      </c>
      <c r="LP206" s="26" t="str">
        <f t="shared" si="1396"/>
        <v/>
      </c>
      <c r="MH206" s="25">
        <f t="shared" si="1517"/>
        <v>50557</v>
      </c>
      <c r="MI206" s="1" t="str">
        <f t="shared" si="1518"/>
        <v/>
      </c>
      <c r="MJ206" s="26" t="str">
        <f t="shared" ca="1" si="1397"/>
        <v/>
      </c>
      <c r="MK206" s="26" t="str">
        <f t="shared" si="1398"/>
        <v/>
      </c>
      <c r="ML206" s="26" t="str">
        <f t="shared" si="1399"/>
        <v/>
      </c>
      <c r="MM206" s="26" t="str">
        <f t="shared" si="1400"/>
        <v/>
      </c>
      <c r="MN206" s="26" t="str">
        <f t="shared" si="1401"/>
        <v/>
      </c>
      <c r="MO206" s="26" t="str">
        <f t="shared" si="1402"/>
        <v/>
      </c>
      <c r="MP206" s="26" t="str">
        <f t="shared" si="1403"/>
        <v/>
      </c>
      <c r="MQ206" s="26" t="str">
        <f t="shared" si="1404"/>
        <v/>
      </c>
      <c r="MR206" s="27" t="str">
        <f t="shared" si="1405"/>
        <v/>
      </c>
      <c r="MS206" s="28" t="str">
        <f t="shared" si="1406"/>
        <v/>
      </c>
      <c r="MT206" s="28" t="str">
        <f t="shared" si="1407"/>
        <v/>
      </c>
      <c r="MU206" s="28" t="str">
        <f t="shared" si="1408"/>
        <v/>
      </c>
      <c r="MV206" s="28" t="str">
        <f t="shared" si="1409"/>
        <v/>
      </c>
      <c r="MW206" s="28" t="str">
        <f t="shared" si="1410"/>
        <v/>
      </c>
      <c r="MX206" s="28" t="str">
        <f t="shared" si="1411"/>
        <v/>
      </c>
      <c r="MY206" s="28" t="str">
        <f t="shared" si="1412"/>
        <v/>
      </c>
      <c r="MZ206" s="27" t="str">
        <f t="shared" si="1413"/>
        <v/>
      </c>
      <c r="NA206" s="27" t="str">
        <f t="shared" si="1414"/>
        <v/>
      </c>
      <c r="NB206" s="28" t="str">
        <f t="shared" si="1415"/>
        <v/>
      </c>
      <c r="NC206" s="27" t="str">
        <f t="shared" si="1416"/>
        <v/>
      </c>
      <c r="ND206" s="27" t="str">
        <f t="shared" si="1417"/>
        <v/>
      </c>
      <c r="NE206" s="26" t="str">
        <f t="shared" si="1418"/>
        <v/>
      </c>
      <c r="NF206" s="26" t="str">
        <f t="shared" si="1419"/>
        <v/>
      </c>
      <c r="NG206" s="26" t="str">
        <f t="shared" si="1420"/>
        <v/>
      </c>
      <c r="NH206" s="26" t="str">
        <f t="shared" si="1421"/>
        <v/>
      </c>
      <c r="NI206" s="29" t="str">
        <f t="shared" si="1422"/>
        <v/>
      </c>
      <c r="NJ206" s="26">
        <f t="shared" si="1423"/>
        <v>0</v>
      </c>
      <c r="NK206" s="26" t="str">
        <f t="shared" si="1424"/>
        <v/>
      </c>
      <c r="NL206" s="26" t="str">
        <f t="shared" si="1425"/>
        <v/>
      </c>
      <c r="NM206" s="26" t="str">
        <f t="shared" si="1426"/>
        <v/>
      </c>
      <c r="NN206" s="26" t="str">
        <f t="shared" si="1427"/>
        <v/>
      </c>
      <c r="NO206" s="26" t="str">
        <f t="shared" si="1428"/>
        <v/>
      </c>
      <c r="NP206" s="26" t="str">
        <f t="shared" si="1429"/>
        <v/>
      </c>
      <c r="NQ206" s="26" t="str">
        <f t="shared" si="1430"/>
        <v/>
      </c>
      <c r="NR206" s="26" t="str">
        <f t="shared" si="1431"/>
        <v/>
      </c>
      <c r="OJ206" s="25">
        <f t="shared" si="1519"/>
        <v>50557</v>
      </c>
      <c r="OK206" s="1" t="str">
        <f t="shared" si="1520"/>
        <v/>
      </c>
      <c r="OL206" s="26" t="str">
        <f t="shared" ca="1" si="1432"/>
        <v/>
      </c>
      <c r="OM206" s="26" t="str">
        <f t="shared" si="1433"/>
        <v/>
      </c>
      <c r="ON206" s="26" t="str">
        <f t="shared" si="1434"/>
        <v/>
      </c>
      <c r="OO206" s="26" t="str">
        <f t="shared" si="1435"/>
        <v/>
      </c>
      <c r="OP206" s="26" t="str">
        <f t="shared" si="1436"/>
        <v/>
      </c>
      <c r="OQ206" s="26" t="str">
        <f t="shared" si="1437"/>
        <v/>
      </c>
      <c r="OR206" s="26" t="str">
        <f t="shared" si="1438"/>
        <v/>
      </c>
      <c r="OS206" s="26" t="str">
        <f t="shared" si="1439"/>
        <v/>
      </c>
      <c r="OT206" s="27" t="str">
        <f t="shared" si="1440"/>
        <v/>
      </c>
      <c r="OU206" s="28" t="str">
        <f t="shared" si="1441"/>
        <v/>
      </c>
      <c r="OV206" s="28" t="str">
        <f t="shared" si="1442"/>
        <v/>
      </c>
      <c r="OW206" s="28" t="str">
        <f t="shared" si="1443"/>
        <v/>
      </c>
      <c r="OX206" s="28" t="str">
        <f t="shared" si="1444"/>
        <v/>
      </c>
      <c r="OY206" s="28" t="str">
        <f t="shared" si="1445"/>
        <v/>
      </c>
      <c r="OZ206" s="28" t="str">
        <f t="shared" si="1446"/>
        <v/>
      </c>
      <c r="PA206" s="28" t="str">
        <f t="shared" si="1447"/>
        <v/>
      </c>
      <c r="PB206" s="27" t="str">
        <f t="shared" si="1448"/>
        <v/>
      </c>
      <c r="PC206" s="27" t="str">
        <f t="shared" si="1449"/>
        <v/>
      </c>
      <c r="PD206" s="28" t="str">
        <f t="shared" si="1450"/>
        <v/>
      </c>
      <c r="PE206" s="27" t="str">
        <f t="shared" si="1451"/>
        <v/>
      </c>
      <c r="PF206" s="27" t="str">
        <f t="shared" si="1452"/>
        <v/>
      </c>
      <c r="PG206" s="26" t="str">
        <f t="shared" si="1453"/>
        <v/>
      </c>
      <c r="PH206" s="26" t="str">
        <f t="shared" si="1454"/>
        <v/>
      </c>
      <c r="PI206" s="26" t="str">
        <f t="shared" si="1455"/>
        <v/>
      </c>
      <c r="PJ206" s="26" t="str">
        <f t="shared" si="1456"/>
        <v/>
      </c>
      <c r="PK206" s="29" t="str">
        <f t="shared" si="1457"/>
        <v/>
      </c>
      <c r="PL206" s="26">
        <f t="shared" si="1458"/>
        <v>0</v>
      </c>
      <c r="PM206" s="26" t="str">
        <f t="shared" si="1459"/>
        <v/>
      </c>
      <c r="PN206" s="26" t="str">
        <f t="shared" si="1460"/>
        <v/>
      </c>
      <c r="PO206" s="26" t="str">
        <f t="shared" si="1461"/>
        <v/>
      </c>
      <c r="PP206" s="26" t="str">
        <f t="shared" si="1462"/>
        <v/>
      </c>
      <c r="PQ206" s="26" t="str">
        <f t="shared" si="1463"/>
        <v/>
      </c>
      <c r="PR206" s="26" t="str">
        <f t="shared" si="1464"/>
        <v/>
      </c>
      <c r="PS206" s="26" t="str">
        <f t="shared" si="1465"/>
        <v/>
      </c>
      <c r="PT206" s="26" t="str">
        <f t="shared" si="1466"/>
        <v/>
      </c>
      <c r="QL206" s="25">
        <f t="shared" si="1519"/>
        <v>50557</v>
      </c>
      <c r="QM206" s="1" t="str">
        <f t="shared" si="1520"/>
        <v/>
      </c>
      <c r="QN206" s="26" t="str">
        <f t="shared" ca="1" si="1467"/>
        <v/>
      </c>
      <c r="QO206" s="26" t="str">
        <f t="shared" si="1468"/>
        <v/>
      </c>
      <c r="QP206" s="26" t="str">
        <f t="shared" si="1469"/>
        <v/>
      </c>
      <c r="QQ206" s="26" t="str">
        <f t="shared" si="1470"/>
        <v/>
      </c>
      <c r="QR206" s="26" t="str">
        <f t="shared" si="1471"/>
        <v/>
      </c>
      <c r="QS206" s="26" t="str">
        <f t="shared" si="1472"/>
        <v/>
      </c>
      <c r="QT206" s="26" t="str">
        <f t="shared" si="1473"/>
        <v/>
      </c>
      <c r="QU206" s="26" t="str">
        <f t="shared" si="1474"/>
        <v/>
      </c>
      <c r="QV206" s="27" t="str">
        <f t="shared" si="1475"/>
        <v/>
      </c>
      <c r="QW206" s="28" t="str">
        <f t="shared" si="1476"/>
        <v/>
      </c>
      <c r="QX206" s="28" t="str">
        <f t="shared" si="1477"/>
        <v/>
      </c>
      <c r="QY206" s="28" t="str">
        <f t="shared" si="1478"/>
        <v/>
      </c>
      <c r="QZ206" s="28" t="str">
        <f t="shared" si="1479"/>
        <v/>
      </c>
      <c r="RA206" s="28" t="str">
        <f t="shared" si="1480"/>
        <v/>
      </c>
      <c r="RB206" s="28" t="str">
        <f t="shared" si="1481"/>
        <v/>
      </c>
      <c r="RC206" s="28" t="str">
        <f t="shared" si="1482"/>
        <v/>
      </c>
      <c r="RD206" s="27" t="str">
        <f t="shared" si="1483"/>
        <v/>
      </c>
      <c r="RE206" s="27" t="str">
        <f t="shared" si="1484"/>
        <v/>
      </c>
      <c r="RF206" s="28" t="str">
        <f t="shared" si="1485"/>
        <v/>
      </c>
      <c r="RG206" s="27" t="str">
        <f t="shared" si="1486"/>
        <v/>
      </c>
      <c r="RH206" s="27" t="str">
        <f t="shared" si="1487"/>
        <v/>
      </c>
      <c r="RI206" s="26" t="str">
        <f t="shared" si="1488"/>
        <v/>
      </c>
      <c r="RJ206" s="26" t="str">
        <f t="shared" si="1489"/>
        <v/>
      </c>
      <c r="RK206" s="26" t="str">
        <f t="shared" si="1490"/>
        <v/>
      </c>
      <c r="RL206" s="26" t="str">
        <f t="shared" si="1491"/>
        <v/>
      </c>
      <c r="RM206" s="29" t="str">
        <f t="shared" si="1492"/>
        <v/>
      </c>
      <c r="RN206" s="26">
        <f t="shared" si="1493"/>
        <v>0</v>
      </c>
      <c r="RO206" s="26" t="str">
        <f t="shared" si="1494"/>
        <v/>
      </c>
      <c r="RP206" s="26" t="str">
        <f t="shared" si="1495"/>
        <v/>
      </c>
      <c r="RQ206" s="26" t="str">
        <f t="shared" si="1496"/>
        <v/>
      </c>
      <c r="RR206" s="26" t="str">
        <f t="shared" si="1497"/>
        <v/>
      </c>
      <c r="RS206" s="26" t="str">
        <f t="shared" si="1498"/>
        <v/>
      </c>
      <c r="RT206" s="26" t="str">
        <f t="shared" si="1499"/>
        <v/>
      </c>
      <c r="RU206" s="26" t="str">
        <f t="shared" si="1500"/>
        <v/>
      </c>
      <c r="RV206" s="26" t="str">
        <f t="shared" si="1501"/>
        <v/>
      </c>
    </row>
    <row r="207" spans="2:490" x14ac:dyDescent="0.25">
      <c r="B207" s="25">
        <f t="shared" si="1521"/>
        <v>50587</v>
      </c>
      <c r="C207" s="1">
        <f t="shared" si="1502"/>
        <v>2038</v>
      </c>
      <c r="D207" s="1">
        <f t="shared" si="1503"/>
        <v>62</v>
      </c>
      <c r="E207" s="1" t="str">
        <f t="shared" si="1504"/>
        <v/>
      </c>
      <c r="F207" s="26" t="str">
        <f t="shared" si="1188"/>
        <v/>
      </c>
      <c r="G207" s="26">
        <f>SUMIFS(F$9:F207,C$9:C207,C207)</f>
        <v>0</v>
      </c>
      <c r="H207" s="26" t="str">
        <f t="shared" si="1189"/>
        <v/>
      </c>
      <c r="I207" s="86" t="e">
        <f t="shared" si="1505"/>
        <v>#VALUE!</v>
      </c>
      <c r="J207" s="1" t="b">
        <f>IF(J206=TRUE,TRUE,AND(D207&gt;=dane_wiek_emerytalny,D207&gt;=55,YEAR(B207)-YEAR(dane_data_rozpoczecia)&gt;=4,SUMIFS(F$9:F207,C$9:C207,C207)))</f>
        <v>0</v>
      </c>
      <c r="K207" s="26" t="str">
        <f t="shared" si="1190"/>
        <v/>
      </c>
      <c r="L207" s="26">
        <f t="shared" si="1191"/>
        <v>0</v>
      </c>
      <c r="M207" s="26" t="e">
        <f t="shared" si="1192"/>
        <v>#VALUE!</v>
      </c>
      <c r="N207" s="26" t="e">
        <f t="shared" si="1193"/>
        <v>#VALUE!</v>
      </c>
      <c r="O207" s="1" t="b">
        <f>IF(O206=TRUE,TRUE,AND(D207&gt;=65,YEAR(B207)-YEAR(dane_data_rozpoczecia)&gt;=4,SUMIFS(F$9:F207,C$9:C207,C207)))</f>
        <v>0</v>
      </c>
      <c r="V207" s="25">
        <f t="shared" si="1522"/>
        <v>50587</v>
      </c>
      <c r="W207" s="1" t="str">
        <f t="shared" si="1506"/>
        <v/>
      </c>
      <c r="X207" s="26" t="str">
        <f t="shared" ca="1" si="1194"/>
        <v/>
      </c>
      <c r="Y207" s="26" t="str">
        <f t="shared" si="1195"/>
        <v/>
      </c>
      <c r="Z207" s="26" t="str">
        <f t="shared" si="1507"/>
        <v/>
      </c>
      <c r="AA207" s="26" t="str">
        <f t="shared" si="1508"/>
        <v/>
      </c>
      <c r="AB207" s="26" t="str">
        <f t="shared" si="1196"/>
        <v/>
      </c>
      <c r="AC207" s="26" t="str">
        <f t="shared" si="1197"/>
        <v/>
      </c>
      <c r="AD207" s="26" t="str">
        <f t="shared" si="1198"/>
        <v/>
      </c>
      <c r="AE207" s="26" t="str">
        <f t="shared" si="1199"/>
        <v/>
      </c>
      <c r="AF207" s="27" t="str">
        <f t="shared" si="1200"/>
        <v/>
      </c>
      <c r="AG207" s="28" t="str">
        <f t="shared" si="1201"/>
        <v/>
      </c>
      <c r="AH207" s="28" t="str">
        <f t="shared" si="1202"/>
        <v/>
      </c>
      <c r="AI207" s="28" t="str">
        <f t="shared" si="1509"/>
        <v/>
      </c>
      <c r="AJ207" s="28" t="str">
        <f t="shared" si="1523"/>
        <v/>
      </c>
      <c r="AK207" s="28" t="str">
        <f t="shared" si="1203"/>
        <v/>
      </c>
      <c r="AL207" s="28" t="str">
        <f t="shared" si="1510"/>
        <v/>
      </c>
      <c r="AM207" s="28" t="str">
        <f t="shared" si="1511"/>
        <v/>
      </c>
      <c r="AN207" s="27" t="str">
        <f t="shared" si="1204"/>
        <v/>
      </c>
      <c r="AO207" s="27" t="str">
        <f t="shared" si="1205"/>
        <v/>
      </c>
      <c r="AP207" s="28" t="str">
        <f t="shared" si="1206"/>
        <v/>
      </c>
      <c r="AQ207" s="27" t="str">
        <f t="shared" si="1207"/>
        <v/>
      </c>
      <c r="AR207" s="27" t="str">
        <f t="shared" si="1208"/>
        <v/>
      </c>
      <c r="AS207" s="26" t="str">
        <f t="shared" si="1209"/>
        <v/>
      </c>
      <c r="AT207" s="26" t="str">
        <f t="shared" si="1210"/>
        <v/>
      </c>
      <c r="AU207" s="26" t="str">
        <f t="shared" si="1211"/>
        <v/>
      </c>
      <c r="AV207" s="26" t="str">
        <f t="shared" si="1212"/>
        <v/>
      </c>
      <c r="AW207" s="29" t="str">
        <f t="shared" si="1213"/>
        <v/>
      </c>
      <c r="AX207" s="26">
        <f t="shared" si="1214"/>
        <v>0</v>
      </c>
      <c r="AY207" s="26" t="str">
        <f t="shared" si="1215"/>
        <v/>
      </c>
      <c r="AZ207" s="26" t="str">
        <f t="shared" si="1216"/>
        <v/>
      </c>
      <c r="BA207" s="26" t="str">
        <f t="shared" si="1512"/>
        <v/>
      </c>
      <c r="BB207" s="26" t="str">
        <f t="shared" si="1217"/>
        <v/>
      </c>
      <c r="BC207" s="26" t="str">
        <f t="shared" si="1218"/>
        <v/>
      </c>
      <c r="BD207" s="26" t="str">
        <f t="shared" si="1219"/>
        <v/>
      </c>
      <c r="BE207" s="26" t="str">
        <f t="shared" si="1220"/>
        <v/>
      </c>
      <c r="BF207" s="26" t="str">
        <f t="shared" si="1221"/>
        <v/>
      </c>
      <c r="BX207" s="25">
        <f t="shared" si="1513"/>
        <v>50587</v>
      </c>
      <c r="BY207" s="1" t="str">
        <f t="shared" si="1514"/>
        <v/>
      </c>
      <c r="BZ207" s="26" t="str">
        <f t="shared" ca="1" si="1222"/>
        <v/>
      </c>
      <c r="CA207" s="26" t="str">
        <f t="shared" si="1223"/>
        <v/>
      </c>
      <c r="CB207" s="26" t="str">
        <f t="shared" si="1224"/>
        <v/>
      </c>
      <c r="CC207" s="26" t="str">
        <f t="shared" si="1225"/>
        <v/>
      </c>
      <c r="CD207" s="26" t="str">
        <f t="shared" si="1226"/>
        <v/>
      </c>
      <c r="CE207" s="26" t="str">
        <f t="shared" si="1227"/>
        <v/>
      </c>
      <c r="CF207" s="26" t="str">
        <f t="shared" si="1228"/>
        <v/>
      </c>
      <c r="CG207" s="26" t="str">
        <f t="shared" si="1229"/>
        <v/>
      </c>
      <c r="CH207" s="27" t="str">
        <f t="shared" si="1230"/>
        <v/>
      </c>
      <c r="CI207" s="28" t="str">
        <f t="shared" si="1231"/>
        <v/>
      </c>
      <c r="CJ207" s="28" t="str">
        <f t="shared" si="1232"/>
        <v/>
      </c>
      <c r="CK207" s="28" t="str">
        <f t="shared" si="1233"/>
        <v/>
      </c>
      <c r="CL207" s="28" t="str">
        <f t="shared" si="1234"/>
        <v/>
      </c>
      <c r="CM207" s="28" t="str">
        <f t="shared" si="1235"/>
        <v/>
      </c>
      <c r="CN207" s="28" t="str">
        <f t="shared" si="1236"/>
        <v/>
      </c>
      <c r="CO207" s="28" t="str">
        <f t="shared" si="1237"/>
        <v/>
      </c>
      <c r="CP207" s="27" t="str">
        <f t="shared" si="1238"/>
        <v/>
      </c>
      <c r="CQ207" s="27" t="str">
        <f t="shared" si="1239"/>
        <v/>
      </c>
      <c r="CR207" s="28" t="str">
        <f t="shared" si="1240"/>
        <v/>
      </c>
      <c r="CS207" s="27" t="str">
        <f t="shared" si="1241"/>
        <v/>
      </c>
      <c r="CT207" s="27" t="str">
        <f t="shared" si="1242"/>
        <v/>
      </c>
      <c r="CU207" s="26" t="str">
        <f t="shared" si="1243"/>
        <v/>
      </c>
      <c r="CV207" s="26" t="str">
        <f t="shared" si="1244"/>
        <v/>
      </c>
      <c r="CW207" s="26" t="str">
        <f t="shared" si="1245"/>
        <v/>
      </c>
      <c r="CX207" s="26" t="str">
        <f t="shared" si="1246"/>
        <v/>
      </c>
      <c r="CY207" s="29" t="str">
        <f t="shared" si="1247"/>
        <v/>
      </c>
      <c r="CZ207" s="26">
        <f t="shared" si="1248"/>
        <v>0</v>
      </c>
      <c r="DA207" s="26" t="str">
        <f t="shared" si="1249"/>
        <v/>
      </c>
      <c r="DB207" s="26" t="str">
        <f t="shared" si="1250"/>
        <v/>
      </c>
      <c r="DC207" s="26" t="str">
        <f t="shared" si="1251"/>
        <v/>
      </c>
      <c r="DD207" s="26" t="str">
        <f t="shared" si="1252"/>
        <v/>
      </c>
      <c r="DE207" s="26" t="str">
        <f t="shared" si="1253"/>
        <v/>
      </c>
      <c r="DF207" s="26" t="str">
        <f t="shared" si="1254"/>
        <v/>
      </c>
      <c r="DG207" s="26" t="str">
        <f t="shared" si="1255"/>
        <v/>
      </c>
      <c r="DH207" s="26" t="str">
        <f t="shared" si="1256"/>
        <v/>
      </c>
      <c r="DZ207" s="25">
        <f t="shared" si="1513"/>
        <v>50587</v>
      </c>
      <c r="EA207" s="1" t="str">
        <f t="shared" si="1514"/>
        <v/>
      </c>
      <c r="EB207" s="26" t="str">
        <f t="shared" ca="1" si="1257"/>
        <v/>
      </c>
      <c r="EC207" s="26" t="str">
        <f t="shared" si="1258"/>
        <v/>
      </c>
      <c r="ED207" s="26" t="str">
        <f t="shared" si="1259"/>
        <v/>
      </c>
      <c r="EE207" s="26" t="str">
        <f t="shared" si="1260"/>
        <v/>
      </c>
      <c r="EF207" s="26" t="str">
        <f t="shared" si="1261"/>
        <v/>
      </c>
      <c r="EG207" s="26" t="str">
        <f t="shared" si="1262"/>
        <v/>
      </c>
      <c r="EH207" s="26" t="str">
        <f t="shared" si="1263"/>
        <v/>
      </c>
      <c r="EI207" s="26" t="str">
        <f t="shared" si="1264"/>
        <v/>
      </c>
      <c r="EJ207" s="27" t="str">
        <f t="shared" si="1265"/>
        <v/>
      </c>
      <c r="EK207" s="28" t="str">
        <f t="shared" si="1266"/>
        <v/>
      </c>
      <c r="EL207" s="28" t="str">
        <f t="shared" si="1267"/>
        <v/>
      </c>
      <c r="EM207" s="28" t="str">
        <f t="shared" si="1268"/>
        <v/>
      </c>
      <c r="EN207" s="28" t="str">
        <f t="shared" si="1269"/>
        <v/>
      </c>
      <c r="EO207" s="28" t="str">
        <f t="shared" si="1270"/>
        <v/>
      </c>
      <c r="EP207" s="28" t="str">
        <f t="shared" si="1271"/>
        <v/>
      </c>
      <c r="EQ207" s="28" t="str">
        <f t="shared" si="1272"/>
        <v/>
      </c>
      <c r="ER207" s="27" t="str">
        <f t="shared" si="1273"/>
        <v/>
      </c>
      <c r="ES207" s="27" t="str">
        <f t="shared" si="1274"/>
        <v/>
      </c>
      <c r="ET207" s="28" t="str">
        <f t="shared" si="1275"/>
        <v/>
      </c>
      <c r="EU207" s="27" t="str">
        <f t="shared" si="1276"/>
        <v/>
      </c>
      <c r="EV207" s="27" t="str">
        <f t="shared" si="1277"/>
        <v/>
      </c>
      <c r="EW207" s="26" t="str">
        <f t="shared" si="1278"/>
        <v/>
      </c>
      <c r="EX207" s="26" t="str">
        <f t="shared" si="1279"/>
        <v/>
      </c>
      <c r="EY207" s="26" t="str">
        <f t="shared" si="1280"/>
        <v/>
      </c>
      <c r="EZ207" s="26" t="str">
        <f t="shared" si="1281"/>
        <v/>
      </c>
      <c r="FA207" s="29" t="str">
        <f t="shared" si="1282"/>
        <v/>
      </c>
      <c r="FB207" s="26">
        <f t="shared" si="1283"/>
        <v>0</v>
      </c>
      <c r="FC207" s="26" t="str">
        <f t="shared" si="1284"/>
        <v/>
      </c>
      <c r="FD207" s="26" t="str">
        <f t="shared" si="1285"/>
        <v/>
      </c>
      <c r="FE207" s="26" t="str">
        <f t="shared" si="1286"/>
        <v/>
      </c>
      <c r="FF207" s="26" t="str">
        <f t="shared" si="1287"/>
        <v/>
      </c>
      <c r="FG207" s="26" t="str">
        <f t="shared" si="1288"/>
        <v/>
      </c>
      <c r="FH207" s="26" t="str">
        <f t="shared" si="1289"/>
        <v/>
      </c>
      <c r="FI207" s="26" t="str">
        <f t="shared" si="1290"/>
        <v/>
      </c>
      <c r="FJ207" s="26" t="str">
        <f t="shared" si="1291"/>
        <v/>
      </c>
      <c r="GB207" s="25">
        <f t="shared" si="1515"/>
        <v>50587</v>
      </c>
      <c r="GC207" s="1" t="str">
        <f t="shared" si="1516"/>
        <v/>
      </c>
      <c r="GD207" s="26" t="str">
        <f t="shared" ca="1" si="1292"/>
        <v/>
      </c>
      <c r="GE207" s="26" t="str">
        <f t="shared" si="1293"/>
        <v/>
      </c>
      <c r="GF207" s="26" t="str">
        <f t="shared" si="1294"/>
        <v/>
      </c>
      <c r="GG207" s="26" t="str">
        <f t="shared" si="1295"/>
        <v/>
      </c>
      <c r="GH207" s="26" t="str">
        <f t="shared" si="1296"/>
        <v/>
      </c>
      <c r="GI207" s="26" t="str">
        <f t="shared" si="1297"/>
        <v/>
      </c>
      <c r="GJ207" s="26" t="str">
        <f t="shared" si="1298"/>
        <v/>
      </c>
      <c r="GK207" s="26" t="str">
        <f t="shared" si="1299"/>
        <v/>
      </c>
      <c r="GL207" s="27" t="str">
        <f t="shared" si="1300"/>
        <v/>
      </c>
      <c r="GM207" s="28" t="str">
        <f t="shared" si="1301"/>
        <v/>
      </c>
      <c r="GN207" s="28" t="str">
        <f t="shared" si="1302"/>
        <v/>
      </c>
      <c r="GO207" s="28" t="str">
        <f t="shared" si="1303"/>
        <v/>
      </c>
      <c r="GP207" s="28" t="str">
        <f t="shared" si="1304"/>
        <v/>
      </c>
      <c r="GQ207" s="28" t="str">
        <f t="shared" si="1305"/>
        <v/>
      </c>
      <c r="GR207" s="28" t="str">
        <f t="shared" si="1306"/>
        <v/>
      </c>
      <c r="GS207" s="28" t="str">
        <f t="shared" si="1307"/>
        <v/>
      </c>
      <c r="GT207" s="27" t="str">
        <f t="shared" si="1308"/>
        <v/>
      </c>
      <c r="GU207" s="27" t="str">
        <f t="shared" si="1309"/>
        <v/>
      </c>
      <c r="GV207" s="28" t="str">
        <f t="shared" si="1310"/>
        <v/>
      </c>
      <c r="GW207" s="27" t="str">
        <f t="shared" si="1311"/>
        <v/>
      </c>
      <c r="GX207" s="27" t="str">
        <f t="shared" si="1312"/>
        <v/>
      </c>
      <c r="GY207" s="26" t="str">
        <f t="shared" si="1313"/>
        <v/>
      </c>
      <c r="GZ207" s="26" t="str">
        <f t="shared" si="1314"/>
        <v/>
      </c>
      <c r="HA207" s="26" t="str">
        <f t="shared" si="1315"/>
        <v/>
      </c>
      <c r="HB207" s="26" t="str">
        <f t="shared" si="1316"/>
        <v/>
      </c>
      <c r="HC207" s="29" t="str">
        <f t="shared" si="1317"/>
        <v/>
      </c>
      <c r="HD207" s="26">
        <f t="shared" si="1318"/>
        <v>0</v>
      </c>
      <c r="HE207" s="26" t="str">
        <f t="shared" si="1319"/>
        <v/>
      </c>
      <c r="HF207" s="26" t="str">
        <f t="shared" si="1320"/>
        <v/>
      </c>
      <c r="HG207" s="26" t="str">
        <f t="shared" si="1321"/>
        <v/>
      </c>
      <c r="HH207" s="26" t="str">
        <f t="shared" si="1322"/>
        <v/>
      </c>
      <c r="HI207" s="26" t="str">
        <f t="shared" si="1323"/>
        <v/>
      </c>
      <c r="HJ207" s="26" t="str">
        <f t="shared" si="1324"/>
        <v/>
      </c>
      <c r="HK207" s="26" t="str">
        <f t="shared" si="1325"/>
        <v/>
      </c>
      <c r="HL207" s="26" t="str">
        <f t="shared" si="1326"/>
        <v/>
      </c>
      <c r="ID207" s="25">
        <f t="shared" si="1515"/>
        <v>50587</v>
      </c>
      <c r="IE207" s="1" t="str">
        <f t="shared" si="1516"/>
        <v/>
      </c>
      <c r="IF207" s="26" t="str">
        <f t="shared" ca="1" si="1327"/>
        <v/>
      </c>
      <c r="IG207" s="26" t="str">
        <f t="shared" si="1328"/>
        <v/>
      </c>
      <c r="IH207" s="26" t="str">
        <f t="shared" si="1329"/>
        <v/>
      </c>
      <c r="II207" s="26" t="str">
        <f t="shared" si="1330"/>
        <v/>
      </c>
      <c r="IJ207" s="26" t="str">
        <f t="shared" si="1331"/>
        <v/>
      </c>
      <c r="IK207" s="26" t="str">
        <f t="shared" si="1332"/>
        <v/>
      </c>
      <c r="IL207" s="26" t="str">
        <f t="shared" si="1333"/>
        <v/>
      </c>
      <c r="IM207" s="26" t="str">
        <f t="shared" si="1334"/>
        <v/>
      </c>
      <c r="IN207" s="27" t="str">
        <f t="shared" si="1335"/>
        <v/>
      </c>
      <c r="IO207" s="28" t="str">
        <f t="shared" si="1336"/>
        <v/>
      </c>
      <c r="IP207" s="28" t="str">
        <f t="shared" si="1337"/>
        <v/>
      </c>
      <c r="IQ207" s="28" t="str">
        <f t="shared" si="1338"/>
        <v/>
      </c>
      <c r="IR207" s="28" t="str">
        <f t="shared" si="1339"/>
        <v/>
      </c>
      <c r="IS207" s="28" t="str">
        <f t="shared" si="1340"/>
        <v/>
      </c>
      <c r="IT207" s="28" t="str">
        <f t="shared" si="1341"/>
        <v/>
      </c>
      <c r="IU207" s="28" t="str">
        <f t="shared" si="1342"/>
        <v/>
      </c>
      <c r="IV207" s="27" t="str">
        <f t="shared" si="1343"/>
        <v/>
      </c>
      <c r="IW207" s="27" t="str">
        <f t="shared" si="1344"/>
        <v/>
      </c>
      <c r="IX207" s="28" t="str">
        <f t="shared" si="1345"/>
        <v/>
      </c>
      <c r="IY207" s="27" t="str">
        <f t="shared" si="1346"/>
        <v/>
      </c>
      <c r="IZ207" s="27" t="str">
        <f t="shared" si="1347"/>
        <v/>
      </c>
      <c r="JA207" s="26" t="str">
        <f t="shared" si="1348"/>
        <v/>
      </c>
      <c r="JB207" s="26" t="str">
        <f t="shared" si="1349"/>
        <v/>
      </c>
      <c r="JC207" s="26" t="str">
        <f t="shared" si="1350"/>
        <v/>
      </c>
      <c r="JD207" s="26" t="str">
        <f t="shared" si="1351"/>
        <v/>
      </c>
      <c r="JE207" s="29" t="str">
        <f t="shared" si="1352"/>
        <v/>
      </c>
      <c r="JF207" s="26">
        <f t="shared" si="1353"/>
        <v>0</v>
      </c>
      <c r="JG207" s="26" t="str">
        <f t="shared" si="1354"/>
        <v/>
      </c>
      <c r="JH207" s="26" t="str">
        <f t="shared" si="1355"/>
        <v/>
      </c>
      <c r="JI207" s="26" t="str">
        <f t="shared" si="1356"/>
        <v/>
      </c>
      <c r="JJ207" s="26" t="str">
        <f t="shared" si="1357"/>
        <v/>
      </c>
      <c r="JK207" s="26" t="str">
        <f t="shared" si="1358"/>
        <v/>
      </c>
      <c r="JL207" s="26" t="str">
        <f t="shared" si="1359"/>
        <v/>
      </c>
      <c r="JM207" s="26" t="str">
        <f t="shared" si="1360"/>
        <v/>
      </c>
      <c r="JN207" s="26" t="str">
        <f t="shared" si="1361"/>
        <v/>
      </c>
      <c r="KF207" s="25">
        <f t="shared" si="1517"/>
        <v>50587</v>
      </c>
      <c r="KG207" s="1" t="str">
        <f t="shared" si="1518"/>
        <v/>
      </c>
      <c r="KH207" s="26" t="str">
        <f t="shared" ca="1" si="1362"/>
        <v/>
      </c>
      <c r="KI207" s="26" t="str">
        <f t="shared" si="1363"/>
        <v/>
      </c>
      <c r="KJ207" s="26" t="str">
        <f t="shared" si="1364"/>
        <v/>
      </c>
      <c r="KK207" s="26" t="str">
        <f t="shared" si="1365"/>
        <v/>
      </c>
      <c r="KL207" s="26" t="str">
        <f t="shared" si="1366"/>
        <v/>
      </c>
      <c r="KM207" s="26" t="str">
        <f t="shared" si="1367"/>
        <v/>
      </c>
      <c r="KN207" s="26" t="str">
        <f t="shared" si="1368"/>
        <v/>
      </c>
      <c r="KO207" s="26" t="str">
        <f t="shared" si="1369"/>
        <v/>
      </c>
      <c r="KP207" s="27" t="str">
        <f t="shared" si="1370"/>
        <v/>
      </c>
      <c r="KQ207" s="28" t="str">
        <f t="shared" si="1371"/>
        <v/>
      </c>
      <c r="KR207" s="28" t="str">
        <f t="shared" si="1372"/>
        <v/>
      </c>
      <c r="KS207" s="28" t="str">
        <f t="shared" si="1373"/>
        <v/>
      </c>
      <c r="KT207" s="28" t="str">
        <f t="shared" si="1374"/>
        <v/>
      </c>
      <c r="KU207" s="28" t="str">
        <f t="shared" si="1375"/>
        <v/>
      </c>
      <c r="KV207" s="28" t="str">
        <f t="shared" si="1376"/>
        <v/>
      </c>
      <c r="KW207" s="28" t="str">
        <f t="shared" si="1377"/>
        <v/>
      </c>
      <c r="KX207" s="27" t="str">
        <f t="shared" si="1378"/>
        <v/>
      </c>
      <c r="KY207" s="27" t="str">
        <f t="shared" si="1379"/>
        <v/>
      </c>
      <c r="KZ207" s="28" t="str">
        <f t="shared" si="1380"/>
        <v/>
      </c>
      <c r="LA207" s="27" t="str">
        <f t="shared" si="1381"/>
        <v/>
      </c>
      <c r="LB207" s="27" t="str">
        <f t="shared" si="1382"/>
        <v/>
      </c>
      <c r="LC207" s="26" t="str">
        <f t="shared" si="1383"/>
        <v/>
      </c>
      <c r="LD207" s="26" t="str">
        <f t="shared" si="1384"/>
        <v/>
      </c>
      <c r="LE207" s="26" t="str">
        <f t="shared" si="1385"/>
        <v/>
      </c>
      <c r="LF207" s="26" t="str">
        <f t="shared" si="1386"/>
        <v/>
      </c>
      <c r="LG207" s="29" t="str">
        <f t="shared" si="1387"/>
        <v/>
      </c>
      <c r="LH207" s="26">
        <f t="shared" si="1388"/>
        <v>0</v>
      </c>
      <c r="LI207" s="26" t="str">
        <f t="shared" si="1389"/>
        <v/>
      </c>
      <c r="LJ207" s="26" t="str">
        <f t="shared" si="1390"/>
        <v/>
      </c>
      <c r="LK207" s="26" t="str">
        <f t="shared" si="1391"/>
        <v/>
      </c>
      <c r="LL207" s="26" t="str">
        <f t="shared" si="1392"/>
        <v/>
      </c>
      <c r="LM207" s="26" t="str">
        <f t="shared" si="1393"/>
        <v/>
      </c>
      <c r="LN207" s="26" t="str">
        <f t="shared" si="1394"/>
        <v/>
      </c>
      <c r="LO207" s="26" t="str">
        <f t="shared" si="1395"/>
        <v/>
      </c>
      <c r="LP207" s="26" t="str">
        <f t="shared" si="1396"/>
        <v/>
      </c>
      <c r="MH207" s="25">
        <f t="shared" si="1517"/>
        <v>50587</v>
      </c>
      <c r="MI207" s="1" t="str">
        <f t="shared" si="1518"/>
        <v/>
      </c>
      <c r="MJ207" s="26" t="str">
        <f t="shared" ca="1" si="1397"/>
        <v/>
      </c>
      <c r="MK207" s="26" t="str">
        <f t="shared" si="1398"/>
        <v/>
      </c>
      <c r="ML207" s="26" t="str">
        <f t="shared" si="1399"/>
        <v/>
      </c>
      <c r="MM207" s="26" t="str">
        <f t="shared" si="1400"/>
        <v/>
      </c>
      <c r="MN207" s="26" t="str">
        <f t="shared" si="1401"/>
        <v/>
      </c>
      <c r="MO207" s="26" t="str">
        <f t="shared" si="1402"/>
        <v/>
      </c>
      <c r="MP207" s="26" t="str">
        <f t="shared" si="1403"/>
        <v/>
      </c>
      <c r="MQ207" s="26" t="str">
        <f t="shared" si="1404"/>
        <v/>
      </c>
      <c r="MR207" s="27" t="str">
        <f t="shared" si="1405"/>
        <v/>
      </c>
      <c r="MS207" s="28" t="str">
        <f t="shared" si="1406"/>
        <v/>
      </c>
      <c r="MT207" s="28" t="str">
        <f t="shared" si="1407"/>
        <v/>
      </c>
      <c r="MU207" s="28" t="str">
        <f t="shared" si="1408"/>
        <v/>
      </c>
      <c r="MV207" s="28" t="str">
        <f t="shared" si="1409"/>
        <v/>
      </c>
      <c r="MW207" s="28" t="str">
        <f t="shared" si="1410"/>
        <v/>
      </c>
      <c r="MX207" s="28" t="str">
        <f t="shared" si="1411"/>
        <v/>
      </c>
      <c r="MY207" s="28" t="str">
        <f t="shared" si="1412"/>
        <v/>
      </c>
      <c r="MZ207" s="27" t="str">
        <f t="shared" si="1413"/>
        <v/>
      </c>
      <c r="NA207" s="27" t="str">
        <f t="shared" si="1414"/>
        <v/>
      </c>
      <c r="NB207" s="28" t="str">
        <f t="shared" si="1415"/>
        <v/>
      </c>
      <c r="NC207" s="27" t="str">
        <f t="shared" si="1416"/>
        <v/>
      </c>
      <c r="ND207" s="27" t="str">
        <f t="shared" si="1417"/>
        <v/>
      </c>
      <c r="NE207" s="26" t="str">
        <f t="shared" si="1418"/>
        <v/>
      </c>
      <c r="NF207" s="26" t="str">
        <f t="shared" si="1419"/>
        <v/>
      </c>
      <c r="NG207" s="26" t="str">
        <f t="shared" si="1420"/>
        <v/>
      </c>
      <c r="NH207" s="26" t="str">
        <f t="shared" si="1421"/>
        <v/>
      </c>
      <c r="NI207" s="29" t="str">
        <f t="shared" si="1422"/>
        <v/>
      </c>
      <c r="NJ207" s="26">
        <f t="shared" si="1423"/>
        <v>0</v>
      </c>
      <c r="NK207" s="26" t="str">
        <f t="shared" si="1424"/>
        <v/>
      </c>
      <c r="NL207" s="26" t="str">
        <f t="shared" si="1425"/>
        <v/>
      </c>
      <c r="NM207" s="26" t="str">
        <f t="shared" si="1426"/>
        <v/>
      </c>
      <c r="NN207" s="26" t="str">
        <f t="shared" si="1427"/>
        <v/>
      </c>
      <c r="NO207" s="26" t="str">
        <f t="shared" si="1428"/>
        <v/>
      </c>
      <c r="NP207" s="26" t="str">
        <f t="shared" si="1429"/>
        <v/>
      </c>
      <c r="NQ207" s="26" t="str">
        <f t="shared" si="1430"/>
        <v/>
      </c>
      <c r="NR207" s="26" t="str">
        <f t="shared" si="1431"/>
        <v/>
      </c>
      <c r="OJ207" s="25">
        <f t="shared" si="1519"/>
        <v>50587</v>
      </c>
      <c r="OK207" s="1" t="str">
        <f t="shared" si="1520"/>
        <v/>
      </c>
      <c r="OL207" s="26" t="str">
        <f t="shared" ca="1" si="1432"/>
        <v/>
      </c>
      <c r="OM207" s="26" t="str">
        <f t="shared" si="1433"/>
        <v/>
      </c>
      <c r="ON207" s="26" t="str">
        <f t="shared" si="1434"/>
        <v/>
      </c>
      <c r="OO207" s="26" t="str">
        <f t="shared" si="1435"/>
        <v/>
      </c>
      <c r="OP207" s="26" t="str">
        <f t="shared" si="1436"/>
        <v/>
      </c>
      <c r="OQ207" s="26" t="str">
        <f t="shared" si="1437"/>
        <v/>
      </c>
      <c r="OR207" s="26" t="str">
        <f t="shared" si="1438"/>
        <v/>
      </c>
      <c r="OS207" s="26" t="str">
        <f t="shared" si="1439"/>
        <v/>
      </c>
      <c r="OT207" s="27" t="str">
        <f t="shared" si="1440"/>
        <v/>
      </c>
      <c r="OU207" s="28" t="str">
        <f t="shared" si="1441"/>
        <v/>
      </c>
      <c r="OV207" s="28" t="str">
        <f t="shared" si="1442"/>
        <v/>
      </c>
      <c r="OW207" s="28" t="str">
        <f t="shared" si="1443"/>
        <v/>
      </c>
      <c r="OX207" s="28" t="str">
        <f t="shared" si="1444"/>
        <v/>
      </c>
      <c r="OY207" s="28" t="str">
        <f t="shared" si="1445"/>
        <v/>
      </c>
      <c r="OZ207" s="28" t="str">
        <f t="shared" si="1446"/>
        <v/>
      </c>
      <c r="PA207" s="28" t="str">
        <f t="shared" si="1447"/>
        <v/>
      </c>
      <c r="PB207" s="27" t="str">
        <f t="shared" si="1448"/>
        <v/>
      </c>
      <c r="PC207" s="27" t="str">
        <f t="shared" si="1449"/>
        <v/>
      </c>
      <c r="PD207" s="28" t="str">
        <f t="shared" si="1450"/>
        <v/>
      </c>
      <c r="PE207" s="27" t="str">
        <f t="shared" si="1451"/>
        <v/>
      </c>
      <c r="PF207" s="27" t="str">
        <f t="shared" si="1452"/>
        <v/>
      </c>
      <c r="PG207" s="26" t="str">
        <f t="shared" si="1453"/>
        <v/>
      </c>
      <c r="PH207" s="26" t="str">
        <f t="shared" si="1454"/>
        <v/>
      </c>
      <c r="PI207" s="26" t="str">
        <f t="shared" si="1455"/>
        <v/>
      </c>
      <c r="PJ207" s="26" t="str">
        <f t="shared" si="1456"/>
        <v/>
      </c>
      <c r="PK207" s="29" t="str">
        <f t="shared" si="1457"/>
        <v/>
      </c>
      <c r="PL207" s="26">
        <f t="shared" si="1458"/>
        <v>0</v>
      </c>
      <c r="PM207" s="26" t="str">
        <f t="shared" si="1459"/>
        <v/>
      </c>
      <c r="PN207" s="26" t="str">
        <f t="shared" si="1460"/>
        <v/>
      </c>
      <c r="PO207" s="26" t="str">
        <f t="shared" si="1461"/>
        <v/>
      </c>
      <c r="PP207" s="26" t="str">
        <f t="shared" si="1462"/>
        <v/>
      </c>
      <c r="PQ207" s="26" t="str">
        <f t="shared" si="1463"/>
        <v/>
      </c>
      <c r="PR207" s="26" t="str">
        <f t="shared" si="1464"/>
        <v/>
      </c>
      <c r="PS207" s="26" t="str">
        <f t="shared" si="1465"/>
        <v/>
      </c>
      <c r="PT207" s="26" t="str">
        <f t="shared" si="1466"/>
        <v/>
      </c>
      <c r="QL207" s="25">
        <f t="shared" si="1519"/>
        <v>50587</v>
      </c>
      <c r="QM207" s="1" t="str">
        <f t="shared" si="1520"/>
        <v/>
      </c>
      <c r="QN207" s="26" t="str">
        <f t="shared" ca="1" si="1467"/>
        <v/>
      </c>
      <c r="QO207" s="26" t="str">
        <f t="shared" si="1468"/>
        <v/>
      </c>
      <c r="QP207" s="26" t="str">
        <f t="shared" si="1469"/>
        <v/>
      </c>
      <c r="QQ207" s="26" t="str">
        <f t="shared" si="1470"/>
        <v/>
      </c>
      <c r="QR207" s="26" t="str">
        <f t="shared" si="1471"/>
        <v/>
      </c>
      <c r="QS207" s="26" t="str">
        <f t="shared" si="1472"/>
        <v/>
      </c>
      <c r="QT207" s="26" t="str">
        <f t="shared" si="1473"/>
        <v/>
      </c>
      <c r="QU207" s="26" t="str">
        <f t="shared" si="1474"/>
        <v/>
      </c>
      <c r="QV207" s="27" t="str">
        <f t="shared" si="1475"/>
        <v/>
      </c>
      <c r="QW207" s="28" t="str">
        <f t="shared" si="1476"/>
        <v/>
      </c>
      <c r="QX207" s="28" t="str">
        <f t="shared" si="1477"/>
        <v/>
      </c>
      <c r="QY207" s="28" t="str">
        <f t="shared" si="1478"/>
        <v/>
      </c>
      <c r="QZ207" s="28" t="str">
        <f t="shared" si="1479"/>
        <v/>
      </c>
      <c r="RA207" s="28" t="str">
        <f t="shared" si="1480"/>
        <v/>
      </c>
      <c r="RB207" s="28" t="str">
        <f t="shared" si="1481"/>
        <v/>
      </c>
      <c r="RC207" s="28" t="str">
        <f t="shared" si="1482"/>
        <v/>
      </c>
      <c r="RD207" s="27" t="str">
        <f t="shared" si="1483"/>
        <v/>
      </c>
      <c r="RE207" s="27" t="str">
        <f t="shared" si="1484"/>
        <v/>
      </c>
      <c r="RF207" s="28" t="str">
        <f t="shared" si="1485"/>
        <v/>
      </c>
      <c r="RG207" s="27" t="str">
        <f t="shared" si="1486"/>
        <v/>
      </c>
      <c r="RH207" s="27" t="str">
        <f t="shared" si="1487"/>
        <v/>
      </c>
      <c r="RI207" s="26" t="str">
        <f t="shared" si="1488"/>
        <v/>
      </c>
      <c r="RJ207" s="26" t="str">
        <f t="shared" si="1489"/>
        <v/>
      </c>
      <c r="RK207" s="26" t="str">
        <f t="shared" si="1490"/>
        <v/>
      </c>
      <c r="RL207" s="26" t="str">
        <f t="shared" si="1491"/>
        <v/>
      </c>
      <c r="RM207" s="29" t="str">
        <f t="shared" si="1492"/>
        <v/>
      </c>
      <c r="RN207" s="26">
        <f t="shared" si="1493"/>
        <v>0</v>
      </c>
      <c r="RO207" s="26" t="str">
        <f t="shared" si="1494"/>
        <v/>
      </c>
      <c r="RP207" s="26" t="str">
        <f t="shared" si="1495"/>
        <v/>
      </c>
      <c r="RQ207" s="26" t="str">
        <f t="shared" si="1496"/>
        <v/>
      </c>
      <c r="RR207" s="26" t="str">
        <f t="shared" si="1497"/>
        <v/>
      </c>
      <c r="RS207" s="26" t="str">
        <f t="shared" si="1498"/>
        <v/>
      </c>
      <c r="RT207" s="26" t="str">
        <f t="shared" si="1499"/>
        <v/>
      </c>
      <c r="RU207" s="26" t="str">
        <f t="shared" si="1500"/>
        <v/>
      </c>
      <c r="RV207" s="26" t="str">
        <f t="shared" si="1501"/>
        <v/>
      </c>
    </row>
    <row r="208" spans="2:490" x14ac:dyDescent="0.25">
      <c r="B208" s="25">
        <f t="shared" si="1521"/>
        <v>50618</v>
      </c>
      <c r="C208" s="1">
        <f t="shared" si="1502"/>
        <v>2038</v>
      </c>
      <c r="D208" s="1">
        <f t="shared" si="1503"/>
        <v>62</v>
      </c>
      <c r="E208" s="1" t="str">
        <f t="shared" si="1504"/>
        <v/>
      </c>
      <c r="F208" s="26" t="str">
        <f t="shared" si="1188"/>
        <v/>
      </c>
      <c r="G208" s="26">
        <f>SUMIFS(F$9:F208,C$9:C208,C208)</f>
        <v>0</v>
      </c>
      <c r="H208" s="26" t="str">
        <f t="shared" si="1189"/>
        <v/>
      </c>
      <c r="I208" s="86" t="e">
        <f t="shared" si="1505"/>
        <v>#VALUE!</v>
      </c>
      <c r="J208" s="1" t="b">
        <f>IF(J207=TRUE,TRUE,AND(D208&gt;=dane_wiek_emerytalny,D208&gt;=55,YEAR(B208)-YEAR(dane_data_rozpoczecia)&gt;=4,SUMIFS(F$9:F208,C$9:C208,C208)))</f>
        <v>0</v>
      </c>
      <c r="K208" s="26" t="str">
        <f t="shared" si="1190"/>
        <v/>
      </c>
      <c r="L208" s="26">
        <f t="shared" si="1191"/>
        <v>0</v>
      </c>
      <c r="M208" s="26" t="e">
        <f t="shared" si="1192"/>
        <v>#VALUE!</v>
      </c>
      <c r="N208" s="26" t="e">
        <f t="shared" si="1193"/>
        <v>#VALUE!</v>
      </c>
      <c r="O208" s="1" t="b">
        <f>IF(O207=TRUE,TRUE,AND(D208&gt;=65,YEAR(B208)-YEAR(dane_data_rozpoczecia)&gt;=4,SUMIFS(F$9:F208,C$9:C208,C208)))</f>
        <v>0</v>
      </c>
      <c r="V208" s="25">
        <f t="shared" si="1522"/>
        <v>50618</v>
      </c>
      <c r="W208" s="1" t="str">
        <f t="shared" si="1506"/>
        <v/>
      </c>
      <c r="X208" s="26" t="str">
        <f t="shared" ca="1" si="1194"/>
        <v/>
      </c>
      <c r="Y208" s="26" t="str">
        <f t="shared" si="1195"/>
        <v/>
      </c>
      <c r="Z208" s="26" t="str">
        <f t="shared" si="1507"/>
        <v/>
      </c>
      <c r="AA208" s="26" t="str">
        <f t="shared" si="1508"/>
        <v/>
      </c>
      <c r="AB208" s="26" t="str">
        <f t="shared" si="1196"/>
        <v/>
      </c>
      <c r="AC208" s="26" t="str">
        <f t="shared" si="1197"/>
        <v/>
      </c>
      <c r="AD208" s="26" t="str">
        <f t="shared" si="1198"/>
        <v/>
      </c>
      <c r="AE208" s="26" t="str">
        <f t="shared" si="1199"/>
        <v/>
      </c>
      <c r="AF208" s="27" t="str">
        <f t="shared" si="1200"/>
        <v/>
      </c>
      <c r="AG208" s="28" t="str">
        <f t="shared" si="1201"/>
        <v/>
      </c>
      <c r="AH208" s="28" t="str">
        <f t="shared" si="1202"/>
        <v/>
      </c>
      <c r="AI208" s="28" t="str">
        <f t="shared" si="1509"/>
        <v/>
      </c>
      <c r="AJ208" s="28" t="str">
        <f t="shared" si="1523"/>
        <v/>
      </c>
      <c r="AK208" s="28" t="str">
        <f t="shared" si="1203"/>
        <v/>
      </c>
      <c r="AL208" s="28" t="str">
        <f t="shared" si="1510"/>
        <v/>
      </c>
      <c r="AM208" s="28" t="str">
        <f t="shared" si="1511"/>
        <v/>
      </c>
      <c r="AN208" s="27" t="str">
        <f t="shared" si="1204"/>
        <v/>
      </c>
      <c r="AO208" s="27" t="str">
        <f t="shared" si="1205"/>
        <v/>
      </c>
      <c r="AP208" s="28" t="str">
        <f t="shared" si="1206"/>
        <v/>
      </c>
      <c r="AQ208" s="27" t="str">
        <f t="shared" si="1207"/>
        <v/>
      </c>
      <c r="AR208" s="27" t="str">
        <f t="shared" si="1208"/>
        <v/>
      </c>
      <c r="AS208" s="26" t="str">
        <f t="shared" si="1209"/>
        <v/>
      </c>
      <c r="AT208" s="26" t="str">
        <f t="shared" si="1210"/>
        <v/>
      </c>
      <c r="AU208" s="26" t="str">
        <f t="shared" si="1211"/>
        <v/>
      </c>
      <c r="AV208" s="26" t="str">
        <f t="shared" si="1212"/>
        <v/>
      </c>
      <c r="AW208" s="29" t="str">
        <f t="shared" si="1213"/>
        <v/>
      </c>
      <c r="AX208" s="26">
        <f t="shared" si="1214"/>
        <v>0</v>
      </c>
      <c r="AY208" s="26" t="str">
        <f t="shared" si="1215"/>
        <v/>
      </c>
      <c r="AZ208" s="26" t="str">
        <f t="shared" si="1216"/>
        <v/>
      </c>
      <c r="BA208" s="26" t="str">
        <f t="shared" si="1512"/>
        <v/>
      </c>
      <c r="BB208" s="26" t="str">
        <f t="shared" si="1217"/>
        <v/>
      </c>
      <c r="BC208" s="26" t="str">
        <f t="shared" si="1218"/>
        <v/>
      </c>
      <c r="BD208" s="26" t="str">
        <f t="shared" si="1219"/>
        <v/>
      </c>
      <c r="BE208" s="26" t="str">
        <f t="shared" si="1220"/>
        <v/>
      </c>
      <c r="BF208" s="26" t="str">
        <f t="shared" si="1221"/>
        <v/>
      </c>
      <c r="BX208" s="25">
        <f t="shared" si="1513"/>
        <v>50618</v>
      </c>
      <c r="BY208" s="1" t="str">
        <f t="shared" si="1514"/>
        <v/>
      </c>
      <c r="BZ208" s="26" t="str">
        <f t="shared" ca="1" si="1222"/>
        <v/>
      </c>
      <c r="CA208" s="26" t="str">
        <f t="shared" si="1223"/>
        <v/>
      </c>
      <c r="CB208" s="26" t="str">
        <f t="shared" si="1224"/>
        <v/>
      </c>
      <c r="CC208" s="26" t="str">
        <f t="shared" si="1225"/>
        <v/>
      </c>
      <c r="CD208" s="26" t="str">
        <f t="shared" si="1226"/>
        <v/>
      </c>
      <c r="CE208" s="26" t="str">
        <f t="shared" si="1227"/>
        <v/>
      </c>
      <c r="CF208" s="26" t="str">
        <f t="shared" si="1228"/>
        <v/>
      </c>
      <c r="CG208" s="26" t="str">
        <f t="shared" si="1229"/>
        <v/>
      </c>
      <c r="CH208" s="27" t="str">
        <f t="shared" si="1230"/>
        <v/>
      </c>
      <c r="CI208" s="28" t="str">
        <f t="shared" si="1231"/>
        <v/>
      </c>
      <c r="CJ208" s="28" t="str">
        <f t="shared" si="1232"/>
        <v/>
      </c>
      <c r="CK208" s="28" t="str">
        <f t="shared" si="1233"/>
        <v/>
      </c>
      <c r="CL208" s="28" t="str">
        <f t="shared" si="1234"/>
        <v/>
      </c>
      <c r="CM208" s="28" t="str">
        <f t="shared" si="1235"/>
        <v/>
      </c>
      <c r="CN208" s="28" t="str">
        <f t="shared" si="1236"/>
        <v/>
      </c>
      <c r="CO208" s="28" t="str">
        <f t="shared" si="1237"/>
        <v/>
      </c>
      <c r="CP208" s="27" t="str">
        <f t="shared" si="1238"/>
        <v/>
      </c>
      <c r="CQ208" s="27" t="str">
        <f t="shared" si="1239"/>
        <v/>
      </c>
      <c r="CR208" s="28" t="str">
        <f t="shared" si="1240"/>
        <v/>
      </c>
      <c r="CS208" s="27" t="str">
        <f t="shared" si="1241"/>
        <v/>
      </c>
      <c r="CT208" s="27" t="str">
        <f t="shared" si="1242"/>
        <v/>
      </c>
      <c r="CU208" s="26" t="str">
        <f t="shared" si="1243"/>
        <v/>
      </c>
      <c r="CV208" s="26" t="str">
        <f t="shared" si="1244"/>
        <v/>
      </c>
      <c r="CW208" s="26" t="str">
        <f t="shared" si="1245"/>
        <v/>
      </c>
      <c r="CX208" s="26" t="str">
        <f t="shared" si="1246"/>
        <v/>
      </c>
      <c r="CY208" s="29" t="str">
        <f t="shared" si="1247"/>
        <v/>
      </c>
      <c r="CZ208" s="26">
        <f t="shared" si="1248"/>
        <v>0</v>
      </c>
      <c r="DA208" s="26" t="str">
        <f t="shared" si="1249"/>
        <v/>
      </c>
      <c r="DB208" s="26" t="str">
        <f t="shared" si="1250"/>
        <v/>
      </c>
      <c r="DC208" s="26" t="str">
        <f t="shared" si="1251"/>
        <v/>
      </c>
      <c r="DD208" s="26" t="str">
        <f t="shared" si="1252"/>
        <v/>
      </c>
      <c r="DE208" s="26" t="str">
        <f t="shared" si="1253"/>
        <v/>
      </c>
      <c r="DF208" s="26" t="str">
        <f t="shared" si="1254"/>
        <v/>
      </c>
      <c r="DG208" s="26" t="str">
        <f t="shared" si="1255"/>
        <v/>
      </c>
      <c r="DH208" s="26" t="str">
        <f t="shared" si="1256"/>
        <v/>
      </c>
      <c r="DZ208" s="25">
        <f t="shared" si="1513"/>
        <v>50618</v>
      </c>
      <c r="EA208" s="1" t="str">
        <f t="shared" si="1514"/>
        <v/>
      </c>
      <c r="EB208" s="26" t="str">
        <f t="shared" ca="1" si="1257"/>
        <v/>
      </c>
      <c r="EC208" s="26" t="str">
        <f t="shared" si="1258"/>
        <v/>
      </c>
      <c r="ED208" s="26" t="str">
        <f t="shared" si="1259"/>
        <v/>
      </c>
      <c r="EE208" s="26" t="str">
        <f t="shared" si="1260"/>
        <v/>
      </c>
      <c r="EF208" s="26" t="str">
        <f t="shared" si="1261"/>
        <v/>
      </c>
      <c r="EG208" s="26" t="str">
        <f t="shared" si="1262"/>
        <v/>
      </c>
      <c r="EH208" s="26" t="str">
        <f t="shared" si="1263"/>
        <v/>
      </c>
      <c r="EI208" s="26" t="str">
        <f t="shared" si="1264"/>
        <v/>
      </c>
      <c r="EJ208" s="27" t="str">
        <f t="shared" si="1265"/>
        <v/>
      </c>
      <c r="EK208" s="28" t="str">
        <f t="shared" si="1266"/>
        <v/>
      </c>
      <c r="EL208" s="28" t="str">
        <f t="shared" si="1267"/>
        <v/>
      </c>
      <c r="EM208" s="28" t="str">
        <f t="shared" si="1268"/>
        <v/>
      </c>
      <c r="EN208" s="28" t="str">
        <f t="shared" si="1269"/>
        <v/>
      </c>
      <c r="EO208" s="28" t="str">
        <f t="shared" si="1270"/>
        <v/>
      </c>
      <c r="EP208" s="28" t="str">
        <f t="shared" si="1271"/>
        <v/>
      </c>
      <c r="EQ208" s="28" t="str">
        <f t="shared" si="1272"/>
        <v/>
      </c>
      <c r="ER208" s="27" t="str">
        <f t="shared" si="1273"/>
        <v/>
      </c>
      <c r="ES208" s="27" t="str">
        <f t="shared" si="1274"/>
        <v/>
      </c>
      <c r="ET208" s="28" t="str">
        <f t="shared" si="1275"/>
        <v/>
      </c>
      <c r="EU208" s="27" t="str">
        <f t="shared" si="1276"/>
        <v/>
      </c>
      <c r="EV208" s="27" t="str">
        <f t="shared" si="1277"/>
        <v/>
      </c>
      <c r="EW208" s="26" t="str">
        <f t="shared" si="1278"/>
        <v/>
      </c>
      <c r="EX208" s="26" t="str">
        <f t="shared" si="1279"/>
        <v/>
      </c>
      <c r="EY208" s="26" t="str">
        <f t="shared" si="1280"/>
        <v/>
      </c>
      <c r="EZ208" s="26" t="str">
        <f t="shared" si="1281"/>
        <v/>
      </c>
      <c r="FA208" s="29" t="str">
        <f t="shared" si="1282"/>
        <v/>
      </c>
      <c r="FB208" s="26">
        <f t="shared" si="1283"/>
        <v>0</v>
      </c>
      <c r="FC208" s="26" t="str">
        <f t="shared" si="1284"/>
        <v/>
      </c>
      <c r="FD208" s="26" t="str">
        <f t="shared" si="1285"/>
        <v/>
      </c>
      <c r="FE208" s="26" t="str">
        <f t="shared" si="1286"/>
        <v/>
      </c>
      <c r="FF208" s="26" t="str">
        <f t="shared" si="1287"/>
        <v/>
      </c>
      <c r="FG208" s="26" t="str">
        <f t="shared" si="1288"/>
        <v/>
      </c>
      <c r="FH208" s="26" t="str">
        <f t="shared" si="1289"/>
        <v/>
      </c>
      <c r="FI208" s="26" t="str">
        <f t="shared" si="1290"/>
        <v/>
      </c>
      <c r="FJ208" s="26" t="str">
        <f t="shared" si="1291"/>
        <v/>
      </c>
      <c r="GB208" s="25">
        <f t="shared" si="1515"/>
        <v>50618</v>
      </c>
      <c r="GC208" s="1" t="str">
        <f t="shared" si="1516"/>
        <v/>
      </c>
      <c r="GD208" s="26" t="str">
        <f t="shared" ca="1" si="1292"/>
        <v/>
      </c>
      <c r="GE208" s="26" t="str">
        <f t="shared" si="1293"/>
        <v/>
      </c>
      <c r="GF208" s="26" t="str">
        <f t="shared" si="1294"/>
        <v/>
      </c>
      <c r="GG208" s="26" t="str">
        <f t="shared" si="1295"/>
        <v/>
      </c>
      <c r="GH208" s="26" t="str">
        <f t="shared" si="1296"/>
        <v/>
      </c>
      <c r="GI208" s="26" t="str">
        <f t="shared" si="1297"/>
        <v/>
      </c>
      <c r="GJ208" s="26" t="str">
        <f t="shared" si="1298"/>
        <v/>
      </c>
      <c r="GK208" s="26" t="str">
        <f t="shared" si="1299"/>
        <v/>
      </c>
      <c r="GL208" s="27" t="str">
        <f t="shared" si="1300"/>
        <v/>
      </c>
      <c r="GM208" s="28" t="str">
        <f t="shared" si="1301"/>
        <v/>
      </c>
      <c r="GN208" s="28" t="str">
        <f t="shared" si="1302"/>
        <v/>
      </c>
      <c r="GO208" s="28" t="str">
        <f t="shared" si="1303"/>
        <v/>
      </c>
      <c r="GP208" s="28" t="str">
        <f t="shared" si="1304"/>
        <v/>
      </c>
      <c r="GQ208" s="28" t="str">
        <f t="shared" si="1305"/>
        <v/>
      </c>
      <c r="GR208" s="28" t="str">
        <f t="shared" si="1306"/>
        <v/>
      </c>
      <c r="GS208" s="28" t="str">
        <f t="shared" si="1307"/>
        <v/>
      </c>
      <c r="GT208" s="27" t="str">
        <f t="shared" si="1308"/>
        <v/>
      </c>
      <c r="GU208" s="27" t="str">
        <f t="shared" si="1309"/>
        <v/>
      </c>
      <c r="GV208" s="28" t="str">
        <f t="shared" si="1310"/>
        <v/>
      </c>
      <c r="GW208" s="27" t="str">
        <f t="shared" si="1311"/>
        <v/>
      </c>
      <c r="GX208" s="27" t="str">
        <f t="shared" si="1312"/>
        <v/>
      </c>
      <c r="GY208" s="26" t="str">
        <f t="shared" si="1313"/>
        <v/>
      </c>
      <c r="GZ208" s="26" t="str">
        <f t="shared" si="1314"/>
        <v/>
      </c>
      <c r="HA208" s="26" t="str">
        <f t="shared" si="1315"/>
        <v/>
      </c>
      <c r="HB208" s="26" t="str">
        <f t="shared" si="1316"/>
        <v/>
      </c>
      <c r="HC208" s="29" t="str">
        <f t="shared" si="1317"/>
        <v/>
      </c>
      <c r="HD208" s="26">
        <f t="shared" si="1318"/>
        <v>0</v>
      </c>
      <c r="HE208" s="26" t="str">
        <f t="shared" si="1319"/>
        <v/>
      </c>
      <c r="HF208" s="26" t="str">
        <f t="shared" si="1320"/>
        <v/>
      </c>
      <c r="HG208" s="26" t="str">
        <f t="shared" si="1321"/>
        <v/>
      </c>
      <c r="HH208" s="26" t="str">
        <f t="shared" si="1322"/>
        <v/>
      </c>
      <c r="HI208" s="26" t="str">
        <f t="shared" si="1323"/>
        <v/>
      </c>
      <c r="HJ208" s="26" t="str">
        <f t="shared" si="1324"/>
        <v/>
      </c>
      <c r="HK208" s="26" t="str">
        <f t="shared" si="1325"/>
        <v/>
      </c>
      <c r="HL208" s="26" t="str">
        <f t="shared" si="1326"/>
        <v/>
      </c>
      <c r="ID208" s="25">
        <f t="shared" si="1515"/>
        <v>50618</v>
      </c>
      <c r="IE208" s="1" t="str">
        <f t="shared" si="1516"/>
        <v/>
      </c>
      <c r="IF208" s="26" t="str">
        <f t="shared" ca="1" si="1327"/>
        <v/>
      </c>
      <c r="IG208" s="26" t="str">
        <f t="shared" si="1328"/>
        <v/>
      </c>
      <c r="IH208" s="26" t="str">
        <f t="shared" si="1329"/>
        <v/>
      </c>
      <c r="II208" s="26" t="str">
        <f t="shared" si="1330"/>
        <v/>
      </c>
      <c r="IJ208" s="26" t="str">
        <f t="shared" si="1331"/>
        <v/>
      </c>
      <c r="IK208" s="26" t="str">
        <f t="shared" si="1332"/>
        <v/>
      </c>
      <c r="IL208" s="26" t="str">
        <f t="shared" si="1333"/>
        <v/>
      </c>
      <c r="IM208" s="26" t="str">
        <f t="shared" si="1334"/>
        <v/>
      </c>
      <c r="IN208" s="27" t="str">
        <f t="shared" si="1335"/>
        <v/>
      </c>
      <c r="IO208" s="28" t="str">
        <f t="shared" si="1336"/>
        <v/>
      </c>
      <c r="IP208" s="28" t="str">
        <f t="shared" si="1337"/>
        <v/>
      </c>
      <c r="IQ208" s="28" t="str">
        <f t="shared" si="1338"/>
        <v/>
      </c>
      <c r="IR208" s="28" t="str">
        <f t="shared" si="1339"/>
        <v/>
      </c>
      <c r="IS208" s="28" t="str">
        <f t="shared" si="1340"/>
        <v/>
      </c>
      <c r="IT208" s="28" t="str">
        <f t="shared" si="1341"/>
        <v/>
      </c>
      <c r="IU208" s="28" t="str">
        <f t="shared" si="1342"/>
        <v/>
      </c>
      <c r="IV208" s="27" t="str">
        <f t="shared" si="1343"/>
        <v/>
      </c>
      <c r="IW208" s="27" t="str">
        <f t="shared" si="1344"/>
        <v/>
      </c>
      <c r="IX208" s="28" t="str">
        <f t="shared" si="1345"/>
        <v/>
      </c>
      <c r="IY208" s="27" t="str">
        <f t="shared" si="1346"/>
        <v/>
      </c>
      <c r="IZ208" s="27" t="str">
        <f t="shared" si="1347"/>
        <v/>
      </c>
      <c r="JA208" s="26" t="str">
        <f t="shared" si="1348"/>
        <v/>
      </c>
      <c r="JB208" s="26" t="str">
        <f t="shared" si="1349"/>
        <v/>
      </c>
      <c r="JC208" s="26" t="str">
        <f t="shared" si="1350"/>
        <v/>
      </c>
      <c r="JD208" s="26" t="str">
        <f t="shared" si="1351"/>
        <v/>
      </c>
      <c r="JE208" s="29" t="str">
        <f t="shared" si="1352"/>
        <v/>
      </c>
      <c r="JF208" s="26">
        <f t="shared" si="1353"/>
        <v>0</v>
      </c>
      <c r="JG208" s="26" t="str">
        <f t="shared" si="1354"/>
        <v/>
      </c>
      <c r="JH208" s="26" t="str">
        <f t="shared" si="1355"/>
        <v/>
      </c>
      <c r="JI208" s="26" t="str">
        <f t="shared" si="1356"/>
        <v/>
      </c>
      <c r="JJ208" s="26" t="str">
        <f t="shared" si="1357"/>
        <v/>
      </c>
      <c r="JK208" s="26" t="str">
        <f t="shared" si="1358"/>
        <v/>
      </c>
      <c r="JL208" s="26" t="str">
        <f t="shared" si="1359"/>
        <v/>
      </c>
      <c r="JM208" s="26" t="str">
        <f t="shared" si="1360"/>
        <v/>
      </c>
      <c r="JN208" s="26" t="str">
        <f t="shared" si="1361"/>
        <v/>
      </c>
      <c r="KF208" s="25">
        <f t="shared" si="1517"/>
        <v>50618</v>
      </c>
      <c r="KG208" s="1" t="str">
        <f t="shared" si="1518"/>
        <v/>
      </c>
      <c r="KH208" s="26" t="str">
        <f t="shared" ca="1" si="1362"/>
        <v/>
      </c>
      <c r="KI208" s="26" t="str">
        <f t="shared" si="1363"/>
        <v/>
      </c>
      <c r="KJ208" s="26" t="str">
        <f t="shared" si="1364"/>
        <v/>
      </c>
      <c r="KK208" s="26" t="str">
        <f t="shared" si="1365"/>
        <v/>
      </c>
      <c r="KL208" s="26" t="str">
        <f t="shared" si="1366"/>
        <v/>
      </c>
      <c r="KM208" s="26" t="str">
        <f t="shared" si="1367"/>
        <v/>
      </c>
      <c r="KN208" s="26" t="str">
        <f t="shared" si="1368"/>
        <v/>
      </c>
      <c r="KO208" s="26" t="str">
        <f t="shared" si="1369"/>
        <v/>
      </c>
      <c r="KP208" s="27" t="str">
        <f t="shared" si="1370"/>
        <v/>
      </c>
      <c r="KQ208" s="28" t="str">
        <f t="shared" si="1371"/>
        <v/>
      </c>
      <c r="KR208" s="28" t="str">
        <f t="shared" si="1372"/>
        <v/>
      </c>
      <c r="KS208" s="28" t="str">
        <f t="shared" si="1373"/>
        <v/>
      </c>
      <c r="KT208" s="28" t="str">
        <f t="shared" si="1374"/>
        <v/>
      </c>
      <c r="KU208" s="28" t="str">
        <f t="shared" si="1375"/>
        <v/>
      </c>
      <c r="KV208" s="28" t="str">
        <f t="shared" si="1376"/>
        <v/>
      </c>
      <c r="KW208" s="28" t="str">
        <f t="shared" si="1377"/>
        <v/>
      </c>
      <c r="KX208" s="27" t="str">
        <f t="shared" si="1378"/>
        <v/>
      </c>
      <c r="KY208" s="27" t="str">
        <f t="shared" si="1379"/>
        <v/>
      </c>
      <c r="KZ208" s="28" t="str">
        <f t="shared" si="1380"/>
        <v/>
      </c>
      <c r="LA208" s="27" t="str">
        <f t="shared" si="1381"/>
        <v/>
      </c>
      <c r="LB208" s="27" t="str">
        <f t="shared" si="1382"/>
        <v/>
      </c>
      <c r="LC208" s="26" t="str">
        <f t="shared" si="1383"/>
        <v/>
      </c>
      <c r="LD208" s="26" t="str">
        <f t="shared" si="1384"/>
        <v/>
      </c>
      <c r="LE208" s="26" t="str">
        <f t="shared" si="1385"/>
        <v/>
      </c>
      <c r="LF208" s="26" t="str">
        <f t="shared" si="1386"/>
        <v/>
      </c>
      <c r="LG208" s="29" t="str">
        <f t="shared" si="1387"/>
        <v/>
      </c>
      <c r="LH208" s="26">
        <f t="shared" si="1388"/>
        <v>0</v>
      </c>
      <c r="LI208" s="26" t="str">
        <f t="shared" si="1389"/>
        <v/>
      </c>
      <c r="LJ208" s="26" t="str">
        <f t="shared" si="1390"/>
        <v/>
      </c>
      <c r="LK208" s="26" t="str">
        <f t="shared" si="1391"/>
        <v/>
      </c>
      <c r="LL208" s="26" t="str">
        <f t="shared" si="1392"/>
        <v/>
      </c>
      <c r="LM208" s="26" t="str">
        <f t="shared" si="1393"/>
        <v/>
      </c>
      <c r="LN208" s="26" t="str">
        <f t="shared" si="1394"/>
        <v/>
      </c>
      <c r="LO208" s="26" t="str">
        <f t="shared" si="1395"/>
        <v/>
      </c>
      <c r="LP208" s="26" t="str">
        <f t="shared" si="1396"/>
        <v/>
      </c>
      <c r="MH208" s="25">
        <f t="shared" si="1517"/>
        <v>50618</v>
      </c>
      <c r="MI208" s="1" t="str">
        <f t="shared" si="1518"/>
        <v/>
      </c>
      <c r="MJ208" s="26" t="str">
        <f t="shared" ca="1" si="1397"/>
        <v/>
      </c>
      <c r="MK208" s="26" t="str">
        <f t="shared" si="1398"/>
        <v/>
      </c>
      <c r="ML208" s="26" t="str">
        <f t="shared" si="1399"/>
        <v/>
      </c>
      <c r="MM208" s="26" t="str">
        <f t="shared" si="1400"/>
        <v/>
      </c>
      <c r="MN208" s="26" t="str">
        <f t="shared" si="1401"/>
        <v/>
      </c>
      <c r="MO208" s="26" t="str">
        <f t="shared" si="1402"/>
        <v/>
      </c>
      <c r="MP208" s="26" t="str">
        <f t="shared" si="1403"/>
        <v/>
      </c>
      <c r="MQ208" s="26" t="str">
        <f t="shared" si="1404"/>
        <v/>
      </c>
      <c r="MR208" s="27" t="str">
        <f t="shared" si="1405"/>
        <v/>
      </c>
      <c r="MS208" s="28" t="str">
        <f t="shared" si="1406"/>
        <v/>
      </c>
      <c r="MT208" s="28" t="str">
        <f t="shared" si="1407"/>
        <v/>
      </c>
      <c r="MU208" s="28" t="str">
        <f t="shared" si="1408"/>
        <v/>
      </c>
      <c r="MV208" s="28" t="str">
        <f t="shared" si="1409"/>
        <v/>
      </c>
      <c r="MW208" s="28" t="str">
        <f t="shared" si="1410"/>
        <v/>
      </c>
      <c r="MX208" s="28" t="str">
        <f t="shared" si="1411"/>
        <v/>
      </c>
      <c r="MY208" s="28" t="str">
        <f t="shared" si="1412"/>
        <v/>
      </c>
      <c r="MZ208" s="27" t="str">
        <f t="shared" si="1413"/>
        <v/>
      </c>
      <c r="NA208" s="27" t="str">
        <f t="shared" si="1414"/>
        <v/>
      </c>
      <c r="NB208" s="28" t="str">
        <f t="shared" si="1415"/>
        <v/>
      </c>
      <c r="NC208" s="27" t="str">
        <f t="shared" si="1416"/>
        <v/>
      </c>
      <c r="ND208" s="27" t="str">
        <f t="shared" si="1417"/>
        <v/>
      </c>
      <c r="NE208" s="26" t="str">
        <f t="shared" si="1418"/>
        <v/>
      </c>
      <c r="NF208" s="26" t="str">
        <f t="shared" si="1419"/>
        <v/>
      </c>
      <c r="NG208" s="26" t="str">
        <f t="shared" si="1420"/>
        <v/>
      </c>
      <c r="NH208" s="26" t="str">
        <f t="shared" si="1421"/>
        <v/>
      </c>
      <c r="NI208" s="29" t="str">
        <f t="shared" si="1422"/>
        <v/>
      </c>
      <c r="NJ208" s="26">
        <f t="shared" si="1423"/>
        <v>0</v>
      </c>
      <c r="NK208" s="26" t="str">
        <f t="shared" si="1424"/>
        <v/>
      </c>
      <c r="NL208" s="26" t="str">
        <f t="shared" si="1425"/>
        <v/>
      </c>
      <c r="NM208" s="26" t="str">
        <f t="shared" si="1426"/>
        <v/>
      </c>
      <c r="NN208" s="26" t="str">
        <f t="shared" si="1427"/>
        <v/>
      </c>
      <c r="NO208" s="26" t="str">
        <f t="shared" si="1428"/>
        <v/>
      </c>
      <c r="NP208" s="26" t="str">
        <f t="shared" si="1429"/>
        <v/>
      </c>
      <c r="NQ208" s="26" t="str">
        <f t="shared" si="1430"/>
        <v/>
      </c>
      <c r="NR208" s="26" t="str">
        <f t="shared" si="1431"/>
        <v/>
      </c>
      <c r="OJ208" s="25">
        <f t="shared" si="1519"/>
        <v>50618</v>
      </c>
      <c r="OK208" s="1" t="str">
        <f t="shared" si="1520"/>
        <v/>
      </c>
      <c r="OL208" s="26" t="str">
        <f t="shared" ca="1" si="1432"/>
        <v/>
      </c>
      <c r="OM208" s="26" t="str">
        <f t="shared" si="1433"/>
        <v/>
      </c>
      <c r="ON208" s="26" t="str">
        <f t="shared" si="1434"/>
        <v/>
      </c>
      <c r="OO208" s="26" t="str">
        <f t="shared" si="1435"/>
        <v/>
      </c>
      <c r="OP208" s="26" t="str">
        <f t="shared" si="1436"/>
        <v/>
      </c>
      <c r="OQ208" s="26" t="str">
        <f t="shared" si="1437"/>
        <v/>
      </c>
      <c r="OR208" s="26" t="str">
        <f t="shared" si="1438"/>
        <v/>
      </c>
      <c r="OS208" s="26" t="str">
        <f t="shared" si="1439"/>
        <v/>
      </c>
      <c r="OT208" s="27" t="str">
        <f t="shared" si="1440"/>
        <v/>
      </c>
      <c r="OU208" s="28" t="str">
        <f t="shared" si="1441"/>
        <v/>
      </c>
      <c r="OV208" s="28" t="str">
        <f t="shared" si="1442"/>
        <v/>
      </c>
      <c r="OW208" s="28" t="str">
        <f t="shared" si="1443"/>
        <v/>
      </c>
      <c r="OX208" s="28" t="str">
        <f t="shared" si="1444"/>
        <v/>
      </c>
      <c r="OY208" s="28" t="str">
        <f t="shared" si="1445"/>
        <v/>
      </c>
      <c r="OZ208" s="28" t="str">
        <f t="shared" si="1446"/>
        <v/>
      </c>
      <c r="PA208" s="28" t="str">
        <f t="shared" si="1447"/>
        <v/>
      </c>
      <c r="PB208" s="27" t="str">
        <f t="shared" si="1448"/>
        <v/>
      </c>
      <c r="PC208" s="27" t="str">
        <f t="shared" si="1449"/>
        <v/>
      </c>
      <c r="PD208" s="28" t="str">
        <f t="shared" si="1450"/>
        <v/>
      </c>
      <c r="PE208" s="27" t="str">
        <f t="shared" si="1451"/>
        <v/>
      </c>
      <c r="PF208" s="27" t="str">
        <f t="shared" si="1452"/>
        <v/>
      </c>
      <c r="PG208" s="26" t="str">
        <f t="shared" si="1453"/>
        <v/>
      </c>
      <c r="PH208" s="26" t="str">
        <f t="shared" si="1454"/>
        <v/>
      </c>
      <c r="PI208" s="26" t="str">
        <f t="shared" si="1455"/>
        <v/>
      </c>
      <c r="PJ208" s="26" t="str">
        <f t="shared" si="1456"/>
        <v/>
      </c>
      <c r="PK208" s="29" t="str">
        <f t="shared" si="1457"/>
        <v/>
      </c>
      <c r="PL208" s="26">
        <f t="shared" si="1458"/>
        <v>0</v>
      </c>
      <c r="PM208" s="26" t="str">
        <f t="shared" si="1459"/>
        <v/>
      </c>
      <c r="PN208" s="26" t="str">
        <f t="shared" si="1460"/>
        <v/>
      </c>
      <c r="PO208" s="26" t="str">
        <f t="shared" si="1461"/>
        <v/>
      </c>
      <c r="PP208" s="26" t="str">
        <f t="shared" si="1462"/>
        <v/>
      </c>
      <c r="PQ208" s="26" t="str">
        <f t="shared" si="1463"/>
        <v/>
      </c>
      <c r="PR208" s="26" t="str">
        <f t="shared" si="1464"/>
        <v/>
      </c>
      <c r="PS208" s="26" t="str">
        <f t="shared" si="1465"/>
        <v/>
      </c>
      <c r="PT208" s="26" t="str">
        <f t="shared" si="1466"/>
        <v/>
      </c>
      <c r="QL208" s="25">
        <f t="shared" si="1519"/>
        <v>50618</v>
      </c>
      <c r="QM208" s="1" t="str">
        <f t="shared" si="1520"/>
        <v/>
      </c>
      <c r="QN208" s="26" t="str">
        <f t="shared" ca="1" si="1467"/>
        <v/>
      </c>
      <c r="QO208" s="26" t="str">
        <f t="shared" si="1468"/>
        <v/>
      </c>
      <c r="QP208" s="26" t="str">
        <f t="shared" si="1469"/>
        <v/>
      </c>
      <c r="QQ208" s="26" t="str">
        <f t="shared" si="1470"/>
        <v/>
      </c>
      <c r="QR208" s="26" t="str">
        <f t="shared" si="1471"/>
        <v/>
      </c>
      <c r="QS208" s="26" t="str">
        <f t="shared" si="1472"/>
        <v/>
      </c>
      <c r="QT208" s="26" t="str">
        <f t="shared" si="1473"/>
        <v/>
      </c>
      <c r="QU208" s="26" t="str">
        <f t="shared" si="1474"/>
        <v/>
      </c>
      <c r="QV208" s="27" t="str">
        <f t="shared" si="1475"/>
        <v/>
      </c>
      <c r="QW208" s="28" t="str">
        <f t="shared" si="1476"/>
        <v/>
      </c>
      <c r="QX208" s="28" t="str">
        <f t="shared" si="1477"/>
        <v/>
      </c>
      <c r="QY208" s="28" t="str">
        <f t="shared" si="1478"/>
        <v/>
      </c>
      <c r="QZ208" s="28" t="str">
        <f t="shared" si="1479"/>
        <v/>
      </c>
      <c r="RA208" s="28" t="str">
        <f t="shared" si="1480"/>
        <v/>
      </c>
      <c r="RB208" s="28" t="str">
        <f t="shared" si="1481"/>
        <v/>
      </c>
      <c r="RC208" s="28" t="str">
        <f t="shared" si="1482"/>
        <v/>
      </c>
      <c r="RD208" s="27" t="str">
        <f t="shared" si="1483"/>
        <v/>
      </c>
      <c r="RE208" s="27" t="str">
        <f t="shared" si="1484"/>
        <v/>
      </c>
      <c r="RF208" s="28" t="str">
        <f t="shared" si="1485"/>
        <v/>
      </c>
      <c r="RG208" s="27" t="str">
        <f t="shared" si="1486"/>
        <v/>
      </c>
      <c r="RH208" s="27" t="str">
        <f t="shared" si="1487"/>
        <v/>
      </c>
      <c r="RI208" s="26" t="str">
        <f t="shared" si="1488"/>
        <v/>
      </c>
      <c r="RJ208" s="26" t="str">
        <f t="shared" si="1489"/>
        <v/>
      </c>
      <c r="RK208" s="26" t="str">
        <f t="shared" si="1490"/>
        <v/>
      </c>
      <c r="RL208" s="26" t="str">
        <f t="shared" si="1491"/>
        <v/>
      </c>
      <c r="RM208" s="29" t="str">
        <f t="shared" si="1492"/>
        <v/>
      </c>
      <c r="RN208" s="26">
        <f t="shared" si="1493"/>
        <v>0</v>
      </c>
      <c r="RO208" s="26" t="str">
        <f t="shared" si="1494"/>
        <v/>
      </c>
      <c r="RP208" s="26" t="str">
        <f t="shared" si="1495"/>
        <v/>
      </c>
      <c r="RQ208" s="26" t="str">
        <f t="shared" si="1496"/>
        <v/>
      </c>
      <c r="RR208" s="26" t="str">
        <f t="shared" si="1497"/>
        <v/>
      </c>
      <c r="RS208" s="26" t="str">
        <f t="shared" si="1498"/>
        <v/>
      </c>
      <c r="RT208" s="26" t="str">
        <f t="shared" si="1499"/>
        <v/>
      </c>
      <c r="RU208" s="26" t="str">
        <f t="shared" si="1500"/>
        <v/>
      </c>
      <c r="RV208" s="26" t="str">
        <f t="shared" si="1501"/>
        <v/>
      </c>
    </row>
    <row r="209" spans="2:490" x14ac:dyDescent="0.25">
      <c r="B209" s="25">
        <f t="shared" si="1521"/>
        <v>50649</v>
      </c>
      <c r="C209" s="1">
        <f t="shared" si="1502"/>
        <v>2038</v>
      </c>
      <c r="D209" s="1">
        <f t="shared" si="1503"/>
        <v>62</v>
      </c>
      <c r="E209" s="1" t="str">
        <f t="shared" si="1504"/>
        <v/>
      </c>
      <c r="F209" s="26" t="str">
        <f t="shared" si="1188"/>
        <v/>
      </c>
      <c r="G209" s="26">
        <f>SUMIFS(F$9:F209,C$9:C209,C209)</f>
        <v>0</v>
      </c>
      <c r="H209" s="26" t="str">
        <f t="shared" si="1189"/>
        <v/>
      </c>
      <c r="I209" s="86" t="e">
        <f t="shared" si="1505"/>
        <v>#VALUE!</v>
      </c>
      <c r="J209" s="1" t="b">
        <f>IF(J208=TRUE,TRUE,AND(D209&gt;=dane_wiek_emerytalny,D209&gt;=55,YEAR(B209)-YEAR(dane_data_rozpoczecia)&gt;=4,SUMIFS(F$9:F209,C$9:C209,C209)))</f>
        <v>0</v>
      </c>
      <c r="K209" s="26" t="str">
        <f t="shared" si="1190"/>
        <v/>
      </c>
      <c r="L209" s="26">
        <f t="shared" si="1191"/>
        <v>0</v>
      </c>
      <c r="M209" s="26" t="e">
        <f t="shared" si="1192"/>
        <v>#VALUE!</v>
      </c>
      <c r="N209" s="26" t="e">
        <f t="shared" si="1193"/>
        <v>#VALUE!</v>
      </c>
      <c r="O209" s="1" t="b">
        <f>IF(O208=TRUE,TRUE,AND(D209&gt;=65,YEAR(B209)-YEAR(dane_data_rozpoczecia)&gt;=4,SUMIFS(F$9:F209,C$9:C209,C209)))</f>
        <v>0</v>
      </c>
      <c r="V209" s="25">
        <f t="shared" si="1522"/>
        <v>50649</v>
      </c>
      <c r="W209" s="1" t="str">
        <f t="shared" si="1506"/>
        <v/>
      </c>
      <c r="X209" s="26" t="str">
        <f t="shared" ca="1" si="1194"/>
        <v/>
      </c>
      <c r="Y209" s="26" t="str">
        <f t="shared" si="1195"/>
        <v/>
      </c>
      <c r="Z209" s="26" t="str">
        <f t="shared" si="1507"/>
        <v/>
      </c>
      <c r="AA209" s="26" t="str">
        <f t="shared" si="1508"/>
        <v/>
      </c>
      <c r="AB209" s="26" t="str">
        <f t="shared" si="1196"/>
        <v/>
      </c>
      <c r="AC209" s="26" t="str">
        <f t="shared" si="1197"/>
        <v/>
      </c>
      <c r="AD209" s="26" t="str">
        <f t="shared" si="1198"/>
        <v/>
      </c>
      <c r="AE209" s="26" t="str">
        <f t="shared" si="1199"/>
        <v/>
      </c>
      <c r="AF209" s="27" t="str">
        <f t="shared" si="1200"/>
        <v/>
      </c>
      <c r="AG209" s="28" t="str">
        <f t="shared" si="1201"/>
        <v/>
      </c>
      <c r="AH209" s="28" t="str">
        <f t="shared" si="1202"/>
        <v/>
      </c>
      <c r="AI209" s="28" t="str">
        <f t="shared" si="1509"/>
        <v/>
      </c>
      <c r="AJ209" s="28" t="str">
        <f t="shared" si="1523"/>
        <v/>
      </c>
      <c r="AK209" s="28" t="str">
        <f t="shared" si="1203"/>
        <v/>
      </c>
      <c r="AL209" s="28" t="str">
        <f t="shared" si="1510"/>
        <v/>
      </c>
      <c r="AM209" s="28" t="str">
        <f t="shared" si="1511"/>
        <v/>
      </c>
      <c r="AN209" s="27" t="str">
        <f t="shared" si="1204"/>
        <v/>
      </c>
      <c r="AO209" s="27" t="str">
        <f t="shared" si="1205"/>
        <v/>
      </c>
      <c r="AP209" s="28" t="str">
        <f t="shared" si="1206"/>
        <v/>
      </c>
      <c r="AQ209" s="27" t="str">
        <f t="shared" si="1207"/>
        <v/>
      </c>
      <c r="AR209" s="27" t="str">
        <f t="shared" si="1208"/>
        <v/>
      </c>
      <c r="AS209" s="26" t="str">
        <f t="shared" si="1209"/>
        <v/>
      </c>
      <c r="AT209" s="26" t="str">
        <f t="shared" si="1210"/>
        <v/>
      </c>
      <c r="AU209" s="26" t="str">
        <f t="shared" si="1211"/>
        <v/>
      </c>
      <c r="AV209" s="26" t="str">
        <f t="shared" si="1212"/>
        <v/>
      </c>
      <c r="AW209" s="29" t="str">
        <f t="shared" si="1213"/>
        <v/>
      </c>
      <c r="AX209" s="26">
        <f t="shared" si="1214"/>
        <v>0</v>
      </c>
      <c r="AY209" s="26" t="str">
        <f t="shared" si="1215"/>
        <v/>
      </c>
      <c r="AZ209" s="26" t="str">
        <f t="shared" si="1216"/>
        <v/>
      </c>
      <c r="BA209" s="26" t="str">
        <f t="shared" si="1512"/>
        <v/>
      </c>
      <c r="BB209" s="26" t="str">
        <f t="shared" si="1217"/>
        <v/>
      </c>
      <c r="BC209" s="26" t="str">
        <f t="shared" si="1218"/>
        <v/>
      </c>
      <c r="BD209" s="26" t="str">
        <f t="shared" si="1219"/>
        <v/>
      </c>
      <c r="BE209" s="26" t="str">
        <f t="shared" si="1220"/>
        <v/>
      </c>
      <c r="BF209" s="26" t="str">
        <f t="shared" si="1221"/>
        <v/>
      </c>
      <c r="BX209" s="25">
        <f t="shared" si="1513"/>
        <v>50649</v>
      </c>
      <c r="BY209" s="1" t="str">
        <f t="shared" si="1514"/>
        <v/>
      </c>
      <c r="BZ209" s="26" t="str">
        <f t="shared" ca="1" si="1222"/>
        <v/>
      </c>
      <c r="CA209" s="26" t="str">
        <f t="shared" si="1223"/>
        <v/>
      </c>
      <c r="CB209" s="26" t="str">
        <f t="shared" si="1224"/>
        <v/>
      </c>
      <c r="CC209" s="26" t="str">
        <f t="shared" si="1225"/>
        <v/>
      </c>
      <c r="CD209" s="26" t="str">
        <f t="shared" si="1226"/>
        <v/>
      </c>
      <c r="CE209" s="26" t="str">
        <f t="shared" si="1227"/>
        <v/>
      </c>
      <c r="CF209" s="26" t="str">
        <f t="shared" si="1228"/>
        <v/>
      </c>
      <c r="CG209" s="26" t="str">
        <f t="shared" si="1229"/>
        <v/>
      </c>
      <c r="CH209" s="27" t="str">
        <f t="shared" si="1230"/>
        <v/>
      </c>
      <c r="CI209" s="28" t="str">
        <f t="shared" si="1231"/>
        <v/>
      </c>
      <c r="CJ209" s="28" t="str">
        <f t="shared" si="1232"/>
        <v/>
      </c>
      <c r="CK209" s="28" t="str">
        <f t="shared" si="1233"/>
        <v/>
      </c>
      <c r="CL209" s="28" t="str">
        <f t="shared" si="1234"/>
        <v/>
      </c>
      <c r="CM209" s="28" t="str">
        <f t="shared" si="1235"/>
        <v/>
      </c>
      <c r="CN209" s="28" t="str">
        <f t="shared" si="1236"/>
        <v/>
      </c>
      <c r="CO209" s="28" t="str">
        <f t="shared" si="1237"/>
        <v/>
      </c>
      <c r="CP209" s="27" t="str">
        <f t="shared" si="1238"/>
        <v/>
      </c>
      <c r="CQ209" s="27" t="str">
        <f t="shared" si="1239"/>
        <v/>
      </c>
      <c r="CR209" s="28" t="str">
        <f t="shared" si="1240"/>
        <v/>
      </c>
      <c r="CS209" s="27" t="str">
        <f t="shared" si="1241"/>
        <v/>
      </c>
      <c r="CT209" s="27" t="str">
        <f t="shared" si="1242"/>
        <v/>
      </c>
      <c r="CU209" s="26" t="str">
        <f t="shared" si="1243"/>
        <v/>
      </c>
      <c r="CV209" s="26" t="str">
        <f t="shared" si="1244"/>
        <v/>
      </c>
      <c r="CW209" s="26" t="str">
        <f t="shared" si="1245"/>
        <v/>
      </c>
      <c r="CX209" s="26" t="str">
        <f t="shared" si="1246"/>
        <v/>
      </c>
      <c r="CY209" s="29" t="str">
        <f t="shared" si="1247"/>
        <v/>
      </c>
      <c r="CZ209" s="26">
        <f t="shared" si="1248"/>
        <v>0</v>
      </c>
      <c r="DA209" s="26" t="str">
        <f t="shared" si="1249"/>
        <v/>
      </c>
      <c r="DB209" s="26" t="str">
        <f t="shared" si="1250"/>
        <v/>
      </c>
      <c r="DC209" s="26" t="str">
        <f t="shared" si="1251"/>
        <v/>
      </c>
      <c r="DD209" s="26" t="str">
        <f t="shared" si="1252"/>
        <v/>
      </c>
      <c r="DE209" s="26" t="str">
        <f t="shared" si="1253"/>
        <v/>
      </c>
      <c r="DF209" s="26" t="str">
        <f t="shared" si="1254"/>
        <v/>
      </c>
      <c r="DG209" s="26" t="str">
        <f t="shared" si="1255"/>
        <v/>
      </c>
      <c r="DH209" s="26" t="str">
        <f t="shared" si="1256"/>
        <v/>
      </c>
      <c r="DZ209" s="25">
        <f t="shared" si="1513"/>
        <v>50649</v>
      </c>
      <c r="EA209" s="1" t="str">
        <f t="shared" si="1514"/>
        <v/>
      </c>
      <c r="EB209" s="26" t="str">
        <f t="shared" ca="1" si="1257"/>
        <v/>
      </c>
      <c r="EC209" s="26" t="str">
        <f t="shared" si="1258"/>
        <v/>
      </c>
      <c r="ED209" s="26" t="str">
        <f t="shared" si="1259"/>
        <v/>
      </c>
      <c r="EE209" s="26" t="str">
        <f t="shared" si="1260"/>
        <v/>
      </c>
      <c r="EF209" s="26" t="str">
        <f t="shared" si="1261"/>
        <v/>
      </c>
      <c r="EG209" s="26" t="str">
        <f t="shared" si="1262"/>
        <v/>
      </c>
      <c r="EH209" s="26" t="str">
        <f t="shared" si="1263"/>
        <v/>
      </c>
      <c r="EI209" s="26" t="str">
        <f t="shared" si="1264"/>
        <v/>
      </c>
      <c r="EJ209" s="27" t="str">
        <f t="shared" si="1265"/>
        <v/>
      </c>
      <c r="EK209" s="28" t="str">
        <f t="shared" si="1266"/>
        <v/>
      </c>
      <c r="EL209" s="28" t="str">
        <f t="shared" si="1267"/>
        <v/>
      </c>
      <c r="EM209" s="28" t="str">
        <f t="shared" si="1268"/>
        <v/>
      </c>
      <c r="EN209" s="28" t="str">
        <f t="shared" si="1269"/>
        <v/>
      </c>
      <c r="EO209" s="28" t="str">
        <f t="shared" si="1270"/>
        <v/>
      </c>
      <c r="EP209" s="28" t="str">
        <f t="shared" si="1271"/>
        <v/>
      </c>
      <c r="EQ209" s="28" t="str">
        <f t="shared" si="1272"/>
        <v/>
      </c>
      <c r="ER209" s="27" t="str">
        <f t="shared" si="1273"/>
        <v/>
      </c>
      <c r="ES209" s="27" t="str">
        <f t="shared" si="1274"/>
        <v/>
      </c>
      <c r="ET209" s="28" t="str">
        <f t="shared" si="1275"/>
        <v/>
      </c>
      <c r="EU209" s="27" t="str">
        <f t="shared" si="1276"/>
        <v/>
      </c>
      <c r="EV209" s="27" t="str">
        <f t="shared" si="1277"/>
        <v/>
      </c>
      <c r="EW209" s="26" t="str">
        <f t="shared" si="1278"/>
        <v/>
      </c>
      <c r="EX209" s="26" t="str">
        <f t="shared" si="1279"/>
        <v/>
      </c>
      <c r="EY209" s="26" t="str">
        <f t="shared" si="1280"/>
        <v/>
      </c>
      <c r="EZ209" s="26" t="str">
        <f t="shared" si="1281"/>
        <v/>
      </c>
      <c r="FA209" s="29" t="str">
        <f t="shared" si="1282"/>
        <v/>
      </c>
      <c r="FB209" s="26">
        <f t="shared" si="1283"/>
        <v>0</v>
      </c>
      <c r="FC209" s="26" t="str">
        <f t="shared" si="1284"/>
        <v/>
      </c>
      <c r="FD209" s="26" t="str">
        <f t="shared" si="1285"/>
        <v/>
      </c>
      <c r="FE209" s="26" t="str">
        <f t="shared" si="1286"/>
        <v/>
      </c>
      <c r="FF209" s="26" t="str">
        <f t="shared" si="1287"/>
        <v/>
      </c>
      <c r="FG209" s="26" t="str">
        <f t="shared" si="1288"/>
        <v/>
      </c>
      <c r="FH209" s="26" t="str">
        <f t="shared" si="1289"/>
        <v/>
      </c>
      <c r="FI209" s="26" t="str">
        <f t="shared" si="1290"/>
        <v/>
      </c>
      <c r="FJ209" s="26" t="str">
        <f t="shared" si="1291"/>
        <v/>
      </c>
      <c r="GB209" s="25">
        <f t="shared" si="1515"/>
        <v>50649</v>
      </c>
      <c r="GC209" s="1" t="str">
        <f t="shared" si="1516"/>
        <v/>
      </c>
      <c r="GD209" s="26" t="str">
        <f t="shared" ca="1" si="1292"/>
        <v/>
      </c>
      <c r="GE209" s="26" t="str">
        <f t="shared" si="1293"/>
        <v/>
      </c>
      <c r="GF209" s="26" t="str">
        <f t="shared" si="1294"/>
        <v/>
      </c>
      <c r="GG209" s="26" t="str">
        <f t="shared" si="1295"/>
        <v/>
      </c>
      <c r="GH209" s="26" t="str">
        <f t="shared" si="1296"/>
        <v/>
      </c>
      <c r="GI209" s="26" t="str">
        <f t="shared" si="1297"/>
        <v/>
      </c>
      <c r="GJ209" s="26" t="str">
        <f t="shared" si="1298"/>
        <v/>
      </c>
      <c r="GK209" s="26" t="str">
        <f t="shared" si="1299"/>
        <v/>
      </c>
      <c r="GL209" s="27" t="str">
        <f t="shared" si="1300"/>
        <v/>
      </c>
      <c r="GM209" s="28" t="str">
        <f t="shared" si="1301"/>
        <v/>
      </c>
      <c r="GN209" s="28" t="str">
        <f t="shared" si="1302"/>
        <v/>
      </c>
      <c r="GO209" s="28" t="str">
        <f t="shared" si="1303"/>
        <v/>
      </c>
      <c r="GP209" s="28" t="str">
        <f t="shared" si="1304"/>
        <v/>
      </c>
      <c r="GQ209" s="28" t="str">
        <f t="shared" si="1305"/>
        <v/>
      </c>
      <c r="GR209" s="28" t="str">
        <f t="shared" si="1306"/>
        <v/>
      </c>
      <c r="GS209" s="28" t="str">
        <f t="shared" si="1307"/>
        <v/>
      </c>
      <c r="GT209" s="27" t="str">
        <f t="shared" si="1308"/>
        <v/>
      </c>
      <c r="GU209" s="27" t="str">
        <f t="shared" si="1309"/>
        <v/>
      </c>
      <c r="GV209" s="28" t="str">
        <f t="shared" si="1310"/>
        <v/>
      </c>
      <c r="GW209" s="27" t="str">
        <f t="shared" si="1311"/>
        <v/>
      </c>
      <c r="GX209" s="27" t="str">
        <f t="shared" si="1312"/>
        <v/>
      </c>
      <c r="GY209" s="26" t="str">
        <f t="shared" si="1313"/>
        <v/>
      </c>
      <c r="GZ209" s="26" t="str">
        <f t="shared" si="1314"/>
        <v/>
      </c>
      <c r="HA209" s="26" t="str">
        <f t="shared" si="1315"/>
        <v/>
      </c>
      <c r="HB209" s="26" t="str">
        <f t="shared" si="1316"/>
        <v/>
      </c>
      <c r="HC209" s="29" t="str">
        <f t="shared" si="1317"/>
        <v/>
      </c>
      <c r="HD209" s="26">
        <f t="shared" si="1318"/>
        <v>0</v>
      </c>
      <c r="HE209" s="26" t="str">
        <f t="shared" si="1319"/>
        <v/>
      </c>
      <c r="HF209" s="26" t="str">
        <f t="shared" si="1320"/>
        <v/>
      </c>
      <c r="HG209" s="26" t="str">
        <f t="shared" si="1321"/>
        <v/>
      </c>
      <c r="HH209" s="26" t="str">
        <f t="shared" si="1322"/>
        <v/>
      </c>
      <c r="HI209" s="26" t="str">
        <f t="shared" si="1323"/>
        <v/>
      </c>
      <c r="HJ209" s="26" t="str">
        <f t="shared" si="1324"/>
        <v/>
      </c>
      <c r="HK209" s="26" t="str">
        <f t="shared" si="1325"/>
        <v/>
      </c>
      <c r="HL209" s="26" t="str">
        <f t="shared" si="1326"/>
        <v/>
      </c>
      <c r="ID209" s="25">
        <f t="shared" si="1515"/>
        <v>50649</v>
      </c>
      <c r="IE209" s="1" t="str">
        <f t="shared" si="1516"/>
        <v/>
      </c>
      <c r="IF209" s="26" t="str">
        <f t="shared" ca="1" si="1327"/>
        <v/>
      </c>
      <c r="IG209" s="26" t="str">
        <f t="shared" si="1328"/>
        <v/>
      </c>
      <c r="IH209" s="26" t="str">
        <f t="shared" si="1329"/>
        <v/>
      </c>
      <c r="II209" s="26" t="str">
        <f t="shared" si="1330"/>
        <v/>
      </c>
      <c r="IJ209" s="26" t="str">
        <f t="shared" si="1331"/>
        <v/>
      </c>
      <c r="IK209" s="26" t="str">
        <f t="shared" si="1332"/>
        <v/>
      </c>
      <c r="IL209" s="26" t="str">
        <f t="shared" si="1333"/>
        <v/>
      </c>
      <c r="IM209" s="26" t="str">
        <f t="shared" si="1334"/>
        <v/>
      </c>
      <c r="IN209" s="27" t="str">
        <f t="shared" si="1335"/>
        <v/>
      </c>
      <c r="IO209" s="28" t="str">
        <f t="shared" si="1336"/>
        <v/>
      </c>
      <c r="IP209" s="28" t="str">
        <f t="shared" si="1337"/>
        <v/>
      </c>
      <c r="IQ209" s="28" t="str">
        <f t="shared" si="1338"/>
        <v/>
      </c>
      <c r="IR209" s="28" t="str">
        <f t="shared" si="1339"/>
        <v/>
      </c>
      <c r="IS209" s="28" t="str">
        <f t="shared" si="1340"/>
        <v/>
      </c>
      <c r="IT209" s="28" t="str">
        <f t="shared" si="1341"/>
        <v/>
      </c>
      <c r="IU209" s="28" t="str">
        <f t="shared" si="1342"/>
        <v/>
      </c>
      <c r="IV209" s="27" t="str">
        <f t="shared" si="1343"/>
        <v/>
      </c>
      <c r="IW209" s="27" t="str">
        <f t="shared" si="1344"/>
        <v/>
      </c>
      <c r="IX209" s="28" t="str">
        <f t="shared" si="1345"/>
        <v/>
      </c>
      <c r="IY209" s="27" t="str">
        <f t="shared" si="1346"/>
        <v/>
      </c>
      <c r="IZ209" s="27" t="str">
        <f t="shared" si="1347"/>
        <v/>
      </c>
      <c r="JA209" s="26" t="str">
        <f t="shared" si="1348"/>
        <v/>
      </c>
      <c r="JB209" s="26" t="str">
        <f t="shared" si="1349"/>
        <v/>
      </c>
      <c r="JC209" s="26" t="str">
        <f t="shared" si="1350"/>
        <v/>
      </c>
      <c r="JD209" s="26" t="str">
        <f t="shared" si="1351"/>
        <v/>
      </c>
      <c r="JE209" s="29" t="str">
        <f t="shared" si="1352"/>
        <v/>
      </c>
      <c r="JF209" s="26">
        <f t="shared" si="1353"/>
        <v>0</v>
      </c>
      <c r="JG209" s="26" t="str">
        <f t="shared" si="1354"/>
        <v/>
      </c>
      <c r="JH209" s="26" t="str">
        <f t="shared" si="1355"/>
        <v/>
      </c>
      <c r="JI209" s="26" t="str">
        <f t="shared" si="1356"/>
        <v/>
      </c>
      <c r="JJ209" s="26" t="str">
        <f t="shared" si="1357"/>
        <v/>
      </c>
      <c r="JK209" s="26" t="str">
        <f t="shared" si="1358"/>
        <v/>
      </c>
      <c r="JL209" s="26" t="str">
        <f t="shared" si="1359"/>
        <v/>
      </c>
      <c r="JM209" s="26" t="str">
        <f t="shared" si="1360"/>
        <v/>
      </c>
      <c r="JN209" s="26" t="str">
        <f t="shared" si="1361"/>
        <v/>
      </c>
      <c r="KF209" s="25">
        <f t="shared" si="1517"/>
        <v>50649</v>
      </c>
      <c r="KG209" s="1" t="str">
        <f t="shared" si="1518"/>
        <v/>
      </c>
      <c r="KH209" s="26" t="str">
        <f t="shared" ca="1" si="1362"/>
        <v/>
      </c>
      <c r="KI209" s="26" t="str">
        <f t="shared" si="1363"/>
        <v/>
      </c>
      <c r="KJ209" s="26" t="str">
        <f t="shared" si="1364"/>
        <v/>
      </c>
      <c r="KK209" s="26" t="str">
        <f t="shared" si="1365"/>
        <v/>
      </c>
      <c r="KL209" s="26" t="str">
        <f t="shared" si="1366"/>
        <v/>
      </c>
      <c r="KM209" s="26" t="str">
        <f t="shared" si="1367"/>
        <v/>
      </c>
      <c r="KN209" s="26" t="str">
        <f t="shared" si="1368"/>
        <v/>
      </c>
      <c r="KO209" s="26" t="str">
        <f t="shared" si="1369"/>
        <v/>
      </c>
      <c r="KP209" s="27" t="str">
        <f t="shared" si="1370"/>
        <v/>
      </c>
      <c r="KQ209" s="28" t="str">
        <f t="shared" si="1371"/>
        <v/>
      </c>
      <c r="KR209" s="28" t="str">
        <f t="shared" si="1372"/>
        <v/>
      </c>
      <c r="KS209" s="28" t="str">
        <f t="shared" si="1373"/>
        <v/>
      </c>
      <c r="KT209" s="28" t="str">
        <f t="shared" si="1374"/>
        <v/>
      </c>
      <c r="KU209" s="28" t="str">
        <f t="shared" si="1375"/>
        <v/>
      </c>
      <c r="KV209" s="28" t="str">
        <f t="shared" si="1376"/>
        <v/>
      </c>
      <c r="KW209" s="28" t="str">
        <f t="shared" si="1377"/>
        <v/>
      </c>
      <c r="KX209" s="27" t="str">
        <f t="shared" si="1378"/>
        <v/>
      </c>
      <c r="KY209" s="27" t="str">
        <f t="shared" si="1379"/>
        <v/>
      </c>
      <c r="KZ209" s="28" t="str">
        <f t="shared" si="1380"/>
        <v/>
      </c>
      <c r="LA209" s="27" t="str">
        <f t="shared" si="1381"/>
        <v/>
      </c>
      <c r="LB209" s="27" t="str">
        <f t="shared" si="1382"/>
        <v/>
      </c>
      <c r="LC209" s="26" t="str">
        <f t="shared" si="1383"/>
        <v/>
      </c>
      <c r="LD209" s="26" t="str">
        <f t="shared" si="1384"/>
        <v/>
      </c>
      <c r="LE209" s="26" t="str">
        <f t="shared" si="1385"/>
        <v/>
      </c>
      <c r="LF209" s="26" t="str">
        <f t="shared" si="1386"/>
        <v/>
      </c>
      <c r="LG209" s="29" t="str">
        <f t="shared" si="1387"/>
        <v/>
      </c>
      <c r="LH209" s="26">
        <f t="shared" si="1388"/>
        <v>0</v>
      </c>
      <c r="LI209" s="26" t="str">
        <f t="shared" si="1389"/>
        <v/>
      </c>
      <c r="LJ209" s="26" t="str">
        <f t="shared" si="1390"/>
        <v/>
      </c>
      <c r="LK209" s="26" t="str">
        <f t="shared" si="1391"/>
        <v/>
      </c>
      <c r="LL209" s="26" t="str">
        <f t="shared" si="1392"/>
        <v/>
      </c>
      <c r="LM209" s="26" t="str">
        <f t="shared" si="1393"/>
        <v/>
      </c>
      <c r="LN209" s="26" t="str">
        <f t="shared" si="1394"/>
        <v/>
      </c>
      <c r="LO209" s="26" t="str">
        <f t="shared" si="1395"/>
        <v/>
      </c>
      <c r="LP209" s="26" t="str">
        <f t="shared" si="1396"/>
        <v/>
      </c>
      <c r="MH209" s="25">
        <f t="shared" si="1517"/>
        <v>50649</v>
      </c>
      <c r="MI209" s="1" t="str">
        <f t="shared" si="1518"/>
        <v/>
      </c>
      <c r="MJ209" s="26" t="str">
        <f t="shared" ca="1" si="1397"/>
        <v/>
      </c>
      <c r="MK209" s="26" t="str">
        <f t="shared" si="1398"/>
        <v/>
      </c>
      <c r="ML209" s="26" t="str">
        <f t="shared" si="1399"/>
        <v/>
      </c>
      <c r="MM209" s="26" t="str">
        <f t="shared" si="1400"/>
        <v/>
      </c>
      <c r="MN209" s="26" t="str">
        <f t="shared" si="1401"/>
        <v/>
      </c>
      <c r="MO209" s="26" t="str">
        <f t="shared" si="1402"/>
        <v/>
      </c>
      <c r="MP209" s="26" t="str">
        <f t="shared" si="1403"/>
        <v/>
      </c>
      <c r="MQ209" s="26" t="str">
        <f t="shared" si="1404"/>
        <v/>
      </c>
      <c r="MR209" s="27" t="str">
        <f t="shared" si="1405"/>
        <v/>
      </c>
      <c r="MS209" s="28" t="str">
        <f t="shared" si="1406"/>
        <v/>
      </c>
      <c r="MT209" s="28" t="str">
        <f t="shared" si="1407"/>
        <v/>
      </c>
      <c r="MU209" s="28" t="str">
        <f t="shared" si="1408"/>
        <v/>
      </c>
      <c r="MV209" s="28" t="str">
        <f t="shared" si="1409"/>
        <v/>
      </c>
      <c r="MW209" s="28" t="str">
        <f t="shared" si="1410"/>
        <v/>
      </c>
      <c r="MX209" s="28" t="str">
        <f t="shared" si="1411"/>
        <v/>
      </c>
      <c r="MY209" s="28" t="str">
        <f t="shared" si="1412"/>
        <v/>
      </c>
      <c r="MZ209" s="27" t="str">
        <f t="shared" si="1413"/>
        <v/>
      </c>
      <c r="NA209" s="27" t="str">
        <f t="shared" si="1414"/>
        <v/>
      </c>
      <c r="NB209" s="28" t="str">
        <f t="shared" si="1415"/>
        <v/>
      </c>
      <c r="NC209" s="27" t="str">
        <f t="shared" si="1416"/>
        <v/>
      </c>
      <c r="ND209" s="27" t="str">
        <f t="shared" si="1417"/>
        <v/>
      </c>
      <c r="NE209" s="26" t="str">
        <f t="shared" si="1418"/>
        <v/>
      </c>
      <c r="NF209" s="26" t="str">
        <f t="shared" si="1419"/>
        <v/>
      </c>
      <c r="NG209" s="26" t="str">
        <f t="shared" si="1420"/>
        <v/>
      </c>
      <c r="NH209" s="26" t="str">
        <f t="shared" si="1421"/>
        <v/>
      </c>
      <c r="NI209" s="29" t="str">
        <f t="shared" si="1422"/>
        <v/>
      </c>
      <c r="NJ209" s="26">
        <f t="shared" si="1423"/>
        <v>0</v>
      </c>
      <c r="NK209" s="26" t="str">
        <f t="shared" si="1424"/>
        <v/>
      </c>
      <c r="NL209" s="26" t="str">
        <f t="shared" si="1425"/>
        <v/>
      </c>
      <c r="NM209" s="26" t="str">
        <f t="shared" si="1426"/>
        <v/>
      </c>
      <c r="NN209" s="26" t="str">
        <f t="shared" si="1427"/>
        <v/>
      </c>
      <c r="NO209" s="26" t="str">
        <f t="shared" si="1428"/>
        <v/>
      </c>
      <c r="NP209" s="26" t="str">
        <f t="shared" si="1429"/>
        <v/>
      </c>
      <c r="NQ209" s="26" t="str">
        <f t="shared" si="1430"/>
        <v/>
      </c>
      <c r="NR209" s="26" t="str">
        <f t="shared" si="1431"/>
        <v/>
      </c>
      <c r="OJ209" s="25">
        <f t="shared" si="1519"/>
        <v>50649</v>
      </c>
      <c r="OK209" s="1" t="str">
        <f t="shared" si="1520"/>
        <v/>
      </c>
      <c r="OL209" s="26" t="str">
        <f t="shared" ca="1" si="1432"/>
        <v/>
      </c>
      <c r="OM209" s="26" t="str">
        <f t="shared" si="1433"/>
        <v/>
      </c>
      <c r="ON209" s="26" t="str">
        <f t="shared" si="1434"/>
        <v/>
      </c>
      <c r="OO209" s="26" t="str">
        <f t="shared" si="1435"/>
        <v/>
      </c>
      <c r="OP209" s="26" t="str">
        <f t="shared" si="1436"/>
        <v/>
      </c>
      <c r="OQ209" s="26" t="str">
        <f t="shared" si="1437"/>
        <v/>
      </c>
      <c r="OR209" s="26" t="str">
        <f t="shared" si="1438"/>
        <v/>
      </c>
      <c r="OS209" s="26" t="str">
        <f t="shared" si="1439"/>
        <v/>
      </c>
      <c r="OT209" s="27" t="str">
        <f t="shared" si="1440"/>
        <v/>
      </c>
      <c r="OU209" s="28" t="str">
        <f t="shared" si="1441"/>
        <v/>
      </c>
      <c r="OV209" s="28" t="str">
        <f t="shared" si="1442"/>
        <v/>
      </c>
      <c r="OW209" s="28" t="str">
        <f t="shared" si="1443"/>
        <v/>
      </c>
      <c r="OX209" s="28" t="str">
        <f t="shared" si="1444"/>
        <v/>
      </c>
      <c r="OY209" s="28" t="str">
        <f t="shared" si="1445"/>
        <v/>
      </c>
      <c r="OZ209" s="28" t="str">
        <f t="shared" si="1446"/>
        <v/>
      </c>
      <c r="PA209" s="28" t="str">
        <f t="shared" si="1447"/>
        <v/>
      </c>
      <c r="PB209" s="27" t="str">
        <f t="shared" si="1448"/>
        <v/>
      </c>
      <c r="PC209" s="27" t="str">
        <f t="shared" si="1449"/>
        <v/>
      </c>
      <c r="PD209" s="28" t="str">
        <f t="shared" si="1450"/>
        <v/>
      </c>
      <c r="PE209" s="27" t="str">
        <f t="shared" si="1451"/>
        <v/>
      </c>
      <c r="PF209" s="27" t="str">
        <f t="shared" si="1452"/>
        <v/>
      </c>
      <c r="PG209" s="26" t="str">
        <f t="shared" si="1453"/>
        <v/>
      </c>
      <c r="PH209" s="26" t="str">
        <f t="shared" si="1454"/>
        <v/>
      </c>
      <c r="PI209" s="26" t="str">
        <f t="shared" si="1455"/>
        <v/>
      </c>
      <c r="PJ209" s="26" t="str">
        <f t="shared" si="1456"/>
        <v/>
      </c>
      <c r="PK209" s="29" t="str">
        <f t="shared" si="1457"/>
        <v/>
      </c>
      <c r="PL209" s="26">
        <f t="shared" si="1458"/>
        <v>0</v>
      </c>
      <c r="PM209" s="26" t="str">
        <f t="shared" si="1459"/>
        <v/>
      </c>
      <c r="PN209" s="26" t="str">
        <f t="shared" si="1460"/>
        <v/>
      </c>
      <c r="PO209" s="26" t="str">
        <f t="shared" si="1461"/>
        <v/>
      </c>
      <c r="PP209" s="26" t="str">
        <f t="shared" si="1462"/>
        <v/>
      </c>
      <c r="PQ209" s="26" t="str">
        <f t="shared" si="1463"/>
        <v/>
      </c>
      <c r="PR209" s="26" t="str">
        <f t="shared" si="1464"/>
        <v/>
      </c>
      <c r="PS209" s="26" t="str">
        <f t="shared" si="1465"/>
        <v/>
      </c>
      <c r="PT209" s="26" t="str">
        <f t="shared" si="1466"/>
        <v/>
      </c>
      <c r="QL209" s="25">
        <f t="shared" si="1519"/>
        <v>50649</v>
      </c>
      <c r="QM209" s="1" t="str">
        <f t="shared" si="1520"/>
        <v/>
      </c>
      <c r="QN209" s="26" t="str">
        <f t="shared" ca="1" si="1467"/>
        <v/>
      </c>
      <c r="QO209" s="26" t="str">
        <f t="shared" si="1468"/>
        <v/>
      </c>
      <c r="QP209" s="26" t="str">
        <f t="shared" si="1469"/>
        <v/>
      </c>
      <c r="QQ209" s="26" t="str">
        <f t="shared" si="1470"/>
        <v/>
      </c>
      <c r="QR209" s="26" t="str">
        <f t="shared" si="1471"/>
        <v/>
      </c>
      <c r="QS209" s="26" t="str">
        <f t="shared" si="1472"/>
        <v/>
      </c>
      <c r="QT209" s="26" t="str">
        <f t="shared" si="1473"/>
        <v/>
      </c>
      <c r="QU209" s="26" t="str">
        <f t="shared" si="1474"/>
        <v/>
      </c>
      <c r="QV209" s="27" t="str">
        <f t="shared" si="1475"/>
        <v/>
      </c>
      <c r="QW209" s="28" t="str">
        <f t="shared" si="1476"/>
        <v/>
      </c>
      <c r="QX209" s="28" t="str">
        <f t="shared" si="1477"/>
        <v/>
      </c>
      <c r="QY209" s="28" t="str">
        <f t="shared" si="1478"/>
        <v/>
      </c>
      <c r="QZ209" s="28" t="str">
        <f t="shared" si="1479"/>
        <v/>
      </c>
      <c r="RA209" s="28" t="str">
        <f t="shared" si="1480"/>
        <v/>
      </c>
      <c r="RB209" s="28" t="str">
        <f t="shared" si="1481"/>
        <v/>
      </c>
      <c r="RC209" s="28" t="str">
        <f t="shared" si="1482"/>
        <v/>
      </c>
      <c r="RD209" s="27" t="str">
        <f t="shared" si="1483"/>
        <v/>
      </c>
      <c r="RE209" s="27" t="str">
        <f t="shared" si="1484"/>
        <v/>
      </c>
      <c r="RF209" s="28" t="str">
        <f t="shared" si="1485"/>
        <v/>
      </c>
      <c r="RG209" s="27" t="str">
        <f t="shared" si="1486"/>
        <v/>
      </c>
      <c r="RH209" s="27" t="str">
        <f t="shared" si="1487"/>
        <v/>
      </c>
      <c r="RI209" s="26" t="str">
        <f t="shared" si="1488"/>
        <v/>
      </c>
      <c r="RJ209" s="26" t="str">
        <f t="shared" si="1489"/>
        <v/>
      </c>
      <c r="RK209" s="26" t="str">
        <f t="shared" si="1490"/>
        <v/>
      </c>
      <c r="RL209" s="26" t="str">
        <f t="shared" si="1491"/>
        <v/>
      </c>
      <c r="RM209" s="29" t="str">
        <f t="shared" si="1492"/>
        <v/>
      </c>
      <c r="RN209" s="26">
        <f t="shared" si="1493"/>
        <v>0</v>
      </c>
      <c r="RO209" s="26" t="str">
        <f t="shared" si="1494"/>
        <v/>
      </c>
      <c r="RP209" s="26" t="str">
        <f t="shared" si="1495"/>
        <v/>
      </c>
      <c r="RQ209" s="26" t="str">
        <f t="shared" si="1496"/>
        <v/>
      </c>
      <c r="RR209" s="26" t="str">
        <f t="shared" si="1497"/>
        <v/>
      </c>
      <c r="RS209" s="26" t="str">
        <f t="shared" si="1498"/>
        <v/>
      </c>
      <c r="RT209" s="26" t="str">
        <f t="shared" si="1499"/>
        <v/>
      </c>
      <c r="RU209" s="26" t="str">
        <f t="shared" si="1500"/>
        <v/>
      </c>
      <c r="RV209" s="26" t="str">
        <f t="shared" si="1501"/>
        <v/>
      </c>
    </row>
    <row r="210" spans="2:490" x14ac:dyDescent="0.25">
      <c r="B210" s="25">
        <f t="shared" si="1521"/>
        <v>50679</v>
      </c>
      <c r="C210" s="1">
        <f t="shared" si="1502"/>
        <v>2038</v>
      </c>
      <c r="D210" s="1">
        <f t="shared" si="1503"/>
        <v>62</v>
      </c>
      <c r="E210" s="1" t="str">
        <f t="shared" si="1504"/>
        <v/>
      </c>
      <c r="F210" s="26" t="str">
        <f t="shared" si="1188"/>
        <v/>
      </c>
      <c r="G210" s="26">
        <f>SUMIFS(F$9:F210,C$9:C210,C210)</f>
        <v>0</v>
      </c>
      <c r="H210" s="26" t="str">
        <f t="shared" si="1189"/>
        <v/>
      </c>
      <c r="I210" s="86" t="e">
        <f t="shared" si="1505"/>
        <v>#VALUE!</v>
      </c>
      <c r="J210" s="1" t="b">
        <f>IF(J209=TRUE,TRUE,AND(D210&gt;=dane_wiek_emerytalny,D210&gt;=55,YEAR(B210)-YEAR(dane_data_rozpoczecia)&gt;=4,SUMIFS(F$9:F210,C$9:C210,C210)))</f>
        <v>0</v>
      </c>
      <c r="K210" s="26" t="str">
        <f t="shared" si="1190"/>
        <v/>
      </c>
      <c r="L210" s="26">
        <f t="shared" si="1191"/>
        <v>0</v>
      </c>
      <c r="M210" s="26" t="e">
        <f t="shared" si="1192"/>
        <v>#VALUE!</v>
      </c>
      <c r="N210" s="26" t="e">
        <f t="shared" si="1193"/>
        <v>#VALUE!</v>
      </c>
      <c r="O210" s="1" t="b">
        <f>IF(O209=TRUE,TRUE,AND(D210&gt;=65,YEAR(B210)-YEAR(dane_data_rozpoczecia)&gt;=4,SUMIFS(F$9:F210,C$9:C210,C210)))</f>
        <v>0</v>
      </c>
      <c r="V210" s="25">
        <f t="shared" si="1522"/>
        <v>50679</v>
      </c>
      <c r="W210" s="1" t="str">
        <f t="shared" si="1506"/>
        <v/>
      </c>
      <c r="X210" s="26" t="str">
        <f t="shared" ca="1" si="1194"/>
        <v/>
      </c>
      <c r="Y210" s="26" t="str">
        <f t="shared" si="1195"/>
        <v/>
      </c>
      <c r="Z210" s="26" t="str">
        <f t="shared" si="1507"/>
        <v/>
      </c>
      <c r="AA210" s="26" t="str">
        <f t="shared" si="1508"/>
        <v/>
      </c>
      <c r="AB210" s="26" t="str">
        <f t="shared" si="1196"/>
        <v/>
      </c>
      <c r="AC210" s="26" t="str">
        <f t="shared" si="1197"/>
        <v/>
      </c>
      <c r="AD210" s="26" t="str">
        <f t="shared" si="1198"/>
        <v/>
      </c>
      <c r="AE210" s="26" t="str">
        <f t="shared" si="1199"/>
        <v/>
      </c>
      <c r="AF210" s="27" t="str">
        <f t="shared" si="1200"/>
        <v/>
      </c>
      <c r="AG210" s="28" t="str">
        <f t="shared" si="1201"/>
        <v/>
      </c>
      <c r="AH210" s="28" t="str">
        <f t="shared" si="1202"/>
        <v/>
      </c>
      <c r="AI210" s="28" t="str">
        <f t="shared" si="1509"/>
        <v/>
      </c>
      <c r="AJ210" s="28" t="str">
        <f t="shared" si="1523"/>
        <v/>
      </c>
      <c r="AK210" s="28" t="str">
        <f t="shared" si="1203"/>
        <v/>
      </c>
      <c r="AL210" s="28" t="str">
        <f t="shared" si="1510"/>
        <v/>
      </c>
      <c r="AM210" s="28" t="str">
        <f t="shared" si="1511"/>
        <v/>
      </c>
      <c r="AN210" s="27" t="str">
        <f t="shared" si="1204"/>
        <v/>
      </c>
      <c r="AO210" s="27" t="str">
        <f t="shared" si="1205"/>
        <v/>
      </c>
      <c r="AP210" s="28" t="str">
        <f t="shared" si="1206"/>
        <v/>
      </c>
      <c r="AQ210" s="27" t="str">
        <f t="shared" si="1207"/>
        <v/>
      </c>
      <c r="AR210" s="27" t="str">
        <f t="shared" si="1208"/>
        <v/>
      </c>
      <c r="AS210" s="26" t="str">
        <f t="shared" si="1209"/>
        <v/>
      </c>
      <c r="AT210" s="26" t="str">
        <f t="shared" si="1210"/>
        <v/>
      </c>
      <c r="AU210" s="26" t="str">
        <f t="shared" si="1211"/>
        <v/>
      </c>
      <c r="AV210" s="26" t="str">
        <f t="shared" si="1212"/>
        <v/>
      </c>
      <c r="AW210" s="29" t="str">
        <f t="shared" si="1213"/>
        <v/>
      </c>
      <c r="AX210" s="26">
        <f t="shared" si="1214"/>
        <v>0</v>
      </c>
      <c r="AY210" s="26" t="str">
        <f t="shared" si="1215"/>
        <v/>
      </c>
      <c r="AZ210" s="26" t="str">
        <f t="shared" si="1216"/>
        <v/>
      </c>
      <c r="BA210" s="26" t="str">
        <f t="shared" si="1512"/>
        <v/>
      </c>
      <c r="BB210" s="26" t="str">
        <f t="shared" si="1217"/>
        <v/>
      </c>
      <c r="BC210" s="26" t="str">
        <f t="shared" si="1218"/>
        <v/>
      </c>
      <c r="BD210" s="26" t="str">
        <f t="shared" si="1219"/>
        <v/>
      </c>
      <c r="BE210" s="26" t="str">
        <f t="shared" si="1220"/>
        <v/>
      </c>
      <c r="BF210" s="26" t="str">
        <f t="shared" si="1221"/>
        <v/>
      </c>
      <c r="BX210" s="25">
        <f t="shared" si="1513"/>
        <v>50679</v>
      </c>
      <c r="BY210" s="1" t="str">
        <f t="shared" si="1514"/>
        <v/>
      </c>
      <c r="BZ210" s="26" t="str">
        <f t="shared" ca="1" si="1222"/>
        <v/>
      </c>
      <c r="CA210" s="26" t="str">
        <f t="shared" si="1223"/>
        <v/>
      </c>
      <c r="CB210" s="26" t="str">
        <f t="shared" si="1224"/>
        <v/>
      </c>
      <c r="CC210" s="26" t="str">
        <f t="shared" si="1225"/>
        <v/>
      </c>
      <c r="CD210" s="26" t="str">
        <f t="shared" si="1226"/>
        <v/>
      </c>
      <c r="CE210" s="26" t="str">
        <f t="shared" si="1227"/>
        <v/>
      </c>
      <c r="CF210" s="26" t="str">
        <f t="shared" si="1228"/>
        <v/>
      </c>
      <c r="CG210" s="26" t="str">
        <f t="shared" si="1229"/>
        <v/>
      </c>
      <c r="CH210" s="27" t="str">
        <f t="shared" si="1230"/>
        <v/>
      </c>
      <c r="CI210" s="28" t="str">
        <f t="shared" si="1231"/>
        <v/>
      </c>
      <c r="CJ210" s="28" t="str">
        <f t="shared" si="1232"/>
        <v/>
      </c>
      <c r="CK210" s="28" t="str">
        <f t="shared" si="1233"/>
        <v/>
      </c>
      <c r="CL210" s="28" t="str">
        <f t="shared" si="1234"/>
        <v/>
      </c>
      <c r="CM210" s="28" t="str">
        <f t="shared" si="1235"/>
        <v/>
      </c>
      <c r="CN210" s="28" t="str">
        <f t="shared" si="1236"/>
        <v/>
      </c>
      <c r="CO210" s="28" t="str">
        <f t="shared" si="1237"/>
        <v/>
      </c>
      <c r="CP210" s="27" t="str">
        <f t="shared" si="1238"/>
        <v/>
      </c>
      <c r="CQ210" s="27" t="str">
        <f t="shared" si="1239"/>
        <v/>
      </c>
      <c r="CR210" s="28" t="str">
        <f t="shared" si="1240"/>
        <v/>
      </c>
      <c r="CS210" s="27" t="str">
        <f t="shared" si="1241"/>
        <v/>
      </c>
      <c r="CT210" s="27" t="str">
        <f t="shared" si="1242"/>
        <v/>
      </c>
      <c r="CU210" s="26" t="str">
        <f t="shared" si="1243"/>
        <v/>
      </c>
      <c r="CV210" s="26" t="str">
        <f t="shared" si="1244"/>
        <v/>
      </c>
      <c r="CW210" s="26" t="str">
        <f t="shared" si="1245"/>
        <v/>
      </c>
      <c r="CX210" s="26" t="str">
        <f t="shared" si="1246"/>
        <v/>
      </c>
      <c r="CY210" s="29" t="str">
        <f t="shared" si="1247"/>
        <v/>
      </c>
      <c r="CZ210" s="26">
        <f t="shared" si="1248"/>
        <v>0</v>
      </c>
      <c r="DA210" s="26" t="str">
        <f t="shared" si="1249"/>
        <v/>
      </c>
      <c r="DB210" s="26" t="str">
        <f t="shared" si="1250"/>
        <v/>
      </c>
      <c r="DC210" s="26" t="str">
        <f t="shared" si="1251"/>
        <v/>
      </c>
      <c r="DD210" s="26" t="str">
        <f t="shared" si="1252"/>
        <v/>
      </c>
      <c r="DE210" s="26" t="str">
        <f t="shared" si="1253"/>
        <v/>
      </c>
      <c r="DF210" s="26" t="str">
        <f t="shared" si="1254"/>
        <v/>
      </c>
      <c r="DG210" s="26" t="str">
        <f t="shared" si="1255"/>
        <v/>
      </c>
      <c r="DH210" s="26" t="str">
        <f t="shared" si="1256"/>
        <v/>
      </c>
      <c r="DZ210" s="25">
        <f t="shared" si="1513"/>
        <v>50679</v>
      </c>
      <c r="EA210" s="1" t="str">
        <f t="shared" si="1514"/>
        <v/>
      </c>
      <c r="EB210" s="26" t="str">
        <f t="shared" ca="1" si="1257"/>
        <v/>
      </c>
      <c r="EC210" s="26" t="str">
        <f t="shared" si="1258"/>
        <v/>
      </c>
      <c r="ED210" s="26" t="str">
        <f t="shared" si="1259"/>
        <v/>
      </c>
      <c r="EE210" s="26" t="str">
        <f t="shared" si="1260"/>
        <v/>
      </c>
      <c r="EF210" s="26" t="str">
        <f t="shared" si="1261"/>
        <v/>
      </c>
      <c r="EG210" s="26" t="str">
        <f t="shared" si="1262"/>
        <v/>
      </c>
      <c r="EH210" s="26" t="str">
        <f t="shared" si="1263"/>
        <v/>
      </c>
      <c r="EI210" s="26" t="str">
        <f t="shared" si="1264"/>
        <v/>
      </c>
      <c r="EJ210" s="27" t="str">
        <f t="shared" si="1265"/>
        <v/>
      </c>
      <c r="EK210" s="28" t="str">
        <f t="shared" si="1266"/>
        <v/>
      </c>
      <c r="EL210" s="28" t="str">
        <f t="shared" si="1267"/>
        <v/>
      </c>
      <c r="EM210" s="28" t="str">
        <f t="shared" si="1268"/>
        <v/>
      </c>
      <c r="EN210" s="28" t="str">
        <f t="shared" si="1269"/>
        <v/>
      </c>
      <c r="EO210" s="28" t="str">
        <f t="shared" si="1270"/>
        <v/>
      </c>
      <c r="EP210" s="28" t="str">
        <f t="shared" si="1271"/>
        <v/>
      </c>
      <c r="EQ210" s="28" t="str">
        <f t="shared" si="1272"/>
        <v/>
      </c>
      <c r="ER210" s="27" t="str">
        <f t="shared" si="1273"/>
        <v/>
      </c>
      <c r="ES210" s="27" t="str">
        <f t="shared" si="1274"/>
        <v/>
      </c>
      <c r="ET210" s="28" t="str">
        <f t="shared" si="1275"/>
        <v/>
      </c>
      <c r="EU210" s="27" t="str">
        <f t="shared" si="1276"/>
        <v/>
      </c>
      <c r="EV210" s="27" t="str">
        <f t="shared" si="1277"/>
        <v/>
      </c>
      <c r="EW210" s="26" t="str">
        <f t="shared" si="1278"/>
        <v/>
      </c>
      <c r="EX210" s="26" t="str">
        <f t="shared" si="1279"/>
        <v/>
      </c>
      <c r="EY210" s="26" t="str">
        <f t="shared" si="1280"/>
        <v/>
      </c>
      <c r="EZ210" s="26" t="str">
        <f t="shared" si="1281"/>
        <v/>
      </c>
      <c r="FA210" s="29" t="str">
        <f t="shared" si="1282"/>
        <v/>
      </c>
      <c r="FB210" s="26">
        <f t="shared" si="1283"/>
        <v>0</v>
      </c>
      <c r="FC210" s="26" t="str">
        <f t="shared" si="1284"/>
        <v/>
      </c>
      <c r="FD210" s="26" t="str">
        <f t="shared" si="1285"/>
        <v/>
      </c>
      <c r="FE210" s="26" t="str">
        <f t="shared" si="1286"/>
        <v/>
      </c>
      <c r="FF210" s="26" t="str">
        <f t="shared" si="1287"/>
        <v/>
      </c>
      <c r="FG210" s="26" t="str">
        <f t="shared" si="1288"/>
        <v/>
      </c>
      <c r="FH210" s="26" t="str">
        <f t="shared" si="1289"/>
        <v/>
      </c>
      <c r="FI210" s="26" t="str">
        <f t="shared" si="1290"/>
        <v/>
      </c>
      <c r="FJ210" s="26" t="str">
        <f t="shared" si="1291"/>
        <v/>
      </c>
      <c r="GB210" s="25">
        <f t="shared" si="1515"/>
        <v>50679</v>
      </c>
      <c r="GC210" s="1" t="str">
        <f t="shared" si="1516"/>
        <v/>
      </c>
      <c r="GD210" s="26" t="str">
        <f t="shared" ca="1" si="1292"/>
        <v/>
      </c>
      <c r="GE210" s="26" t="str">
        <f t="shared" si="1293"/>
        <v/>
      </c>
      <c r="GF210" s="26" t="str">
        <f t="shared" si="1294"/>
        <v/>
      </c>
      <c r="GG210" s="26" t="str">
        <f t="shared" si="1295"/>
        <v/>
      </c>
      <c r="GH210" s="26" t="str">
        <f t="shared" si="1296"/>
        <v/>
      </c>
      <c r="GI210" s="26" t="str">
        <f t="shared" si="1297"/>
        <v/>
      </c>
      <c r="GJ210" s="26" t="str">
        <f t="shared" si="1298"/>
        <v/>
      </c>
      <c r="GK210" s="26" t="str">
        <f t="shared" si="1299"/>
        <v/>
      </c>
      <c r="GL210" s="27" t="str">
        <f t="shared" si="1300"/>
        <v/>
      </c>
      <c r="GM210" s="28" t="str">
        <f t="shared" si="1301"/>
        <v/>
      </c>
      <c r="GN210" s="28" t="str">
        <f t="shared" si="1302"/>
        <v/>
      </c>
      <c r="GO210" s="28" t="str">
        <f t="shared" si="1303"/>
        <v/>
      </c>
      <c r="GP210" s="28" t="str">
        <f t="shared" si="1304"/>
        <v/>
      </c>
      <c r="GQ210" s="28" t="str">
        <f t="shared" si="1305"/>
        <v/>
      </c>
      <c r="GR210" s="28" t="str">
        <f t="shared" si="1306"/>
        <v/>
      </c>
      <c r="GS210" s="28" t="str">
        <f t="shared" si="1307"/>
        <v/>
      </c>
      <c r="GT210" s="27" t="str">
        <f t="shared" si="1308"/>
        <v/>
      </c>
      <c r="GU210" s="27" t="str">
        <f t="shared" si="1309"/>
        <v/>
      </c>
      <c r="GV210" s="28" t="str">
        <f t="shared" si="1310"/>
        <v/>
      </c>
      <c r="GW210" s="27" t="str">
        <f t="shared" si="1311"/>
        <v/>
      </c>
      <c r="GX210" s="27" t="str">
        <f t="shared" si="1312"/>
        <v/>
      </c>
      <c r="GY210" s="26" t="str">
        <f t="shared" si="1313"/>
        <v/>
      </c>
      <c r="GZ210" s="26" t="str">
        <f t="shared" si="1314"/>
        <v/>
      </c>
      <c r="HA210" s="26" t="str">
        <f t="shared" si="1315"/>
        <v/>
      </c>
      <c r="HB210" s="26" t="str">
        <f t="shared" si="1316"/>
        <v/>
      </c>
      <c r="HC210" s="29" t="str">
        <f t="shared" si="1317"/>
        <v/>
      </c>
      <c r="HD210" s="26">
        <f t="shared" si="1318"/>
        <v>0</v>
      </c>
      <c r="HE210" s="26" t="str">
        <f t="shared" si="1319"/>
        <v/>
      </c>
      <c r="HF210" s="26" t="str">
        <f t="shared" si="1320"/>
        <v/>
      </c>
      <c r="HG210" s="26" t="str">
        <f t="shared" si="1321"/>
        <v/>
      </c>
      <c r="HH210" s="26" t="str">
        <f t="shared" si="1322"/>
        <v/>
      </c>
      <c r="HI210" s="26" t="str">
        <f t="shared" si="1323"/>
        <v/>
      </c>
      <c r="HJ210" s="26" t="str">
        <f t="shared" si="1324"/>
        <v/>
      </c>
      <c r="HK210" s="26" t="str">
        <f t="shared" si="1325"/>
        <v/>
      </c>
      <c r="HL210" s="26" t="str">
        <f t="shared" si="1326"/>
        <v/>
      </c>
      <c r="ID210" s="25">
        <f t="shared" si="1515"/>
        <v>50679</v>
      </c>
      <c r="IE210" s="1" t="str">
        <f t="shared" si="1516"/>
        <v/>
      </c>
      <c r="IF210" s="26" t="str">
        <f t="shared" ca="1" si="1327"/>
        <v/>
      </c>
      <c r="IG210" s="26" t="str">
        <f t="shared" si="1328"/>
        <v/>
      </c>
      <c r="IH210" s="26" t="str">
        <f t="shared" si="1329"/>
        <v/>
      </c>
      <c r="II210" s="26" t="str">
        <f t="shared" si="1330"/>
        <v/>
      </c>
      <c r="IJ210" s="26" t="str">
        <f t="shared" si="1331"/>
        <v/>
      </c>
      <c r="IK210" s="26" t="str">
        <f t="shared" si="1332"/>
        <v/>
      </c>
      <c r="IL210" s="26" t="str">
        <f t="shared" si="1333"/>
        <v/>
      </c>
      <c r="IM210" s="26" t="str">
        <f t="shared" si="1334"/>
        <v/>
      </c>
      <c r="IN210" s="27" t="str">
        <f t="shared" si="1335"/>
        <v/>
      </c>
      <c r="IO210" s="28" t="str">
        <f t="shared" si="1336"/>
        <v/>
      </c>
      <c r="IP210" s="28" t="str">
        <f t="shared" si="1337"/>
        <v/>
      </c>
      <c r="IQ210" s="28" t="str">
        <f t="shared" si="1338"/>
        <v/>
      </c>
      <c r="IR210" s="28" t="str">
        <f t="shared" si="1339"/>
        <v/>
      </c>
      <c r="IS210" s="28" t="str">
        <f t="shared" si="1340"/>
        <v/>
      </c>
      <c r="IT210" s="28" t="str">
        <f t="shared" si="1341"/>
        <v/>
      </c>
      <c r="IU210" s="28" t="str">
        <f t="shared" si="1342"/>
        <v/>
      </c>
      <c r="IV210" s="27" t="str">
        <f t="shared" si="1343"/>
        <v/>
      </c>
      <c r="IW210" s="27" t="str">
        <f t="shared" si="1344"/>
        <v/>
      </c>
      <c r="IX210" s="28" t="str">
        <f t="shared" si="1345"/>
        <v/>
      </c>
      <c r="IY210" s="27" t="str">
        <f t="shared" si="1346"/>
        <v/>
      </c>
      <c r="IZ210" s="27" t="str">
        <f t="shared" si="1347"/>
        <v/>
      </c>
      <c r="JA210" s="26" t="str">
        <f t="shared" si="1348"/>
        <v/>
      </c>
      <c r="JB210" s="26" t="str">
        <f t="shared" si="1349"/>
        <v/>
      </c>
      <c r="JC210" s="26" t="str">
        <f t="shared" si="1350"/>
        <v/>
      </c>
      <c r="JD210" s="26" t="str">
        <f t="shared" si="1351"/>
        <v/>
      </c>
      <c r="JE210" s="29" t="str">
        <f t="shared" si="1352"/>
        <v/>
      </c>
      <c r="JF210" s="26">
        <f t="shared" si="1353"/>
        <v>0</v>
      </c>
      <c r="JG210" s="26" t="str">
        <f t="shared" si="1354"/>
        <v/>
      </c>
      <c r="JH210" s="26" t="str">
        <f t="shared" si="1355"/>
        <v/>
      </c>
      <c r="JI210" s="26" t="str">
        <f t="shared" si="1356"/>
        <v/>
      </c>
      <c r="JJ210" s="26" t="str">
        <f t="shared" si="1357"/>
        <v/>
      </c>
      <c r="JK210" s="26" t="str">
        <f t="shared" si="1358"/>
        <v/>
      </c>
      <c r="JL210" s="26" t="str">
        <f t="shared" si="1359"/>
        <v/>
      </c>
      <c r="JM210" s="26" t="str">
        <f t="shared" si="1360"/>
        <v/>
      </c>
      <c r="JN210" s="26" t="str">
        <f t="shared" si="1361"/>
        <v/>
      </c>
      <c r="KF210" s="25">
        <f t="shared" si="1517"/>
        <v>50679</v>
      </c>
      <c r="KG210" s="1" t="str">
        <f t="shared" si="1518"/>
        <v/>
      </c>
      <c r="KH210" s="26" t="str">
        <f t="shared" ca="1" si="1362"/>
        <v/>
      </c>
      <c r="KI210" s="26" t="str">
        <f t="shared" si="1363"/>
        <v/>
      </c>
      <c r="KJ210" s="26" t="str">
        <f t="shared" si="1364"/>
        <v/>
      </c>
      <c r="KK210" s="26" t="str">
        <f t="shared" si="1365"/>
        <v/>
      </c>
      <c r="KL210" s="26" t="str">
        <f t="shared" si="1366"/>
        <v/>
      </c>
      <c r="KM210" s="26" t="str">
        <f t="shared" si="1367"/>
        <v/>
      </c>
      <c r="KN210" s="26" t="str">
        <f t="shared" si="1368"/>
        <v/>
      </c>
      <c r="KO210" s="26" t="str">
        <f t="shared" si="1369"/>
        <v/>
      </c>
      <c r="KP210" s="27" t="str">
        <f t="shared" si="1370"/>
        <v/>
      </c>
      <c r="KQ210" s="28" t="str">
        <f t="shared" si="1371"/>
        <v/>
      </c>
      <c r="KR210" s="28" t="str">
        <f t="shared" si="1372"/>
        <v/>
      </c>
      <c r="KS210" s="28" t="str">
        <f t="shared" si="1373"/>
        <v/>
      </c>
      <c r="KT210" s="28" t="str">
        <f t="shared" si="1374"/>
        <v/>
      </c>
      <c r="KU210" s="28" t="str">
        <f t="shared" si="1375"/>
        <v/>
      </c>
      <c r="KV210" s="28" t="str">
        <f t="shared" si="1376"/>
        <v/>
      </c>
      <c r="KW210" s="28" t="str">
        <f t="shared" si="1377"/>
        <v/>
      </c>
      <c r="KX210" s="27" t="str">
        <f t="shared" si="1378"/>
        <v/>
      </c>
      <c r="KY210" s="27" t="str">
        <f t="shared" si="1379"/>
        <v/>
      </c>
      <c r="KZ210" s="28" t="str">
        <f t="shared" si="1380"/>
        <v/>
      </c>
      <c r="LA210" s="27" t="str">
        <f t="shared" si="1381"/>
        <v/>
      </c>
      <c r="LB210" s="27" t="str">
        <f t="shared" si="1382"/>
        <v/>
      </c>
      <c r="LC210" s="26" t="str">
        <f t="shared" si="1383"/>
        <v/>
      </c>
      <c r="LD210" s="26" t="str">
        <f t="shared" si="1384"/>
        <v/>
      </c>
      <c r="LE210" s="26" t="str">
        <f t="shared" si="1385"/>
        <v/>
      </c>
      <c r="LF210" s="26" t="str">
        <f t="shared" si="1386"/>
        <v/>
      </c>
      <c r="LG210" s="29" t="str">
        <f t="shared" si="1387"/>
        <v/>
      </c>
      <c r="LH210" s="26">
        <f t="shared" si="1388"/>
        <v>0</v>
      </c>
      <c r="LI210" s="26" t="str">
        <f t="shared" si="1389"/>
        <v/>
      </c>
      <c r="LJ210" s="26" t="str">
        <f t="shared" si="1390"/>
        <v/>
      </c>
      <c r="LK210" s="26" t="str">
        <f t="shared" si="1391"/>
        <v/>
      </c>
      <c r="LL210" s="26" t="str">
        <f t="shared" si="1392"/>
        <v/>
      </c>
      <c r="LM210" s="26" t="str">
        <f t="shared" si="1393"/>
        <v/>
      </c>
      <c r="LN210" s="26" t="str">
        <f t="shared" si="1394"/>
        <v/>
      </c>
      <c r="LO210" s="26" t="str">
        <f t="shared" si="1395"/>
        <v/>
      </c>
      <c r="LP210" s="26" t="str">
        <f t="shared" si="1396"/>
        <v/>
      </c>
      <c r="MH210" s="25">
        <f t="shared" si="1517"/>
        <v>50679</v>
      </c>
      <c r="MI210" s="1" t="str">
        <f t="shared" si="1518"/>
        <v/>
      </c>
      <c r="MJ210" s="26" t="str">
        <f t="shared" ca="1" si="1397"/>
        <v/>
      </c>
      <c r="MK210" s="26" t="str">
        <f t="shared" si="1398"/>
        <v/>
      </c>
      <c r="ML210" s="26" t="str">
        <f t="shared" si="1399"/>
        <v/>
      </c>
      <c r="MM210" s="26" t="str">
        <f t="shared" si="1400"/>
        <v/>
      </c>
      <c r="MN210" s="26" t="str">
        <f t="shared" si="1401"/>
        <v/>
      </c>
      <c r="MO210" s="26" t="str">
        <f t="shared" si="1402"/>
        <v/>
      </c>
      <c r="MP210" s="26" t="str">
        <f t="shared" si="1403"/>
        <v/>
      </c>
      <c r="MQ210" s="26" t="str">
        <f t="shared" si="1404"/>
        <v/>
      </c>
      <c r="MR210" s="27" t="str">
        <f t="shared" si="1405"/>
        <v/>
      </c>
      <c r="MS210" s="28" t="str">
        <f t="shared" si="1406"/>
        <v/>
      </c>
      <c r="MT210" s="28" t="str">
        <f t="shared" si="1407"/>
        <v/>
      </c>
      <c r="MU210" s="28" t="str">
        <f t="shared" si="1408"/>
        <v/>
      </c>
      <c r="MV210" s="28" t="str">
        <f t="shared" si="1409"/>
        <v/>
      </c>
      <c r="MW210" s="28" t="str">
        <f t="shared" si="1410"/>
        <v/>
      </c>
      <c r="MX210" s="28" t="str">
        <f t="shared" si="1411"/>
        <v/>
      </c>
      <c r="MY210" s="28" t="str">
        <f t="shared" si="1412"/>
        <v/>
      </c>
      <c r="MZ210" s="27" t="str">
        <f t="shared" si="1413"/>
        <v/>
      </c>
      <c r="NA210" s="27" t="str">
        <f t="shared" si="1414"/>
        <v/>
      </c>
      <c r="NB210" s="28" t="str">
        <f t="shared" si="1415"/>
        <v/>
      </c>
      <c r="NC210" s="27" t="str">
        <f t="shared" si="1416"/>
        <v/>
      </c>
      <c r="ND210" s="27" t="str">
        <f t="shared" si="1417"/>
        <v/>
      </c>
      <c r="NE210" s="26" t="str">
        <f t="shared" si="1418"/>
        <v/>
      </c>
      <c r="NF210" s="26" t="str">
        <f t="shared" si="1419"/>
        <v/>
      </c>
      <c r="NG210" s="26" t="str">
        <f t="shared" si="1420"/>
        <v/>
      </c>
      <c r="NH210" s="26" t="str">
        <f t="shared" si="1421"/>
        <v/>
      </c>
      <c r="NI210" s="29" t="str">
        <f t="shared" si="1422"/>
        <v/>
      </c>
      <c r="NJ210" s="26">
        <f t="shared" si="1423"/>
        <v>0</v>
      </c>
      <c r="NK210" s="26" t="str">
        <f t="shared" si="1424"/>
        <v/>
      </c>
      <c r="NL210" s="26" t="str">
        <f t="shared" si="1425"/>
        <v/>
      </c>
      <c r="NM210" s="26" t="str">
        <f t="shared" si="1426"/>
        <v/>
      </c>
      <c r="NN210" s="26" t="str">
        <f t="shared" si="1427"/>
        <v/>
      </c>
      <c r="NO210" s="26" t="str">
        <f t="shared" si="1428"/>
        <v/>
      </c>
      <c r="NP210" s="26" t="str">
        <f t="shared" si="1429"/>
        <v/>
      </c>
      <c r="NQ210" s="26" t="str">
        <f t="shared" si="1430"/>
        <v/>
      </c>
      <c r="NR210" s="26" t="str">
        <f t="shared" si="1431"/>
        <v/>
      </c>
      <c r="OJ210" s="25">
        <f t="shared" si="1519"/>
        <v>50679</v>
      </c>
      <c r="OK210" s="1" t="str">
        <f t="shared" si="1520"/>
        <v/>
      </c>
      <c r="OL210" s="26" t="str">
        <f t="shared" ca="1" si="1432"/>
        <v/>
      </c>
      <c r="OM210" s="26" t="str">
        <f t="shared" si="1433"/>
        <v/>
      </c>
      <c r="ON210" s="26" t="str">
        <f t="shared" si="1434"/>
        <v/>
      </c>
      <c r="OO210" s="26" t="str">
        <f t="shared" si="1435"/>
        <v/>
      </c>
      <c r="OP210" s="26" t="str">
        <f t="shared" si="1436"/>
        <v/>
      </c>
      <c r="OQ210" s="26" t="str">
        <f t="shared" si="1437"/>
        <v/>
      </c>
      <c r="OR210" s="26" t="str">
        <f t="shared" si="1438"/>
        <v/>
      </c>
      <c r="OS210" s="26" t="str">
        <f t="shared" si="1439"/>
        <v/>
      </c>
      <c r="OT210" s="27" t="str">
        <f t="shared" si="1440"/>
        <v/>
      </c>
      <c r="OU210" s="28" t="str">
        <f t="shared" si="1441"/>
        <v/>
      </c>
      <c r="OV210" s="28" t="str">
        <f t="shared" si="1442"/>
        <v/>
      </c>
      <c r="OW210" s="28" t="str">
        <f t="shared" si="1443"/>
        <v/>
      </c>
      <c r="OX210" s="28" t="str">
        <f t="shared" si="1444"/>
        <v/>
      </c>
      <c r="OY210" s="28" t="str">
        <f t="shared" si="1445"/>
        <v/>
      </c>
      <c r="OZ210" s="28" t="str">
        <f t="shared" si="1446"/>
        <v/>
      </c>
      <c r="PA210" s="28" t="str">
        <f t="shared" si="1447"/>
        <v/>
      </c>
      <c r="PB210" s="27" t="str">
        <f t="shared" si="1448"/>
        <v/>
      </c>
      <c r="PC210" s="27" t="str">
        <f t="shared" si="1449"/>
        <v/>
      </c>
      <c r="PD210" s="28" t="str">
        <f t="shared" si="1450"/>
        <v/>
      </c>
      <c r="PE210" s="27" t="str">
        <f t="shared" si="1451"/>
        <v/>
      </c>
      <c r="PF210" s="27" t="str">
        <f t="shared" si="1452"/>
        <v/>
      </c>
      <c r="PG210" s="26" t="str">
        <f t="shared" si="1453"/>
        <v/>
      </c>
      <c r="PH210" s="26" t="str">
        <f t="shared" si="1454"/>
        <v/>
      </c>
      <c r="PI210" s="26" t="str">
        <f t="shared" si="1455"/>
        <v/>
      </c>
      <c r="PJ210" s="26" t="str">
        <f t="shared" si="1456"/>
        <v/>
      </c>
      <c r="PK210" s="29" t="str">
        <f t="shared" si="1457"/>
        <v/>
      </c>
      <c r="PL210" s="26">
        <f t="shared" si="1458"/>
        <v>0</v>
      </c>
      <c r="PM210" s="26" t="str">
        <f t="shared" si="1459"/>
        <v/>
      </c>
      <c r="PN210" s="26" t="str">
        <f t="shared" si="1460"/>
        <v/>
      </c>
      <c r="PO210" s="26" t="str">
        <f t="shared" si="1461"/>
        <v/>
      </c>
      <c r="PP210" s="26" t="str">
        <f t="shared" si="1462"/>
        <v/>
      </c>
      <c r="PQ210" s="26" t="str">
        <f t="shared" si="1463"/>
        <v/>
      </c>
      <c r="PR210" s="26" t="str">
        <f t="shared" si="1464"/>
        <v/>
      </c>
      <c r="PS210" s="26" t="str">
        <f t="shared" si="1465"/>
        <v/>
      </c>
      <c r="PT210" s="26" t="str">
        <f t="shared" si="1466"/>
        <v/>
      </c>
      <c r="QL210" s="25">
        <f t="shared" si="1519"/>
        <v>50679</v>
      </c>
      <c r="QM210" s="1" t="str">
        <f t="shared" si="1520"/>
        <v/>
      </c>
      <c r="QN210" s="26" t="str">
        <f t="shared" ca="1" si="1467"/>
        <v/>
      </c>
      <c r="QO210" s="26" t="str">
        <f t="shared" si="1468"/>
        <v/>
      </c>
      <c r="QP210" s="26" t="str">
        <f t="shared" si="1469"/>
        <v/>
      </c>
      <c r="QQ210" s="26" t="str">
        <f t="shared" si="1470"/>
        <v/>
      </c>
      <c r="QR210" s="26" t="str">
        <f t="shared" si="1471"/>
        <v/>
      </c>
      <c r="QS210" s="26" t="str">
        <f t="shared" si="1472"/>
        <v/>
      </c>
      <c r="QT210" s="26" t="str">
        <f t="shared" si="1473"/>
        <v/>
      </c>
      <c r="QU210" s="26" t="str">
        <f t="shared" si="1474"/>
        <v/>
      </c>
      <c r="QV210" s="27" t="str">
        <f t="shared" si="1475"/>
        <v/>
      </c>
      <c r="QW210" s="28" t="str">
        <f t="shared" si="1476"/>
        <v/>
      </c>
      <c r="QX210" s="28" t="str">
        <f t="shared" si="1477"/>
        <v/>
      </c>
      <c r="QY210" s="28" t="str">
        <f t="shared" si="1478"/>
        <v/>
      </c>
      <c r="QZ210" s="28" t="str">
        <f t="shared" si="1479"/>
        <v/>
      </c>
      <c r="RA210" s="28" t="str">
        <f t="shared" si="1480"/>
        <v/>
      </c>
      <c r="RB210" s="28" t="str">
        <f t="shared" si="1481"/>
        <v/>
      </c>
      <c r="RC210" s="28" t="str">
        <f t="shared" si="1482"/>
        <v/>
      </c>
      <c r="RD210" s="27" t="str">
        <f t="shared" si="1483"/>
        <v/>
      </c>
      <c r="RE210" s="27" t="str">
        <f t="shared" si="1484"/>
        <v/>
      </c>
      <c r="RF210" s="28" t="str">
        <f t="shared" si="1485"/>
        <v/>
      </c>
      <c r="RG210" s="27" t="str">
        <f t="shared" si="1486"/>
        <v/>
      </c>
      <c r="RH210" s="27" t="str">
        <f t="shared" si="1487"/>
        <v/>
      </c>
      <c r="RI210" s="26" t="str">
        <f t="shared" si="1488"/>
        <v/>
      </c>
      <c r="RJ210" s="26" t="str">
        <f t="shared" si="1489"/>
        <v/>
      </c>
      <c r="RK210" s="26" t="str">
        <f t="shared" si="1490"/>
        <v/>
      </c>
      <c r="RL210" s="26" t="str">
        <f t="shared" si="1491"/>
        <v/>
      </c>
      <c r="RM210" s="29" t="str">
        <f t="shared" si="1492"/>
        <v/>
      </c>
      <c r="RN210" s="26">
        <f t="shared" si="1493"/>
        <v>0</v>
      </c>
      <c r="RO210" s="26" t="str">
        <f t="shared" si="1494"/>
        <v/>
      </c>
      <c r="RP210" s="26" t="str">
        <f t="shared" si="1495"/>
        <v/>
      </c>
      <c r="RQ210" s="26" t="str">
        <f t="shared" si="1496"/>
        <v/>
      </c>
      <c r="RR210" s="26" t="str">
        <f t="shared" si="1497"/>
        <v/>
      </c>
      <c r="RS210" s="26" t="str">
        <f t="shared" si="1498"/>
        <v/>
      </c>
      <c r="RT210" s="26" t="str">
        <f t="shared" si="1499"/>
        <v/>
      </c>
      <c r="RU210" s="26" t="str">
        <f t="shared" si="1500"/>
        <v/>
      </c>
      <c r="RV210" s="26" t="str">
        <f t="shared" si="1501"/>
        <v/>
      </c>
    </row>
    <row r="211" spans="2:490" x14ac:dyDescent="0.25">
      <c r="B211" s="25">
        <f t="shared" si="1521"/>
        <v>50710</v>
      </c>
      <c r="C211" s="1">
        <f t="shared" si="1502"/>
        <v>2038</v>
      </c>
      <c r="D211" s="1">
        <f t="shared" si="1503"/>
        <v>63</v>
      </c>
      <c r="E211" s="1" t="str">
        <f t="shared" si="1504"/>
        <v/>
      </c>
      <c r="F211" s="26" t="str">
        <f t="shared" si="1188"/>
        <v/>
      </c>
      <c r="G211" s="26">
        <f>SUMIFS(F$9:F211,C$9:C211,C211)</f>
        <v>0</v>
      </c>
      <c r="H211" s="26" t="str">
        <f t="shared" si="1189"/>
        <v/>
      </c>
      <c r="I211" s="86" t="e">
        <f t="shared" si="1505"/>
        <v>#VALUE!</v>
      </c>
      <c r="J211" s="1" t="b">
        <f>IF(J210=TRUE,TRUE,AND(D211&gt;=dane_wiek_emerytalny,D211&gt;=55,YEAR(B211)-YEAR(dane_data_rozpoczecia)&gt;=4,SUMIFS(F$9:F211,C$9:C211,C211)))</f>
        <v>0</v>
      </c>
      <c r="K211" s="26" t="str">
        <f t="shared" si="1190"/>
        <v/>
      </c>
      <c r="L211" s="26">
        <f t="shared" si="1191"/>
        <v>0</v>
      </c>
      <c r="M211" s="26" t="e">
        <f t="shared" si="1192"/>
        <v>#VALUE!</v>
      </c>
      <c r="N211" s="26" t="e">
        <f t="shared" si="1193"/>
        <v>#VALUE!</v>
      </c>
      <c r="O211" s="1" t="b">
        <f>IF(O210=TRUE,TRUE,AND(D211&gt;=65,YEAR(B211)-YEAR(dane_data_rozpoczecia)&gt;=4,SUMIFS(F$9:F211,C$9:C211,C211)))</f>
        <v>0</v>
      </c>
      <c r="V211" s="25">
        <f t="shared" si="1522"/>
        <v>50710</v>
      </c>
      <c r="W211" s="1" t="str">
        <f t="shared" si="1506"/>
        <v/>
      </c>
      <c r="X211" s="26" t="str">
        <f t="shared" ca="1" si="1194"/>
        <v/>
      </c>
      <c r="Y211" s="26" t="str">
        <f t="shared" si="1195"/>
        <v/>
      </c>
      <c r="Z211" s="26" t="str">
        <f t="shared" si="1507"/>
        <v/>
      </c>
      <c r="AA211" s="26" t="str">
        <f t="shared" si="1508"/>
        <v/>
      </c>
      <c r="AB211" s="26" t="str">
        <f t="shared" si="1196"/>
        <v/>
      </c>
      <c r="AC211" s="26" t="str">
        <f t="shared" si="1197"/>
        <v/>
      </c>
      <c r="AD211" s="26" t="str">
        <f t="shared" si="1198"/>
        <v/>
      </c>
      <c r="AE211" s="26" t="str">
        <f t="shared" si="1199"/>
        <v/>
      </c>
      <c r="AF211" s="27" t="str">
        <f t="shared" si="1200"/>
        <v/>
      </c>
      <c r="AG211" s="28" t="str">
        <f t="shared" si="1201"/>
        <v/>
      </c>
      <c r="AH211" s="28" t="str">
        <f t="shared" si="1202"/>
        <v/>
      </c>
      <c r="AI211" s="28" t="str">
        <f t="shared" si="1509"/>
        <v/>
      </c>
      <c r="AJ211" s="28" t="str">
        <f t="shared" si="1523"/>
        <v/>
      </c>
      <c r="AK211" s="28" t="str">
        <f t="shared" si="1203"/>
        <v/>
      </c>
      <c r="AL211" s="28" t="str">
        <f t="shared" si="1510"/>
        <v/>
      </c>
      <c r="AM211" s="28" t="str">
        <f t="shared" si="1511"/>
        <v/>
      </c>
      <c r="AN211" s="27" t="str">
        <f t="shared" si="1204"/>
        <v/>
      </c>
      <c r="AO211" s="27" t="str">
        <f t="shared" si="1205"/>
        <v/>
      </c>
      <c r="AP211" s="28" t="str">
        <f t="shared" si="1206"/>
        <v/>
      </c>
      <c r="AQ211" s="27" t="str">
        <f t="shared" si="1207"/>
        <v/>
      </c>
      <c r="AR211" s="27" t="str">
        <f t="shared" si="1208"/>
        <v/>
      </c>
      <c r="AS211" s="26" t="str">
        <f t="shared" si="1209"/>
        <v/>
      </c>
      <c r="AT211" s="26" t="str">
        <f t="shared" si="1210"/>
        <v/>
      </c>
      <c r="AU211" s="26" t="str">
        <f t="shared" si="1211"/>
        <v/>
      </c>
      <c r="AV211" s="26" t="str">
        <f t="shared" si="1212"/>
        <v/>
      </c>
      <c r="AW211" s="29" t="str">
        <f t="shared" si="1213"/>
        <v/>
      </c>
      <c r="AX211" s="26">
        <f t="shared" si="1214"/>
        <v>0</v>
      </c>
      <c r="AY211" s="26" t="str">
        <f t="shared" si="1215"/>
        <v/>
      </c>
      <c r="AZ211" s="26" t="str">
        <f t="shared" si="1216"/>
        <v/>
      </c>
      <c r="BA211" s="26" t="str">
        <f t="shared" si="1512"/>
        <v/>
      </c>
      <c r="BB211" s="26" t="str">
        <f t="shared" si="1217"/>
        <v/>
      </c>
      <c r="BC211" s="26" t="str">
        <f t="shared" si="1218"/>
        <v/>
      </c>
      <c r="BD211" s="26" t="str">
        <f t="shared" si="1219"/>
        <v/>
      </c>
      <c r="BE211" s="26" t="str">
        <f t="shared" si="1220"/>
        <v/>
      </c>
      <c r="BF211" s="26" t="str">
        <f t="shared" si="1221"/>
        <v/>
      </c>
      <c r="BX211" s="25">
        <f t="shared" si="1513"/>
        <v>50710</v>
      </c>
      <c r="BY211" s="1" t="str">
        <f t="shared" si="1514"/>
        <v/>
      </c>
      <c r="BZ211" s="26" t="str">
        <f t="shared" ca="1" si="1222"/>
        <v/>
      </c>
      <c r="CA211" s="26" t="str">
        <f t="shared" si="1223"/>
        <v/>
      </c>
      <c r="CB211" s="26" t="str">
        <f t="shared" si="1224"/>
        <v/>
      </c>
      <c r="CC211" s="26" t="str">
        <f t="shared" si="1225"/>
        <v/>
      </c>
      <c r="CD211" s="26" t="str">
        <f t="shared" si="1226"/>
        <v/>
      </c>
      <c r="CE211" s="26" t="str">
        <f t="shared" si="1227"/>
        <v/>
      </c>
      <c r="CF211" s="26" t="str">
        <f t="shared" si="1228"/>
        <v/>
      </c>
      <c r="CG211" s="26" t="str">
        <f t="shared" si="1229"/>
        <v/>
      </c>
      <c r="CH211" s="27" t="str">
        <f t="shared" si="1230"/>
        <v/>
      </c>
      <c r="CI211" s="28" t="str">
        <f t="shared" si="1231"/>
        <v/>
      </c>
      <c r="CJ211" s="28" t="str">
        <f t="shared" si="1232"/>
        <v/>
      </c>
      <c r="CK211" s="28" t="str">
        <f t="shared" si="1233"/>
        <v/>
      </c>
      <c r="CL211" s="28" t="str">
        <f t="shared" si="1234"/>
        <v/>
      </c>
      <c r="CM211" s="28" t="str">
        <f t="shared" si="1235"/>
        <v/>
      </c>
      <c r="CN211" s="28" t="str">
        <f t="shared" si="1236"/>
        <v/>
      </c>
      <c r="CO211" s="28" t="str">
        <f t="shared" si="1237"/>
        <v/>
      </c>
      <c r="CP211" s="27" t="str">
        <f t="shared" si="1238"/>
        <v/>
      </c>
      <c r="CQ211" s="27" t="str">
        <f t="shared" si="1239"/>
        <v/>
      </c>
      <c r="CR211" s="28" t="str">
        <f t="shared" si="1240"/>
        <v/>
      </c>
      <c r="CS211" s="27" t="str">
        <f t="shared" si="1241"/>
        <v/>
      </c>
      <c r="CT211" s="27" t="str">
        <f t="shared" si="1242"/>
        <v/>
      </c>
      <c r="CU211" s="26" t="str">
        <f t="shared" si="1243"/>
        <v/>
      </c>
      <c r="CV211" s="26" t="str">
        <f t="shared" si="1244"/>
        <v/>
      </c>
      <c r="CW211" s="26" t="str">
        <f t="shared" si="1245"/>
        <v/>
      </c>
      <c r="CX211" s="26" t="str">
        <f t="shared" si="1246"/>
        <v/>
      </c>
      <c r="CY211" s="29" t="str">
        <f t="shared" si="1247"/>
        <v/>
      </c>
      <c r="CZ211" s="26">
        <f t="shared" si="1248"/>
        <v>0</v>
      </c>
      <c r="DA211" s="26" t="str">
        <f t="shared" si="1249"/>
        <v/>
      </c>
      <c r="DB211" s="26" t="str">
        <f t="shared" si="1250"/>
        <v/>
      </c>
      <c r="DC211" s="26" t="str">
        <f t="shared" si="1251"/>
        <v/>
      </c>
      <c r="DD211" s="26" t="str">
        <f t="shared" si="1252"/>
        <v/>
      </c>
      <c r="DE211" s="26" t="str">
        <f t="shared" si="1253"/>
        <v/>
      </c>
      <c r="DF211" s="26" t="str">
        <f t="shared" si="1254"/>
        <v/>
      </c>
      <c r="DG211" s="26" t="str">
        <f t="shared" si="1255"/>
        <v/>
      </c>
      <c r="DH211" s="26" t="str">
        <f t="shared" si="1256"/>
        <v/>
      </c>
      <c r="DZ211" s="25">
        <f t="shared" si="1513"/>
        <v>50710</v>
      </c>
      <c r="EA211" s="1" t="str">
        <f t="shared" si="1514"/>
        <v/>
      </c>
      <c r="EB211" s="26" t="str">
        <f t="shared" ca="1" si="1257"/>
        <v/>
      </c>
      <c r="EC211" s="26" t="str">
        <f t="shared" si="1258"/>
        <v/>
      </c>
      <c r="ED211" s="26" t="str">
        <f t="shared" si="1259"/>
        <v/>
      </c>
      <c r="EE211" s="26" t="str">
        <f t="shared" si="1260"/>
        <v/>
      </c>
      <c r="EF211" s="26" t="str">
        <f t="shared" si="1261"/>
        <v/>
      </c>
      <c r="EG211" s="26" t="str">
        <f t="shared" si="1262"/>
        <v/>
      </c>
      <c r="EH211" s="26" t="str">
        <f t="shared" si="1263"/>
        <v/>
      </c>
      <c r="EI211" s="26" t="str">
        <f t="shared" si="1264"/>
        <v/>
      </c>
      <c r="EJ211" s="27" t="str">
        <f t="shared" si="1265"/>
        <v/>
      </c>
      <c r="EK211" s="28" t="str">
        <f t="shared" si="1266"/>
        <v/>
      </c>
      <c r="EL211" s="28" t="str">
        <f t="shared" si="1267"/>
        <v/>
      </c>
      <c r="EM211" s="28" t="str">
        <f t="shared" si="1268"/>
        <v/>
      </c>
      <c r="EN211" s="28" t="str">
        <f t="shared" si="1269"/>
        <v/>
      </c>
      <c r="EO211" s="28" t="str">
        <f t="shared" si="1270"/>
        <v/>
      </c>
      <c r="EP211" s="28" t="str">
        <f t="shared" si="1271"/>
        <v/>
      </c>
      <c r="EQ211" s="28" t="str">
        <f t="shared" si="1272"/>
        <v/>
      </c>
      <c r="ER211" s="27" t="str">
        <f t="shared" si="1273"/>
        <v/>
      </c>
      <c r="ES211" s="27" t="str">
        <f t="shared" si="1274"/>
        <v/>
      </c>
      <c r="ET211" s="28" t="str">
        <f t="shared" si="1275"/>
        <v/>
      </c>
      <c r="EU211" s="27" t="str">
        <f t="shared" si="1276"/>
        <v/>
      </c>
      <c r="EV211" s="27" t="str">
        <f t="shared" si="1277"/>
        <v/>
      </c>
      <c r="EW211" s="26" t="str">
        <f t="shared" si="1278"/>
        <v/>
      </c>
      <c r="EX211" s="26" t="str">
        <f t="shared" si="1279"/>
        <v/>
      </c>
      <c r="EY211" s="26" t="str">
        <f t="shared" si="1280"/>
        <v/>
      </c>
      <c r="EZ211" s="26" t="str">
        <f t="shared" si="1281"/>
        <v/>
      </c>
      <c r="FA211" s="29" t="str">
        <f t="shared" si="1282"/>
        <v/>
      </c>
      <c r="FB211" s="26">
        <f t="shared" si="1283"/>
        <v>0</v>
      </c>
      <c r="FC211" s="26" t="str">
        <f t="shared" si="1284"/>
        <v/>
      </c>
      <c r="FD211" s="26" t="str">
        <f t="shared" si="1285"/>
        <v/>
      </c>
      <c r="FE211" s="26" t="str">
        <f t="shared" si="1286"/>
        <v/>
      </c>
      <c r="FF211" s="26" t="str">
        <f t="shared" si="1287"/>
        <v/>
      </c>
      <c r="FG211" s="26" t="str">
        <f t="shared" si="1288"/>
        <v/>
      </c>
      <c r="FH211" s="26" t="str">
        <f t="shared" si="1289"/>
        <v/>
      </c>
      <c r="FI211" s="26" t="str">
        <f t="shared" si="1290"/>
        <v/>
      </c>
      <c r="FJ211" s="26" t="str">
        <f t="shared" si="1291"/>
        <v/>
      </c>
      <c r="GB211" s="25">
        <f t="shared" si="1515"/>
        <v>50710</v>
      </c>
      <c r="GC211" s="1" t="str">
        <f t="shared" si="1516"/>
        <v/>
      </c>
      <c r="GD211" s="26" t="str">
        <f t="shared" ca="1" si="1292"/>
        <v/>
      </c>
      <c r="GE211" s="26" t="str">
        <f t="shared" si="1293"/>
        <v/>
      </c>
      <c r="GF211" s="26" t="str">
        <f t="shared" si="1294"/>
        <v/>
      </c>
      <c r="GG211" s="26" t="str">
        <f t="shared" si="1295"/>
        <v/>
      </c>
      <c r="GH211" s="26" t="str">
        <f t="shared" si="1296"/>
        <v/>
      </c>
      <c r="GI211" s="26" t="str">
        <f t="shared" si="1297"/>
        <v/>
      </c>
      <c r="GJ211" s="26" t="str">
        <f t="shared" si="1298"/>
        <v/>
      </c>
      <c r="GK211" s="26" t="str">
        <f t="shared" si="1299"/>
        <v/>
      </c>
      <c r="GL211" s="27" t="str">
        <f t="shared" si="1300"/>
        <v/>
      </c>
      <c r="GM211" s="28" t="str">
        <f t="shared" si="1301"/>
        <v/>
      </c>
      <c r="GN211" s="28" t="str">
        <f t="shared" si="1302"/>
        <v/>
      </c>
      <c r="GO211" s="28" t="str">
        <f t="shared" si="1303"/>
        <v/>
      </c>
      <c r="GP211" s="28" t="str">
        <f t="shared" si="1304"/>
        <v/>
      </c>
      <c r="GQ211" s="28" t="str">
        <f t="shared" si="1305"/>
        <v/>
      </c>
      <c r="GR211" s="28" t="str">
        <f t="shared" si="1306"/>
        <v/>
      </c>
      <c r="GS211" s="28" t="str">
        <f t="shared" si="1307"/>
        <v/>
      </c>
      <c r="GT211" s="27" t="str">
        <f t="shared" si="1308"/>
        <v/>
      </c>
      <c r="GU211" s="27" t="str">
        <f t="shared" si="1309"/>
        <v/>
      </c>
      <c r="GV211" s="28" t="str">
        <f t="shared" si="1310"/>
        <v/>
      </c>
      <c r="GW211" s="27" t="str">
        <f t="shared" si="1311"/>
        <v/>
      </c>
      <c r="GX211" s="27" t="str">
        <f t="shared" si="1312"/>
        <v/>
      </c>
      <c r="GY211" s="26" t="str">
        <f t="shared" si="1313"/>
        <v/>
      </c>
      <c r="GZ211" s="26" t="str">
        <f t="shared" si="1314"/>
        <v/>
      </c>
      <c r="HA211" s="26" t="str">
        <f t="shared" si="1315"/>
        <v/>
      </c>
      <c r="HB211" s="26" t="str">
        <f t="shared" si="1316"/>
        <v/>
      </c>
      <c r="HC211" s="29" t="str">
        <f t="shared" si="1317"/>
        <v/>
      </c>
      <c r="HD211" s="26">
        <f t="shared" si="1318"/>
        <v>0</v>
      </c>
      <c r="HE211" s="26" t="str">
        <f t="shared" si="1319"/>
        <v/>
      </c>
      <c r="HF211" s="26" t="str">
        <f t="shared" si="1320"/>
        <v/>
      </c>
      <c r="HG211" s="26" t="str">
        <f t="shared" si="1321"/>
        <v/>
      </c>
      <c r="HH211" s="26" t="str">
        <f t="shared" si="1322"/>
        <v/>
      </c>
      <c r="HI211" s="26" t="str">
        <f t="shared" si="1323"/>
        <v/>
      </c>
      <c r="HJ211" s="26" t="str">
        <f t="shared" si="1324"/>
        <v/>
      </c>
      <c r="HK211" s="26" t="str">
        <f t="shared" si="1325"/>
        <v/>
      </c>
      <c r="HL211" s="26" t="str">
        <f t="shared" si="1326"/>
        <v/>
      </c>
      <c r="ID211" s="25">
        <f t="shared" si="1515"/>
        <v>50710</v>
      </c>
      <c r="IE211" s="1" t="str">
        <f t="shared" si="1516"/>
        <v/>
      </c>
      <c r="IF211" s="26" t="str">
        <f t="shared" ca="1" si="1327"/>
        <v/>
      </c>
      <c r="IG211" s="26" t="str">
        <f t="shared" si="1328"/>
        <v/>
      </c>
      <c r="IH211" s="26" t="str">
        <f t="shared" si="1329"/>
        <v/>
      </c>
      <c r="II211" s="26" t="str">
        <f t="shared" si="1330"/>
        <v/>
      </c>
      <c r="IJ211" s="26" t="str">
        <f t="shared" si="1331"/>
        <v/>
      </c>
      <c r="IK211" s="26" t="str">
        <f t="shared" si="1332"/>
        <v/>
      </c>
      <c r="IL211" s="26" t="str">
        <f t="shared" si="1333"/>
        <v/>
      </c>
      <c r="IM211" s="26" t="str">
        <f t="shared" si="1334"/>
        <v/>
      </c>
      <c r="IN211" s="27" t="str">
        <f t="shared" si="1335"/>
        <v/>
      </c>
      <c r="IO211" s="28" t="str">
        <f t="shared" si="1336"/>
        <v/>
      </c>
      <c r="IP211" s="28" t="str">
        <f t="shared" si="1337"/>
        <v/>
      </c>
      <c r="IQ211" s="28" t="str">
        <f t="shared" si="1338"/>
        <v/>
      </c>
      <c r="IR211" s="28" t="str">
        <f t="shared" si="1339"/>
        <v/>
      </c>
      <c r="IS211" s="28" t="str">
        <f t="shared" si="1340"/>
        <v/>
      </c>
      <c r="IT211" s="28" t="str">
        <f t="shared" si="1341"/>
        <v/>
      </c>
      <c r="IU211" s="28" t="str">
        <f t="shared" si="1342"/>
        <v/>
      </c>
      <c r="IV211" s="27" t="str">
        <f t="shared" si="1343"/>
        <v/>
      </c>
      <c r="IW211" s="27" t="str">
        <f t="shared" si="1344"/>
        <v/>
      </c>
      <c r="IX211" s="28" t="str">
        <f t="shared" si="1345"/>
        <v/>
      </c>
      <c r="IY211" s="27" t="str">
        <f t="shared" si="1346"/>
        <v/>
      </c>
      <c r="IZ211" s="27" t="str">
        <f t="shared" si="1347"/>
        <v/>
      </c>
      <c r="JA211" s="26" t="str">
        <f t="shared" si="1348"/>
        <v/>
      </c>
      <c r="JB211" s="26" t="str">
        <f t="shared" si="1349"/>
        <v/>
      </c>
      <c r="JC211" s="26" t="str">
        <f t="shared" si="1350"/>
        <v/>
      </c>
      <c r="JD211" s="26" t="str">
        <f t="shared" si="1351"/>
        <v/>
      </c>
      <c r="JE211" s="29" t="str">
        <f t="shared" si="1352"/>
        <v/>
      </c>
      <c r="JF211" s="26">
        <f t="shared" si="1353"/>
        <v>0</v>
      </c>
      <c r="JG211" s="26" t="str">
        <f t="shared" si="1354"/>
        <v/>
      </c>
      <c r="JH211" s="26" t="str">
        <f t="shared" si="1355"/>
        <v/>
      </c>
      <c r="JI211" s="26" t="str">
        <f t="shared" si="1356"/>
        <v/>
      </c>
      <c r="JJ211" s="26" t="str">
        <f t="shared" si="1357"/>
        <v/>
      </c>
      <c r="JK211" s="26" t="str">
        <f t="shared" si="1358"/>
        <v/>
      </c>
      <c r="JL211" s="26" t="str">
        <f t="shared" si="1359"/>
        <v/>
      </c>
      <c r="JM211" s="26" t="str">
        <f t="shared" si="1360"/>
        <v/>
      </c>
      <c r="JN211" s="26" t="str">
        <f t="shared" si="1361"/>
        <v/>
      </c>
      <c r="KF211" s="25">
        <f t="shared" si="1517"/>
        <v>50710</v>
      </c>
      <c r="KG211" s="1" t="str">
        <f t="shared" si="1518"/>
        <v/>
      </c>
      <c r="KH211" s="26" t="str">
        <f t="shared" ca="1" si="1362"/>
        <v/>
      </c>
      <c r="KI211" s="26" t="str">
        <f t="shared" si="1363"/>
        <v/>
      </c>
      <c r="KJ211" s="26" t="str">
        <f t="shared" si="1364"/>
        <v/>
      </c>
      <c r="KK211" s="26" t="str">
        <f t="shared" si="1365"/>
        <v/>
      </c>
      <c r="KL211" s="26" t="str">
        <f t="shared" si="1366"/>
        <v/>
      </c>
      <c r="KM211" s="26" t="str">
        <f t="shared" si="1367"/>
        <v/>
      </c>
      <c r="KN211" s="26" t="str">
        <f t="shared" si="1368"/>
        <v/>
      </c>
      <c r="KO211" s="26" t="str">
        <f t="shared" si="1369"/>
        <v/>
      </c>
      <c r="KP211" s="27" t="str">
        <f t="shared" si="1370"/>
        <v/>
      </c>
      <c r="KQ211" s="28" t="str">
        <f t="shared" si="1371"/>
        <v/>
      </c>
      <c r="KR211" s="28" t="str">
        <f t="shared" si="1372"/>
        <v/>
      </c>
      <c r="KS211" s="28" t="str">
        <f t="shared" si="1373"/>
        <v/>
      </c>
      <c r="KT211" s="28" t="str">
        <f t="shared" si="1374"/>
        <v/>
      </c>
      <c r="KU211" s="28" t="str">
        <f t="shared" si="1375"/>
        <v/>
      </c>
      <c r="KV211" s="28" t="str">
        <f t="shared" si="1376"/>
        <v/>
      </c>
      <c r="KW211" s="28" t="str">
        <f t="shared" si="1377"/>
        <v/>
      </c>
      <c r="KX211" s="27" t="str">
        <f t="shared" si="1378"/>
        <v/>
      </c>
      <c r="KY211" s="27" t="str">
        <f t="shared" si="1379"/>
        <v/>
      </c>
      <c r="KZ211" s="28" t="str">
        <f t="shared" si="1380"/>
        <v/>
      </c>
      <c r="LA211" s="27" t="str">
        <f t="shared" si="1381"/>
        <v/>
      </c>
      <c r="LB211" s="27" t="str">
        <f t="shared" si="1382"/>
        <v/>
      </c>
      <c r="LC211" s="26" t="str">
        <f t="shared" si="1383"/>
        <v/>
      </c>
      <c r="LD211" s="26" t="str">
        <f t="shared" si="1384"/>
        <v/>
      </c>
      <c r="LE211" s="26" t="str">
        <f t="shared" si="1385"/>
        <v/>
      </c>
      <c r="LF211" s="26" t="str">
        <f t="shared" si="1386"/>
        <v/>
      </c>
      <c r="LG211" s="29" t="str">
        <f t="shared" si="1387"/>
        <v/>
      </c>
      <c r="LH211" s="26">
        <f t="shared" si="1388"/>
        <v>0</v>
      </c>
      <c r="LI211" s="26" t="str">
        <f t="shared" si="1389"/>
        <v/>
      </c>
      <c r="LJ211" s="26" t="str">
        <f t="shared" si="1390"/>
        <v/>
      </c>
      <c r="LK211" s="26" t="str">
        <f t="shared" si="1391"/>
        <v/>
      </c>
      <c r="LL211" s="26" t="str">
        <f t="shared" si="1392"/>
        <v/>
      </c>
      <c r="LM211" s="26" t="str">
        <f t="shared" si="1393"/>
        <v/>
      </c>
      <c r="LN211" s="26" t="str">
        <f t="shared" si="1394"/>
        <v/>
      </c>
      <c r="LO211" s="26" t="str">
        <f t="shared" si="1395"/>
        <v/>
      </c>
      <c r="LP211" s="26" t="str">
        <f t="shared" si="1396"/>
        <v/>
      </c>
      <c r="MH211" s="25">
        <f t="shared" si="1517"/>
        <v>50710</v>
      </c>
      <c r="MI211" s="1" t="str">
        <f t="shared" si="1518"/>
        <v/>
      </c>
      <c r="MJ211" s="26" t="str">
        <f t="shared" ca="1" si="1397"/>
        <v/>
      </c>
      <c r="MK211" s="26" t="str">
        <f t="shared" si="1398"/>
        <v/>
      </c>
      <c r="ML211" s="26" t="str">
        <f t="shared" si="1399"/>
        <v/>
      </c>
      <c r="MM211" s="26" t="str">
        <f t="shared" si="1400"/>
        <v/>
      </c>
      <c r="MN211" s="26" t="str">
        <f t="shared" si="1401"/>
        <v/>
      </c>
      <c r="MO211" s="26" t="str">
        <f t="shared" si="1402"/>
        <v/>
      </c>
      <c r="MP211" s="26" t="str">
        <f t="shared" si="1403"/>
        <v/>
      </c>
      <c r="MQ211" s="26" t="str">
        <f t="shared" si="1404"/>
        <v/>
      </c>
      <c r="MR211" s="27" t="str">
        <f t="shared" si="1405"/>
        <v/>
      </c>
      <c r="MS211" s="28" t="str">
        <f t="shared" si="1406"/>
        <v/>
      </c>
      <c r="MT211" s="28" t="str">
        <f t="shared" si="1407"/>
        <v/>
      </c>
      <c r="MU211" s="28" t="str">
        <f t="shared" si="1408"/>
        <v/>
      </c>
      <c r="MV211" s="28" t="str">
        <f t="shared" si="1409"/>
        <v/>
      </c>
      <c r="MW211" s="28" t="str">
        <f t="shared" si="1410"/>
        <v/>
      </c>
      <c r="MX211" s="28" t="str">
        <f t="shared" si="1411"/>
        <v/>
      </c>
      <c r="MY211" s="28" t="str">
        <f t="shared" si="1412"/>
        <v/>
      </c>
      <c r="MZ211" s="27" t="str">
        <f t="shared" si="1413"/>
        <v/>
      </c>
      <c r="NA211" s="27" t="str">
        <f t="shared" si="1414"/>
        <v/>
      </c>
      <c r="NB211" s="28" t="str">
        <f t="shared" si="1415"/>
        <v/>
      </c>
      <c r="NC211" s="27" t="str">
        <f t="shared" si="1416"/>
        <v/>
      </c>
      <c r="ND211" s="27" t="str">
        <f t="shared" si="1417"/>
        <v/>
      </c>
      <c r="NE211" s="26" t="str">
        <f t="shared" si="1418"/>
        <v/>
      </c>
      <c r="NF211" s="26" t="str">
        <f t="shared" si="1419"/>
        <v/>
      </c>
      <c r="NG211" s="26" t="str">
        <f t="shared" si="1420"/>
        <v/>
      </c>
      <c r="NH211" s="26" t="str">
        <f t="shared" si="1421"/>
        <v/>
      </c>
      <c r="NI211" s="29" t="str">
        <f t="shared" si="1422"/>
        <v/>
      </c>
      <c r="NJ211" s="26">
        <f t="shared" si="1423"/>
        <v>0</v>
      </c>
      <c r="NK211" s="26" t="str">
        <f t="shared" si="1424"/>
        <v/>
      </c>
      <c r="NL211" s="26" t="str">
        <f t="shared" si="1425"/>
        <v/>
      </c>
      <c r="NM211" s="26" t="str">
        <f t="shared" si="1426"/>
        <v/>
      </c>
      <c r="NN211" s="26" t="str">
        <f t="shared" si="1427"/>
        <v/>
      </c>
      <c r="NO211" s="26" t="str">
        <f t="shared" si="1428"/>
        <v/>
      </c>
      <c r="NP211" s="26" t="str">
        <f t="shared" si="1429"/>
        <v/>
      </c>
      <c r="NQ211" s="26" t="str">
        <f t="shared" si="1430"/>
        <v/>
      </c>
      <c r="NR211" s="26" t="str">
        <f t="shared" si="1431"/>
        <v/>
      </c>
      <c r="OJ211" s="25">
        <f t="shared" si="1519"/>
        <v>50710</v>
      </c>
      <c r="OK211" s="1" t="str">
        <f t="shared" si="1520"/>
        <v/>
      </c>
      <c r="OL211" s="26" t="str">
        <f t="shared" ca="1" si="1432"/>
        <v/>
      </c>
      <c r="OM211" s="26" t="str">
        <f t="shared" si="1433"/>
        <v/>
      </c>
      <c r="ON211" s="26" t="str">
        <f t="shared" si="1434"/>
        <v/>
      </c>
      <c r="OO211" s="26" t="str">
        <f t="shared" si="1435"/>
        <v/>
      </c>
      <c r="OP211" s="26" t="str">
        <f t="shared" si="1436"/>
        <v/>
      </c>
      <c r="OQ211" s="26" t="str">
        <f t="shared" si="1437"/>
        <v/>
      </c>
      <c r="OR211" s="26" t="str">
        <f t="shared" si="1438"/>
        <v/>
      </c>
      <c r="OS211" s="26" t="str">
        <f t="shared" si="1439"/>
        <v/>
      </c>
      <c r="OT211" s="27" t="str">
        <f t="shared" si="1440"/>
        <v/>
      </c>
      <c r="OU211" s="28" t="str">
        <f t="shared" si="1441"/>
        <v/>
      </c>
      <c r="OV211" s="28" t="str">
        <f t="shared" si="1442"/>
        <v/>
      </c>
      <c r="OW211" s="28" t="str">
        <f t="shared" si="1443"/>
        <v/>
      </c>
      <c r="OX211" s="28" t="str">
        <f t="shared" si="1444"/>
        <v/>
      </c>
      <c r="OY211" s="28" t="str">
        <f t="shared" si="1445"/>
        <v/>
      </c>
      <c r="OZ211" s="28" t="str">
        <f t="shared" si="1446"/>
        <v/>
      </c>
      <c r="PA211" s="28" t="str">
        <f t="shared" si="1447"/>
        <v/>
      </c>
      <c r="PB211" s="27" t="str">
        <f t="shared" si="1448"/>
        <v/>
      </c>
      <c r="PC211" s="27" t="str">
        <f t="shared" si="1449"/>
        <v/>
      </c>
      <c r="PD211" s="28" t="str">
        <f t="shared" si="1450"/>
        <v/>
      </c>
      <c r="PE211" s="27" t="str">
        <f t="shared" si="1451"/>
        <v/>
      </c>
      <c r="PF211" s="27" t="str">
        <f t="shared" si="1452"/>
        <v/>
      </c>
      <c r="PG211" s="26" t="str">
        <f t="shared" si="1453"/>
        <v/>
      </c>
      <c r="PH211" s="26" t="str">
        <f t="shared" si="1454"/>
        <v/>
      </c>
      <c r="PI211" s="26" t="str">
        <f t="shared" si="1455"/>
        <v/>
      </c>
      <c r="PJ211" s="26" t="str">
        <f t="shared" si="1456"/>
        <v/>
      </c>
      <c r="PK211" s="29" t="str">
        <f t="shared" si="1457"/>
        <v/>
      </c>
      <c r="PL211" s="26">
        <f t="shared" si="1458"/>
        <v>0</v>
      </c>
      <c r="PM211" s="26" t="str">
        <f t="shared" si="1459"/>
        <v/>
      </c>
      <c r="PN211" s="26" t="str">
        <f t="shared" si="1460"/>
        <v/>
      </c>
      <c r="PO211" s="26" t="str">
        <f t="shared" si="1461"/>
        <v/>
      </c>
      <c r="PP211" s="26" t="str">
        <f t="shared" si="1462"/>
        <v/>
      </c>
      <c r="PQ211" s="26" t="str">
        <f t="shared" si="1463"/>
        <v/>
      </c>
      <c r="PR211" s="26" t="str">
        <f t="shared" si="1464"/>
        <v/>
      </c>
      <c r="PS211" s="26" t="str">
        <f t="shared" si="1465"/>
        <v/>
      </c>
      <c r="PT211" s="26" t="str">
        <f t="shared" si="1466"/>
        <v/>
      </c>
      <c r="QL211" s="25">
        <f t="shared" si="1519"/>
        <v>50710</v>
      </c>
      <c r="QM211" s="1" t="str">
        <f t="shared" si="1520"/>
        <v/>
      </c>
      <c r="QN211" s="26" t="str">
        <f t="shared" ca="1" si="1467"/>
        <v/>
      </c>
      <c r="QO211" s="26" t="str">
        <f t="shared" si="1468"/>
        <v/>
      </c>
      <c r="QP211" s="26" t="str">
        <f t="shared" si="1469"/>
        <v/>
      </c>
      <c r="QQ211" s="26" t="str">
        <f t="shared" si="1470"/>
        <v/>
      </c>
      <c r="QR211" s="26" t="str">
        <f t="shared" si="1471"/>
        <v/>
      </c>
      <c r="QS211" s="26" t="str">
        <f t="shared" si="1472"/>
        <v/>
      </c>
      <c r="QT211" s="26" t="str">
        <f t="shared" si="1473"/>
        <v/>
      </c>
      <c r="QU211" s="26" t="str">
        <f t="shared" si="1474"/>
        <v/>
      </c>
      <c r="QV211" s="27" t="str">
        <f t="shared" si="1475"/>
        <v/>
      </c>
      <c r="QW211" s="28" t="str">
        <f t="shared" si="1476"/>
        <v/>
      </c>
      <c r="QX211" s="28" t="str">
        <f t="shared" si="1477"/>
        <v/>
      </c>
      <c r="QY211" s="28" t="str">
        <f t="shared" si="1478"/>
        <v/>
      </c>
      <c r="QZ211" s="28" t="str">
        <f t="shared" si="1479"/>
        <v/>
      </c>
      <c r="RA211" s="28" t="str">
        <f t="shared" si="1480"/>
        <v/>
      </c>
      <c r="RB211" s="28" t="str">
        <f t="shared" si="1481"/>
        <v/>
      </c>
      <c r="RC211" s="28" t="str">
        <f t="shared" si="1482"/>
        <v/>
      </c>
      <c r="RD211" s="27" t="str">
        <f t="shared" si="1483"/>
        <v/>
      </c>
      <c r="RE211" s="27" t="str">
        <f t="shared" si="1484"/>
        <v/>
      </c>
      <c r="RF211" s="28" t="str">
        <f t="shared" si="1485"/>
        <v/>
      </c>
      <c r="RG211" s="27" t="str">
        <f t="shared" si="1486"/>
        <v/>
      </c>
      <c r="RH211" s="27" t="str">
        <f t="shared" si="1487"/>
        <v/>
      </c>
      <c r="RI211" s="26" t="str">
        <f t="shared" si="1488"/>
        <v/>
      </c>
      <c r="RJ211" s="26" t="str">
        <f t="shared" si="1489"/>
        <v/>
      </c>
      <c r="RK211" s="26" t="str">
        <f t="shared" si="1490"/>
        <v/>
      </c>
      <c r="RL211" s="26" t="str">
        <f t="shared" si="1491"/>
        <v/>
      </c>
      <c r="RM211" s="29" t="str">
        <f t="shared" si="1492"/>
        <v/>
      </c>
      <c r="RN211" s="26">
        <f t="shared" si="1493"/>
        <v>0</v>
      </c>
      <c r="RO211" s="26" t="str">
        <f t="shared" si="1494"/>
        <v/>
      </c>
      <c r="RP211" s="26" t="str">
        <f t="shared" si="1495"/>
        <v/>
      </c>
      <c r="RQ211" s="26" t="str">
        <f t="shared" si="1496"/>
        <v/>
      </c>
      <c r="RR211" s="26" t="str">
        <f t="shared" si="1497"/>
        <v/>
      </c>
      <c r="RS211" s="26" t="str">
        <f t="shared" si="1498"/>
        <v/>
      </c>
      <c r="RT211" s="26" t="str">
        <f t="shared" si="1499"/>
        <v/>
      </c>
      <c r="RU211" s="26" t="str">
        <f t="shared" si="1500"/>
        <v/>
      </c>
      <c r="RV211" s="26" t="str">
        <f t="shared" si="1501"/>
        <v/>
      </c>
    </row>
    <row r="212" spans="2:490" x14ac:dyDescent="0.25">
      <c r="B212" s="25">
        <f t="shared" si="1521"/>
        <v>50740</v>
      </c>
      <c r="C212" s="1">
        <f t="shared" si="1502"/>
        <v>2038</v>
      </c>
      <c r="D212" s="1">
        <f t="shared" si="1503"/>
        <v>63</v>
      </c>
      <c r="E212" s="1" t="str">
        <f t="shared" si="1504"/>
        <v/>
      </c>
      <c r="F212" s="26" t="str">
        <f t="shared" si="1188"/>
        <v/>
      </c>
      <c r="G212" s="26">
        <f>SUMIFS(F$9:F212,C$9:C212,C212)</f>
        <v>0</v>
      </c>
      <c r="H212" s="26" t="str">
        <f t="shared" si="1189"/>
        <v/>
      </c>
      <c r="I212" s="86" t="e">
        <f t="shared" si="1505"/>
        <v>#VALUE!</v>
      </c>
      <c r="J212" s="1" t="b">
        <f>IF(J211=TRUE,TRUE,AND(D212&gt;=dane_wiek_emerytalny,D212&gt;=55,YEAR(B212)-YEAR(dane_data_rozpoczecia)&gt;=4,SUMIFS(F$9:F212,C$9:C212,C212)))</f>
        <v>0</v>
      </c>
      <c r="K212" s="26" t="str">
        <f t="shared" si="1190"/>
        <v/>
      </c>
      <c r="L212" s="26">
        <f t="shared" si="1191"/>
        <v>0</v>
      </c>
      <c r="M212" s="26" t="e">
        <f t="shared" si="1192"/>
        <v>#VALUE!</v>
      </c>
      <c r="N212" s="26" t="e">
        <f t="shared" si="1193"/>
        <v>#VALUE!</v>
      </c>
      <c r="O212" s="1" t="b">
        <f>IF(O211=TRUE,TRUE,AND(D212&gt;=65,YEAR(B212)-YEAR(dane_data_rozpoczecia)&gt;=4,SUMIFS(F$9:F212,C$9:C212,C212)))</f>
        <v>0</v>
      </c>
      <c r="V212" s="25">
        <f t="shared" si="1522"/>
        <v>50740</v>
      </c>
      <c r="W212" s="1" t="str">
        <f t="shared" si="1506"/>
        <v/>
      </c>
      <c r="X212" s="26" t="str">
        <f t="shared" ca="1" si="1194"/>
        <v/>
      </c>
      <c r="Y212" s="26" t="str">
        <f t="shared" si="1195"/>
        <v/>
      </c>
      <c r="Z212" s="26" t="str">
        <f t="shared" si="1507"/>
        <v/>
      </c>
      <c r="AA212" s="26" t="str">
        <f t="shared" si="1508"/>
        <v/>
      </c>
      <c r="AB212" s="26" t="str">
        <f t="shared" si="1196"/>
        <v/>
      </c>
      <c r="AC212" s="26" t="str">
        <f t="shared" si="1197"/>
        <v/>
      </c>
      <c r="AD212" s="26" t="str">
        <f t="shared" si="1198"/>
        <v/>
      </c>
      <c r="AE212" s="26" t="str">
        <f t="shared" si="1199"/>
        <v/>
      </c>
      <c r="AF212" s="27" t="str">
        <f t="shared" si="1200"/>
        <v/>
      </c>
      <c r="AG212" s="28" t="str">
        <f t="shared" si="1201"/>
        <v/>
      </c>
      <c r="AH212" s="28" t="str">
        <f t="shared" si="1202"/>
        <v/>
      </c>
      <c r="AI212" s="28" t="str">
        <f t="shared" si="1509"/>
        <v/>
      </c>
      <c r="AJ212" s="28" t="str">
        <f t="shared" si="1523"/>
        <v/>
      </c>
      <c r="AK212" s="28" t="str">
        <f t="shared" si="1203"/>
        <v/>
      </c>
      <c r="AL212" s="28" t="str">
        <f t="shared" si="1510"/>
        <v/>
      </c>
      <c r="AM212" s="28" t="str">
        <f t="shared" si="1511"/>
        <v/>
      </c>
      <c r="AN212" s="27" t="str">
        <f t="shared" si="1204"/>
        <v/>
      </c>
      <c r="AO212" s="27" t="str">
        <f t="shared" si="1205"/>
        <v/>
      </c>
      <c r="AP212" s="28" t="str">
        <f t="shared" si="1206"/>
        <v/>
      </c>
      <c r="AQ212" s="27" t="str">
        <f t="shared" si="1207"/>
        <v/>
      </c>
      <c r="AR212" s="27" t="str">
        <f t="shared" si="1208"/>
        <v/>
      </c>
      <c r="AS212" s="26" t="str">
        <f t="shared" si="1209"/>
        <v/>
      </c>
      <c r="AT212" s="26" t="str">
        <f t="shared" si="1210"/>
        <v/>
      </c>
      <c r="AU212" s="26" t="str">
        <f t="shared" si="1211"/>
        <v/>
      </c>
      <c r="AV212" s="26" t="str">
        <f t="shared" si="1212"/>
        <v/>
      </c>
      <c r="AW212" s="29" t="str">
        <f t="shared" si="1213"/>
        <v/>
      </c>
      <c r="AX212" s="26">
        <f t="shared" si="1214"/>
        <v>0</v>
      </c>
      <c r="AY212" s="26" t="str">
        <f t="shared" si="1215"/>
        <v/>
      </c>
      <c r="AZ212" s="26" t="str">
        <f t="shared" si="1216"/>
        <v/>
      </c>
      <c r="BA212" s="26" t="str">
        <f t="shared" si="1512"/>
        <v/>
      </c>
      <c r="BB212" s="26" t="str">
        <f t="shared" si="1217"/>
        <v/>
      </c>
      <c r="BC212" s="26" t="str">
        <f t="shared" si="1218"/>
        <v/>
      </c>
      <c r="BD212" s="26" t="str">
        <f t="shared" si="1219"/>
        <v/>
      </c>
      <c r="BE212" s="26" t="str">
        <f t="shared" si="1220"/>
        <v/>
      </c>
      <c r="BF212" s="26" t="str">
        <f t="shared" si="1221"/>
        <v/>
      </c>
      <c r="BX212" s="25">
        <f t="shared" si="1513"/>
        <v>50740</v>
      </c>
      <c r="BY212" s="1" t="str">
        <f t="shared" si="1514"/>
        <v/>
      </c>
      <c r="BZ212" s="26" t="str">
        <f t="shared" ca="1" si="1222"/>
        <v/>
      </c>
      <c r="CA212" s="26" t="str">
        <f t="shared" si="1223"/>
        <v/>
      </c>
      <c r="CB212" s="26" t="str">
        <f t="shared" si="1224"/>
        <v/>
      </c>
      <c r="CC212" s="26" t="str">
        <f t="shared" si="1225"/>
        <v/>
      </c>
      <c r="CD212" s="26" t="str">
        <f t="shared" si="1226"/>
        <v/>
      </c>
      <c r="CE212" s="26" t="str">
        <f t="shared" si="1227"/>
        <v/>
      </c>
      <c r="CF212" s="26" t="str">
        <f t="shared" si="1228"/>
        <v/>
      </c>
      <c r="CG212" s="26" t="str">
        <f t="shared" si="1229"/>
        <v/>
      </c>
      <c r="CH212" s="27" t="str">
        <f t="shared" si="1230"/>
        <v/>
      </c>
      <c r="CI212" s="28" t="str">
        <f t="shared" si="1231"/>
        <v/>
      </c>
      <c r="CJ212" s="28" t="str">
        <f t="shared" si="1232"/>
        <v/>
      </c>
      <c r="CK212" s="28" t="str">
        <f t="shared" si="1233"/>
        <v/>
      </c>
      <c r="CL212" s="28" t="str">
        <f t="shared" si="1234"/>
        <v/>
      </c>
      <c r="CM212" s="28" t="str">
        <f t="shared" si="1235"/>
        <v/>
      </c>
      <c r="CN212" s="28" t="str">
        <f t="shared" si="1236"/>
        <v/>
      </c>
      <c r="CO212" s="28" t="str">
        <f t="shared" si="1237"/>
        <v/>
      </c>
      <c r="CP212" s="27" t="str">
        <f t="shared" si="1238"/>
        <v/>
      </c>
      <c r="CQ212" s="27" t="str">
        <f t="shared" si="1239"/>
        <v/>
      </c>
      <c r="CR212" s="28" t="str">
        <f t="shared" si="1240"/>
        <v/>
      </c>
      <c r="CS212" s="27" t="str">
        <f t="shared" si="1241"/>
        <v/>
      </c>
      <c r="CT212" s="27" t="str">
        <f t="shared" si="1242"/>
        <v/>
      </c>
      <c r="CU212" s="26" t="str">
        <f t="shared" si="1243"/>
        <v/>
      </c>
      <c r="CV212" s="26" t="str">
        <f t="shared" si="1244"/>
        <v/>
      </c>
      <c r="CW212" s="26" t="str">
        <f t="shared" si="1245"/>
        <v/>
      </c>
      <c r="CX212" s="26" t="str">
        <f t="shared" si="1246"/>
        <v/>
      </c>
      <c r="CY212" s="29" t="str">
        <f t="shared" si="1247"/>
        <v/>
      </c>
      <c r="CZ212" s="26">
        <f t="shared" si="1248"/>
        <v>0</v>
      </c>
      <c r="DA212" s="26" t="str">
        <f t="shared" si="1249"/>
        <v/>
      </c>
      <c r="DB212" s="26" t="str">
        <f t="shared" si="1250"/>
        <v/>
      </c>
      <c r="DC212" s="26" t="str">
        <f t="shared" si="1251"/>
        <v/>
      </c>
      <c r="DD212" s="26" t="str">
        <f t="shared" si="1252"/>
        <v/>
      </c>
      <c r="DE212" s="26" t="str">
        <f t="shared" si="1253"/>
        <v/>
      </c>
      <c r="DF212" s="26" t="str">
        <f t="shared" si="1254"/>
        <v/>
      </c>
      <c r="DG212" s="26" t="str">
        <f t="shared" si="1255"/>
        <v/>
      </c>
      <c r="DH212" s="26" t="str">
        <f t="shared" si="1256"/>
        <v/>
      </c>
      <c r="DZ212" s="25">
        <f t="shared" si="1513"/>
        <v>50740</v>
      </c>
      <c r="EA212" s="1" t="str">
        <f t="shared" si="1514"/>
        <v/>
      </c>
      <c r="EB212" s="26" t="str">
        <f t="shared" ca="1" si="1257"/>
        <v/>
      </c>
      <c r="EC212" s="26" t="str">
        <f t="shared" si="1258"/>
        <v/>
      </c>
      <c r="ED212" s="26" t="str">
        <f t="shared" si="1259"/>
        <v/>
      </c>
      <c r="EE212" s="26" t="str">
        <f t="shared" si="1260"/>
        <v/>
      </c>
      <c r="EF212" s="26" t="str">
        <f t="shared" si="1261"/>
        <v/>
      </c>
      <c r="EG212" s="26" t="str">
        <f t="shared" si="1262"/>
        <v/>
      </c>
      <c r="EH212" s="26" t="str">
        <f t="shared" si="1263"/>
        <v/>
      </c>
      <c r="EI212" s="26" t="str">
        <f t="shared" si="1264"/>
        <v/>
      </c>
      <c r="EJ212" s="27" t="str">
        <f t="shared" si="1265"/>
        <v/>
      </c>
      <c r="EK212" s="28" t="str">
        <f t="shared" si="1266"/>
        <v/>
      </c>
      <c r="EL212" s="28" t="str">
        <f t="shared" si="1267"/>
        <v/>
      </c>
      <c r="EM212" s="28" t="str">
        <f t="shared" si="1268"/>
        <v/>
      </c>
      <c r="EN212" s="28" t="str">
        <f t="shared" si="1269"/>
        <v/>
      </c>
      <c r="EO212" s="28" t="str">
        <f t="shared" si="1270"/>
        <v/>
      </c>
      <c r="EP212" s="28" t="str">
        <f t="shared" si="1271"/>
        <v/>
      </c>
      <c r="EQ212" s="28" t="str">
        <f t="shared" si="1272"/>
        <v/>
      </c>
      <c r="ER212" s="27" t="str">
        <f t="shared" si="1273"/>
        <v/>
      </c>
      <c r="ES212" s="27" t="str">
        <f t="shared" si="1274"/>
        <v/>
      </c>
      <c r="ET212" s="28" t="str">
        <f t="shared" si="1275"/>
        <v/>
      </c>
      <c r="EU212" s="27" t="str">
        <f t="shared" si="1276"/>
        <v/>
      </c>
      <c r="EV212" s="27" t="str">
        <f t="shared" si="1277"/>
        <v/>
      </c>
      <c r="EW212" s="26" t="str">
        <f t="shared" si="1278"/>
        <v/>
      </c>
      <c r="EX212" s="26" t="str">
        <f t="shared" si="1279"/>
        <v/>
      </c>
      <c r="EY212" s="26" t="str">
        <f t="shared" si="1280"/>
        <v/>
      </c>
      <c r="EZ212" s="26" t="str">
        <f t="shared" si="1281"/>
        <v/>
      </c>
      <c r="FA212" s="29" t="str">
        <f t="shared" si="1282"/>
        <v/>
      </c>
      <c r="FB212" s="26">
        <f t="shared" si="1283"/>
        <v>0</v>
      </c>
      <c r="FC212" s="26" t="str">
        <f t="shared" si="1284"/>
        <v/>
      </c>
      <c r="FD212" s="26" t="str">
        <f t="shared" si="1285"/>
        <v/>
      </c>
      <c r="FE212" s="26" t="str">
        <f t="shared" si="1286"/>
        <v/>
      </c>
      <c r="FF212" s="26" t="str">
        <f t="shared" si="1287"/>
        <v/>
      </c>
      <c r="FG212" s="26" t="str">
        <f t="shared" si="1288"/>
        <v/>
      </c>
      <c r="FH212" s="26" t="str">
        <f t="shared" si="1289"/>
        <v/>
      </c>
      <c r="FI212" s="26" t="str">
        <f t="shared" si="1290"/>
        <v/>
      </c>
      <c r="FJ212" s="26" t="str">
        <f t="shared" si="1291"/>
        <v/>
      </c>
      <c r="GB212" s="25">
        <f t="shared" si="1515"/>
        <v>50740</v>
      </c>
      <c r="GC212" s="1" t="str">
        <f t="shared" si="1516"/>
        <v/>
      </c>
      <c r="GD212" s="26" t="str">
        <f t="shared" ca="1" si="1292"/>
        <v/>
      </c>
      <c r="GE212" s="26" t="str">
        <f t="shared" si="1293"/>
        <v/>
      </c>
      <c r="GF212" s="26" t="str">
        <f t="shared" si="1294"/>
        <v/>
      </c>
      <c r="GG212" s="26" t="str">
        <f t="shared" si="1295"/>
        <v/>
      </c>
      <c r="GH212" s="26" t="str">
        <f t="shared" si="1296"/>
        <v/>
      </c>
      <c r="GI212" s="26" t="str">
        <f t="shared" si="1297"/>
        <v/>
      </c>
      <c r="GJ212" s="26" t="str">
        <f t="shared" si="1298"/>
        <v/>
      </c>
      <c r="GK212" s="26" t="str">
        <f t="shared" si="1299"/>
        <v/>
      </c>
      <c r="GL212" s="27" t="str">
        <f t="shared" si="1300"/>
        <v/>
      </c>
      <c r="GM212" s="28" t="str">
        <f t="shared" si="1301"/>
        <v/>
      </c>
      <c r="GN212" s="28" t="str">
        <f t="shared" si="1302"/>
        <v/>
      </c>
      <c r="GO212" s="28" t="str">
        <f t="shared" si="1303"/>
        <v/>
      </c>
      <c r="GP212" s="28" t="str">
        <f t="shared" si="1304"/>
        <v/>
      </c>
      <c r="GQ212" s="28" t="str">
        <f t="shared" si="1305"/>
        <v/>
      </c>
      <c r="GR212" s="28" t="str">
        <f t="shared" si="1306"/>
        <v/>
      </c>
      <c r="GS212" s="28" t="str">
        <f t="shared" si="1307"/>
        <v/>
      </c>
      <c r="GT212" s="27" t="str">
        <f t="shared" si="1308"/>
        <v/>
      </c>
      <c r="GU212" s="27" t="str">
        <f t="shared" si="1309"/>
        <v/>
      </c>
      <c r="GV212" s="28" t="str">
        <f t="shared" si="1310"/>
        <v/>
      </c>
      <c r="GW212" s="27" t="str">
        <f t="shared" si="1311"/>
        <v/>
      </c>
      <c r="GX212" s="27" t="str">
        <f t="shared" si="1312"/>
        <v/>
      </c>
      <c r="GY212" s="26" t="str">
        <f t="shared" si="1313"/>
        <v/>
      </c>
      <c r="GZ212" s="26" t="str">
        <f t="shared" si="1314"/>
        <v/>
      </c>
      <c r="HA212" s="26" t="str">
        <f t="shared" si="1315"/>
        <v/>
      </c>
      <c r="HB212" s="26" t="str">
        <f t="shared" si="1316"/>
        <v/>
      </c>
      <c r="HC212" s="29" t="str">
        <f t="shared" si="1317"/>
        <v/>
      </c>
      <c r="HD212" s="26">
        <f t="shared" si="1318"/>
        <v>0</v>
      </c>
      <c r="HE212" s="26" t="str">
        <f t="shared" si="1319"/>
        <v/>
      </c>
      <c r="HF212" s="26" t="str">
        <f t="shared" si="1320"/>
        <v/>
      </c>
      <c r="HG212" s="26" t="str">
        <f t="shared" si="1321"/>
        <v/>
      </c>
      <c r="HH212" s="26" t="str">
        <f t="shared" si="1322"/>
        <v/>
      </c>
      <c r="HI212" s="26" t="str">
        <f t="shared" si="1323"/>
        <v/>
      </c>
      <c r="HJ212" s="26" t="str">
        <f t="shared" si="1324"/>
        <v/>
      </c>
      <c r="HK212" s="26" t="str">
        <f t="shared" si="1325"/>
        <v/>
      </c>
      <c r="HL212" s="26" t="str">
        <f t="shared" si="1326"/>
        <v/>
      </c>
      <c r="ID212" s="25">
        <f t="shared" si="1515"/>
        <v>50740</v>
      </c>
      <c r="IE212" s="1" t="str">
        <f t="shared" si="1516"/>
        <v/>
      </c>
      <c r="IF212" s="26" t="str">
        <f t="shared" ca="1" si="1327"/>
        <v/>
      </c>
      <c r="IG212" s="26" t="str">
        <f t="shared" si="1328"/>
        <v/>
      </c>
      <c r="IH212" s="26" t="str">
        <f t="shared" si="1329"/>
        <v/>
      </c>
      <c r="II212" s="26" t="str">
        <f t="shared" si="1330"/>
        <v/>
      </c>
      <c r="IJ212" s="26" t="str">
        <f t="shared" si="1331"/>
        <v/>
      </c>
      <c r="IK212" s="26" t="str">
        <f t="shared" si="1332"/>
        <v/>
      </c>
      <c r="IL212" s="26" t="str">
        <f t="shared" si="1333"/>
        <v/>
      </c>
      <c r="IM212" s="26" t="str">
        <f t="shared" si="1334"/>
        <v/>
      </c>
      <c r="IN212" s="27" t="str">
        <f t="shared" si="1335"/>
        <v/>
      </c>
      <c r="IO212" s="28" t="str">
        <f t="shared" si="1336"/>
        <v/>
      </c>
      <c r="IP212" s="28" t="str">
        <f t="shared" si="1337"/>
        <v/>
      </c>
      <c r="IQ212" s="28" t="str">
        <f t="shared" si="1338"/>
        <v/>
      </c>
      <c r="IR212" s="28" t="str">
        <f t="shared" si="1339"/>
        <v/>
      </c>
      <c r="IS212" s="28" t="str">
        <f t="shared" si="1340"/>
        <v/>
      </c>
      <c r="IT212" s="28" t="str">
        <f t="shared" si="1341"/>
        <v/>
      </c>
      <c r="IU212" s="28" t="str">
        <f t="shared" si="1342"/>
        <v/>
      </c>
      <c r="IV212" s="27" t="str">
        <f t="shared" si="1343"/>
        <v/>
      </c>
      <c r="IW212" s="27" t="str">
        <f t="shared" si="1344"/>
        <v/>
      </c>
      <c r="IX212" s="28" t="str">
        <f t="shared" si="1345"/>
        <v/>
      </c>
      <c r="IY212" s="27" t="str">
        <f t="shared" si="1346"/>
        <v/>
      </c>
      <c r="IZ212" s="27" t="str">
        <f t="shared" si="1347"/>
        <v/>
      </c>
      <c r="JA212" s="26" t="str">
        <f t="shared" si="1348"/>
        <v/>
      </c>
      <c r="JB212" s="26" t="str">
        <f t="shared" si="1349"/>
        <v/>
      </c>
      <c r="JC212" s="26" t="str">
        <f t="shared" si="1350"/>
        <v/>
      </c>
      <c r="JD212" s="26" t="str">
        <f t="shared" si="1351"/>
        <v/>
      </c>
      <c r="JE212" s="29" t="str">
        <f t="shared" si="1352"/>
        <v/>
      </c>
      <c r="JF212" s="26">
        <f t="shared" si="1353"/>
        <v>0</v>
      </c>
      <c r="JG212" s="26" t="str">
        <f t="shared" si="1354"/>
        <v/>
      </c>
      <c r="JH212" s="26" t="str">
        <f t="shared" si="1355"/>
        <v/>
      </c>
      <c r="JI212" s="26" t="str">
        <f t="shared" si="1356"/>
        <v/>
      </c>
      <c r="JJ212" s="26" t="str">
        <f t="shared" si="1357"/>
        <v/>
      </c>
      <c r="JK212" s="26" t="str">
        <f t="shared" si="1358"/>
        <v/>
      </c>
      <c r="JL212" s="26" t="str">
        <f t="shared" si="1359"/>
        <v/>
      </c>
      <c r="JM212" s="26" t="str">
        <f t="shared" si="1360"/>
        <v/>
      </c>
      <c r="JN212" s="26" t="str">
        <f t="shared" si="1361"/>
        <v/>
      </c>
      <c r="KF212" s="25">
        <f t="shared" si="1517"/>
        <v>50740</v>
      </c>
      <c r="KG212" s="1" t="str">
        <f t="shared" si="1518"/>
        <v/>
      </c>
      <c r="KH212" s="26" t="str">
        <f t="shared" ca="1" si="1362"/>
        <v/>
      </c>
      <c r="KI212" s="26" t="str">
        <f t="shared" si="1363"/>
        <v/>
      </c>
      <c r="KJ212" s="26" t="str">
        <f t="shared" si="1364"/>
        <v/>
      </c>
      <c r="KK212" s="26" t="str">
        <f t="shared" si="1365"/>
        <v/>
      </c>
      <c r="KL212" s="26" t="str">
        <f t="shared" si="1366"/>
        <v/>
      </c>
      <c r="KM212" s="26" t="str">
        <f t="shared" si="1367"/>
        <v/>
      </c>
      <c r="KN212" s="26" t="str">
        <f t="shared" si="1368"/>
        <v/>
      </c>
      <c r="KO212" s="26" t="str">
        <f t="shared" si="1369"/>
        <v/>
      </c>
      <c r="KP212" s="27" t="str">
        <f t="shared" si="1370"/>
        <v/>
      </c>
      <c r="KQ212" s="28" t="str">
        <f t="shared" si="1371"/>
        <v/>
      </c>
      <c r="KR212" s="28" t="str">
        <f t="shared" si="1372"/>
        <v/>
      </c>
      <c r="KS212" s="28" t="str">
        <f t="shared" si="1373"/>
        <v/>
      </c>
      <c r="KT212" s="28" t="str">
        <f t="shared" si="1374"/>
        <v/>
      </c>
      <c r="KU212" s="28" t="str">
        <f t="shared" si="1375"/>
        <v/>
      </c>
      <c r="KV212" s="28" t="str">
        <f t="shared" si="1376"/>
        <v/>
      </c>
      <c r="KW212" s="28" t="str">
        <f t="shared" si="1377"/>
        <v/>
      </c>
      <c r="KX212" s="27" t="str">
        <f t="shared" si="1378"/>
        <v/>
      </c>
      <c r="KY212" s="27" t="str">
        <f t="shared" si="1379"/>
        <v/>
      </c>
      <c r="KZ212" s="28" t="str">
        <f t="shared" si="1380"/>
        <v/>
      </c>
      <c r="LA212" s="27" t="str">
        <f t="shared" si="1381"/>
        <v/>
      </c>
      <c r="LB212" s="27" t="str">
        <f t="shared" si="1382"/>
        <v/>
      </c>
      <c r="LC212" s="26" t="str">
        <f t="shared" si="1383"/>
        <v/>
      </c>
      <c r="LD212" s="26" t="str">
        <f t="shared" si="1384"/>
        <v/>
      </c>
      <c r="LE212" s="26" t="str">
        <f t="shared" si="1385"/>
        <v/>
      </c>
      <c r="LF212" s="26" t="str">
        <f t="shared" si="1386"/>
        <v/>
      </c>
      <c r="LG212" s="29" t="str">
        <f t="shared" si="1387"/>
        <v/>
      </c>
      <c r="LH212" s="26">
        <f t="shared" si="1388"/>
        <v>0</v>
      </c>
      <c r="LI212" s="26" t="str">
        <f t="shared" si="1389"/>
        <v/>
      </c>
      <c r="LJ212" s="26" t="str">
        <f t="shared" si="1390"/>
        <v/>
      </c>
      <c r="LK212" s="26" t="str">
        <f t="shared" si="1391"/>
        <v/>
      </c>
      <c r="LL212" s="26" t="str">
        <f t="shared" si="1392"/>
        <v/>
      </c>
      <c r="LM212" s="26" t="str">
        <f t="shared" si="1393"/>
        <v/>
      </c>
      <c r="LN212" s="26" t="str">
        <f t="shared" si="1394"/>
        <v/>
      </c>
      <c r="LO212" s="26" t="str">
        <f t="shared" si="1395"/>
        <v/>
      </c>
      <c r="LP212" s="26" t="str">
        <f t="shared" si="1396"/>
        <v/>
      </c>
      <c r="MH212" s="25">
        <f t="shared" si="1517"/>
        <v>50740</v>
      </c>
      <c r="MI212" s="1" t="str">
        <f t="shared" si="1518"/>
        <v/>
      </c>
      <c r="MJ212" s="26" t="str">
        <f t="shared" ca="1" si="1397"/>
        <v/>
      </c>
      <c r="MK212" s="26" t="str">
        <f t="shared" si="1398"/>
        <v/>
      </c>
      <c r="ML212" s="26" t="str">
        <f t="shared" si="1399"/>
        <v/>
      </c>
      <c r="MM212" s="26" t="str">
        <f t="shared" si="1400"/>
        <v/>
      </c>
      <c r="MN212" s="26" t="str">
        <f t="shared" si="1401"/>
        <v/>
      </c>
      <c r="MO212" s="26" t="str">
        <f t="shared" si="1402"/>
        <v/>
      </c>
      <c r="MP212" s="26" t="str">
        <f t="shared" si="1403"/>
        <v/>
      </c>
      <c r="MQ212" s="26" t="str">
        <f t="shared" si="1404"/>
        <v/>
      </c>
      <c r="MR212" s="27" t="str">
        <f t="shared" si="1405"/>
        <v/>
      </c>
      <c r="MS212" s="28" t="str">
        <f t="shared" si="1406"/>
        <v/>
      </c>
      <c r="MT212" s="28" t="str">
        <f t="shared" si="1407"/>
        <v/>
      </c>
      <c r="MU212" s="28" t="str">
        <f t="shared" si="1408"/>
        <v/>
      </c>
      <c r="MV212" s="28" t="str">
        <f t="shared" si="1409"/>
        <v/>
      </c>
      <c r="MW212" s="28" t="str">
        <f t="shared" si="1410"/>
        <v/>
      </c>
      <c r="MX212" s="28" t="str">
        <f t="shared" si="1411"/>
        <v/>
      </c>
      <c r="MY212" s="28" t="str">
        <f t="shared" si="1412"/>
        <v/>
      </c>
      <c r="MZ212" s="27" t="str">
        <f t="shared" si="1413"/>
        <v/>
      </c>
      <c r="NA212" s="27" t="str">
        <f t="shared" si="1414"/>
        <v/>
      </c>
      <c r="NB212" s="28" t="str">
        <f t="shared" si="1415"/>
        <v/>
      </c>
      <c r="NC212" s="27" t="str">
        <f t="shared" si="1416"/>
        <v/>
      </c>
      <c r="ND212" s="27" t="str">
        <f t="shared" si="1417"/>
        <v/>
      </c>
      <c r="NE212" s="26" t="str">
        <f t="shared" si="1418"/>
        <v/>
      </c>
      <c r="NF212" s="26" t="str">
        <f t="shared" si="1419"/>
        <v/>
      </c>
      <c r="NG212" s="26" t="str">
        <f t="shared" si="1420"/>
        <v/>
      </c>
      <c r="NH212" s="26" t="str">
        <f t="shared" si="1421"/>
        <v/>
      </c>
      <c r="NI212" s="29" t="str">
        <f t="shared" si="1422"/>
        <v/>
      </c>
      <c r="NJ212" s="26">
        <f t="shared" si="1423"/>
        <v>0</v>
      </c>
      <c r="NK212" s="26" t="str">
        <f t="shared" si="1424"/>
        <v/>
      </c>
      <c r="NL212" s="26" t="str">
        <f t="shared" si="1425"/>
        <v/>
      </c>
      <c r="NM212" s="26" t="str">
        <f t="shared" si="1426"/>
        <v/>
      </c>
      <c r="NN212" s="26" t="str">
        <f t="shared" si="1427"/>
        <v/>
      </c>
      <c r="NO212" s="26" t="str">
        <f t="shared" si="1428"/>
        <v/>
      </c>
      <c r="NP212" s="26" t="str">
        <f t="shared" si="1429"/>
        <v/>
      </c>
      <c r="NQ212" s="26" t="str">
        <f t="shared" si="1430"/>
        <v/>
      </c>
      <c r="NR212" s="26" t="str">
        <f t="shared" si="1431"/>
        <v/>
      </c>
      <c r="OJ212" s="25">
        <f t="shared" si="1519"/>
        <v>50740</v>
      </c>
      <c r="OK212" s="1" t="str">
        <f t="shared" si="1520"/>
        <v/>
      </c>
      <c r="OL212" s="26" t="str">
        <f t="shared" ca="1" si="1432"/>
        <v/>
      </c>
      <c r="OM212" s="26" t="str">
        <f t="shared" si="1433"/>
        <v/>
      </c>
      <c r="ON212" s="26" t="str">
        <f t="shared" si="1434"/>
        <v/>
      </c>
      <c r="OO212" s="26" t="str">
        <f t="shared" si="1435"/>
        <v/>
      </c>
      <c r="OP212" s="26" t="str">
        <f t="shared" si="1436"/>
        <v/>
      </c>
      <c r="OQ212" s="26" t="str">
        <f t="shared" si="1437"/>
        <v/>
      </c>
      <c r="OR212" s="26" t="str">
        <f t="shared" si="1438"/>
        <v/>
      </c>
      <c r="OS212" s="26" t="str">
        <f t="shared" si="1439"/>
        <v/>
      </c>
      <c r="OT212" s="27" t="str">
        <f t="shared" si="1440"/>
        <v/>
      </c>
      <c r="OU212" s="28" t="str">
        <f t="shared" si="1441"/>
        <v/>
      </c>
      <c r="OV212" s="28" t="str">
        <f t="shared" si="1442"/>
        <v/>
      </c>
      <c r="OW212" s="28" t="str">
        <f t="shared" si="1443"/>
        <v/>
      </c>
      <c r="OX212" s="28" t="str">
        <f t="shared" si="1444"/>
        <v/>
      </c>
      <c r="OY212" s="28" t="str">
        <f t="shared" si="1445"/>
        <v/>
      </c>
      <c r="OZ212" s="28" t="str">
        <f t="shared" si="1446"/>
        <v/>
      </c>
      <c r="PA212" s="28" t="str">
        <f t="shared" si="1447"/>
        <v/>
      </c>
      <c r="PB212" s="27" t="str">
        <f t="shared" si="1448"/>
        <v/>
      </c>
      <c r="PC212" s="27" t="str">
        <f t="shared" si="1449"/>
        <v/>
      </c>
      <c r="PD212" s="28" t="str">
        <f t="shared" si="1450"/>
        <v/>
      </c>
      <c r="PE212" s="27" t="str">
        <f t="shared" si="1451"/>
        <v/>
      </c>
      <c r="PF212" s="27" t="str">
        <f t="shared" si="1452"/>
        <v/>
      </c>
      <c r="PG212" s="26" t="str">
        <f t="shared" si="1453"/>
        <v/>
      </c>
      <c r="PH212" s="26" t="str">
        <f t="shared" si="1454"/>
        <v/>
      </c>
      <c r="PI212" s="26" t="str">
        <f t="shared" si="1455"/>
        <v/>
      </c>
      <c r="PJ212" s="26" t="str">
        <f t="shared" si="1456"/>
        <v/>
      </c>
      <c r="PK212" s="29" t="str">
        <f t="shared" si="1457"/>
        <v/>
      </c>
      <c r="PL212" s="26">
        <f t="shared" si="1458"/>
        <v>0</v>
      </c>
      <c r="PM212" s="26" t="str">
        <f t="shared" si="1459"/>
        <v/>
      </c>
      <c r="PN212" s="26" t="str">
        <f t="shared" si="1460"/>
        <v/>
      </c>
      <c r="PO212" s="26" t="str">
        <f t="shared" si="1461"/>
        <v/>
      </c>
      <c r="PP212" s="26" t="str">
        <f t="shared" si="1462"/>
        <v/>
      </c>
      <c r="PQ212" s="26" t="str">
        <f t="shared" si="1463"/>
        <v/>
      </c>
      <c r="PR212" s="26" t="str">
        <f t="shared" si="1464"/>
        <v/>
      </c>
      <c r="PS212" s="26" t="str">
        <f t="shared" si="1465"/>
        <v/>
      </c>
      <c r="PT212" s="26" t="str">
        <f t="shared" si="1466"/>
        <v/>
      </c>
      <c r="QL212" s="25">
        <f t="shared" si="1519"/>
        <v>50740</v>
      </c>
      <c r="QM212" s="1" t="str">
        <f t="shared" si="1520"/>
        <v/>
      </c>
      <c r="QN212" s="26" t="str">
        <f t="shared" ca="1" si="1467"/>
        <v/>
      </c>
      <c r="QO212" s="26" t="str">
        <f t="shared" si="1468"/>
        <v/>
      </c>
      <c r="QP212" s="26" t="str">
        <f t="shared" si="1469"/>
        <v/>
      </c>
      <c r="QQ212" s="26" t="str">
        <f t="shared" si="1470"/>
        <v/>
      </c>
      <c r="QR212" s="26" t="str">
        <f t="shared" si="1471"/>
        <v/>
      </c>
      <c r="QS212" s="26" t="str">
        <f t="shared" si="1472"/>
        <v/>
      </c>
      <c r="QT212" s="26" t="str">
        <f t="shared" si="1473"/>
        <v/>
      </c>
      <c r="QU212" s="26" t="str">
        <f t="shared" si="1474"/>
        <v/>
      </c>
      <c r="QV212" s="27" t="str">
        <f t="shared" si="1475"/>
        <v/>
      </c>
      <c r="QW212" s="28" t="str">
        <f t="shared" si="1476"/>
        <v/>
      </c>
      <c r="QX212" s="28" t="str">
        <f t="shared" si="1477"/>
        <v/>
      </c>
      <c r="QY212" s="28" t="str">
        <f t="shared" si="1478"/>
        <v/>
      </c>
      <c r="QZ212" s="28" t="str">
        <f t="shared" si="1479"/>
        <v/>
      </c>
      <c r="RA212" s="28" t="str">
        <f t="shared" si="1480"/>
        <v/>
      </c>
      <c r="RB212" s="28" t="str">
        <f t="shared" si="1481"/>
        <v/>
      </c>
      <c r="RC212" s="28" t="str">
        <f t="shared" si="1482"/>
        <v/>
      </c>
      <c r="RD212" s="27" t="str">
        <f t="shared" si="1483"/>
        <v/>
      </c>
      <c r="RE212" s="27" t="str">
        <f t="shared" si="1484"/>
        <v/>
      </c>
      <c r="RF212" s="28" t="str">
        <f t="shared" si="1485"/>
        <v/>
      </c>
      <c r="RG212" s="27" t="str">
        <f t="shared" si="1486"/>
        <v/>
      </c>
      <c r="RH212" s="27" t="str">
        <f t="shared" si="1487"/>
        <v/>
      </c>
      <c r="RI212" s="26" t="str">
        <f t="shared" si="1488"/>
        <v/>
      </c>
      <c r="RJ212" s="26" t="str">
        <f t="shared" si="1489"/>
        <v/>
      </c>
      <c r="RK212" s="26" t="str">
        <f t="shared" si="1490"/>
        <v/>
      </c>
      <c r="RL212" s="26" t="str">
        <f t="shared" si="1491"/>
        <v/>
      </c>
      <c r="RM212" s="29" t="str">
        <f t="shared" si="1492"/>
        <v/>
      </c>
      <c r="RN212" s="26">
        <f t="shared" si="1493"/>
        <v>0</v>
      </c>
      <c r="RO212" s="26" t="str">
        <f t="shared" si="1494"/>
        <v/>
      </c>
      <c r="RP212" s="26" t="str">
        <f t="shared" si="1495"/>
        <v/>
      </c>
      <c r="RQ212" s="26" t="str">
        <f t="shared" si="1496"/>
        <v/>
      </c>
      <c r="RR212" s="26" t="str">
        <f t="shared" si="1497"/>
        <v/>
      </c>
      <c r="RS212" s="26" t="str">
        <f t="shared" si="1498"/>
        <v/>
      </c>
      <c r="RT212" s="26" t="str">
        <f t="shared" si="1499"/>
        <v/>
      </c>
      <c r="RU212" s="26" t="str">
        <f t="shared" si="1500"/>
        <v/>
      </c>
      <c r="RV212" s="26" t="str">
        <f t="shared" si="1501"/>
        <v/>
      </c>
    </row>
    <row r="213" spans="2:490" x14ac:dyDescent="0.25">
      <c r="B213" s="25">
        <f t="shared" si="1521"/>
        <v>50771</v>
      </c>
      <c r="C213" s="1">
        <f t="shared" si="1502"/>
        <v>2039</v>
      </c>
      <c r="D213" s="1">
        <f t="shared" si="1503"/>
        <v>63</v>
      </c>
      <c r="E213" s="1" t="str">
        <f t="shared" si="1504"/>
        <v/>
      </c>
      <c r="F213" s="26" t="str">
        <f t="shared" si="1188"/>
        <v/>
      </c>
      <c r="G213" s="26">
        <f>SUMIFS(F$9:F213,C$9:C213,C213)</f>
        <v>0</v>
      </c>
      <c r="H213" s="26" t="str">
        <f t="shared" si="1189"/>
        <v/>
      </c>
      <c r="I213" s="86" t="e">
        <f t="shared" si="1505"/>
        <v>#VALUE!</v>
      </c>
      <c r="J213" s="1" t="b">
        <f>IF(J212=TRUE,TRUE,AND(D213&gt;=dane_wiek_emerytalny,D213&gt;=55,YEAR(B213)-YEAR(dane_data_rozpoczecia)&gt;=4,SUMIFS(F$9:F213,C$9:C213,C213)))</f>
        <v>0</v>
      </c>
      <c r="K213" s="26" t="str">
        <f t="shared" si="1190"/>
        <v/>
      </c>
      <c r="L213" s="26">
        <f t="shared" si="1191"/>
        <v>0</v>
      </c>
      <c r="M213" s="26" t="e">
        <f t="shared" si="1192"/>
        <v>#VALUE!</v>
      </c>
      <c r="N213" s="26" t="e">
        <f t="shared" si="1193"/>
        <v>#VALUE!</v>
      </c>
      <c r="O213" s="1" t="b">
        <f>IF(O212=TRUE,TRUE,AND(D213&gt;=65,YEAR(B213)-YEAR(dane_data_rozpoczecia)&gt;=4,SUMIFS(F$9:F213,C$9:C213,C213)))</f>
        <v>0</v>
      </c>
      <c r="V213" s="25">
        <f t="shared" si="1522"/>
        <v>50771</v>
      </c>
      <c r="W213" s="1" t="str">
        <f t="shared" si="1506"/>
        <v/>
      </c>
      <c r="X213" s="26" t="str">
        <f t="shared" ca="1" si="1194"/>
        <v/>
      </c>
      <c r="Y213" s="26" t="str">
        <f t="shared" si="1195"/>
        <v/>
      </c>
      <c r="Z213" s="26" t="str">
        <f t="shared" si="1507"/>
        <v/>
      </c>
      <c r="AA213" s="26" t="str">
        <f t="shared" si="1508"/>
        <v/>
      </c>
      <c r="AB213" s="26" t="str">
        <f t="shared" si="1196"/>
        <v/>
      </c>
      <c r="AC213" s="26" t="str">
        <f t="shared" si="1197"/>
        <v/>
      </c>
      <c r="AD213" s="26" t="str">
        <f t="shared" si="1198"/>
        <v/>
      </c>
      <c r="AE213" s="26" t="str">
        <f t="shared" si="1199"/>
        <v/>
      </c>
      <c r="AF213" s="27" t="str">
        <f t="shared" si="1200"/>
        <v/>
      </c>
      <c r="AG213" s="28" t="str">
        <f t="shared" si="1201"/>
        <v/>
      </c>
      <c r="AH213" s="28" t="str">
        <f t="shared" si="1202"/>
        <v/>
      </c>
      <c r="AI213" s="28" t="str">
        <f t="shared" si="1509"/>
        <v/>
      </c>
      <c r="AJ213" s="28" t="str">
        <f t="shared" si="1523"/>
        <v/>
      </c>
      <c r="AK213" s="28" t="str">
        <f t="shared" si="1203"/>
        <v/>
      </c>
      <c r="AL213" s="28" t="str">
        <f t="shared" si="1510"/>
        <v/>
      </c>
      <c r="AM213" s="28" t="str">
        <f t="shared" si="1511"/>
        <v/>
      </c>
      <c r="AN213" s="27" t="str">
        <f t="shared" si="1204"/>
        <v/>
      </c>
      <c r="AO213" s="27" t="str">
        <f t="shared" si="1205"/>
        <v/>
      </c>
      <c r="AP213" s="28" t="str">
        <f t="shared" si="1206"/>
        <v/>
      </c>
      <c r="AQ213" s="27" t="str">
        <f t="shared" si="1207"/>
        <v/>
      </c>
      <c r="AR213" s="27" t="str">
        <f t="shared" si="1208"/>
        <v/>
      </c>
      <c r="AS213" s="26" t="str">
        <f t="shared" si="1209"/>
        <v/>
      </c>
      <c r="AT213" s="26" t="str">
        <f t="shared" si="1210"/>
        <v/>
      </c>
      <c r="AU213" s="26" t="str">
        <f t="shared" si="1211"/>
        <v/>
      </c>
      <c r="AV213" s="26" t="str">
        <f t="shared" si="1212"/>
        <v/>
      </c>
      <c r="AW213" s="29" t="str">
        <f t="shared" si="1213"/>
        <v/>
      </c>
      <c r="AX213" s="26">
        <f t="shared" si="1214"/>
        <v>0</v>
      </c>
      <c r="AY213" s="26" t="str">
        <f t="shared" si="1215"/>
        <v/>
      </c>
      <c r="AZ213" s="26" t="str">
        <f t="shared" si="1216"/>
        <v/>
      </c>
      <c r="BA213" s="26" t="str">
        <f t="shared" si="1512"/>
        <v/>
      </c>
      <c r="BB213" s="26" t="str">
        <f t="shared" si="1217"/>
        <v/>
      </c>
      <c r="BC213" s="26" t="str">
        <f t="shared" si="1218"/>
        <v/>
      </c>
      <c r="BD213" s="26" t="str">
        <f t="shared" si="1219"/>
        <v/>
      </c>
      <c r="BE213" s="26" t="str">
        <f t="shared" si="1220"/>
        <v/>
      </c>
      <c r="BF213" s="26" t="str">
        <f t="shared" si="1221"/>
        <v/>
      </c>
      <c r="BX213" s="25">
        <f t="shared" si="1513"/>
        <v>50771</v>
      </c>
      <c r="BY213" s="1" t="str">
        <f t="shared" si="1514"/>
        <v/>
      </c>
      <c r="BZ213" s="26" t="str">
        <f t="shared" ca="1" si="1222"/>
        <v/>
      </c>
      <c r="CA213" s="26" t="str">
        <f t="shared" si="1223"/>
        <v/>
      </c>
      <c r="CB213" s="26" t="str">
        <f t="shared" si="1224"/>
        <v/>
      </c>
      <c r="CC213" s="26" t="str">
        <f t="shared" si="1225"/>
        <v/>
      </c>
      <c r="CD213" s="26" t="str">
        <f t="shared" si="1226"/>
        <v/>
      </c>
      <c r="CE213" s="26" t="str">
        <f t="shared" si="1227"/>
        <v/>
      </c>
      <c r="CF213" s="26" t="str">
        <f t="shared" si="1228"/>
        <v/>
      </c>
      <c r="CG213" s="26" t="str">
        <f t="shared" si="1229"/>
        <v/>
      </c>
      <c r="CH213" s="27" t="str">
        <f t="shared" si="1230"/>
        <v/>
      </c>
      <c r="CI213" s="28" t="str">
        <f t="shared" si="1231"/>
        <v/>
      </c>
      <c r="CJ213" s="28" t="str">
        <f t="shared" si="1232"/>
        <v/>
      </c>
      <c r="CK213" s="28" t="str">
        <f t="shared" si="1233"/>
        <v/>
      </c>
      <c r="CL213" s="28" t="str">
        <f t="shared" si="1234"/>
        <v/>
      </c>
      <c r="CM213" s="28" t="str">
        <f t="shared" si="1235"/>
        <v/>
      </c>
      <c r="CN213" s="28" t="str">
        <f t="shared" si="1236"/>
        <v/>
      </c>
      <c r="CO213" s="28" t="str">
        <f t="shared" si="1237"/>
        <v/>
      </c>
      <c r="CP213" s="27" t="str">
        <f t="shared" si="1238"/>
        <v/>
      </c>
      <c r="CQ213" s="27" t="str">
        <f t="shared" si="1239"/>
        <v/>
      </c>
      <c r="CR213" s="28" t="str">
        <f t="shared" si="1240"/>
        <v/>
      </c>
      <c r="CS213" s="27" t="str">
        <f t="shared" si="1241"/>
        <v/>
      </c>
      <c r="CT213" s="27" t="str">
        <f t="shared" si="1242"/>
        <v/>
      </c>
      <c r="CU213" s="26" t="str">
        <f t="shared" si="1243"/>
        <v/>
      </c>
      <c r="CV213" s="26" t="str">
        <f t="shared" si="1244"/>
        <v/>
      </c>
      <c r="CW213" s="26" t="str">
        <f t="shared" si="1245"/>
        <v/>
      </c>
      <c r="CX213" s="26" t="str">
        <f t="shared" si="1246"/>
        <v/>
      </c>
      <c r="CY213" s="29" t="str">
        <f t="shared" si="1247"/>
        <v/>
      </c>
      <c r="CZ213" s="26">
        <f t="shared" si="1248"/>
        <v>0</v>
      </c>
      <c r="DA213" s="26" t="str">
        <f t="shared" si="1249"/>
        <v/>
      </c>
      <c r="DB213" s="26" t="str">
        <f t="shared" si="1250"/>
        <v/>
      </c>
      <c r="DC213" s="26" t="str">
        <f t="shared" si="1251"/>
        <v/>
      </c>
      <c r="DD213" s="26" t="str">
        <f t="shared" si="1252"/>
        <v/>
      </c>
      <c r="DE213" s="26" t="str">
        <f t="shared" si="1253"/>
        <v/>
      </c>
      <c r="DF213" s="26" t="str">
        <f t="shared" si="1254"/>
        <v/>
      </c>
      <c r="DG213" s="26" t="str">
        <f t="shared" si="1255"/>
        <v/>
      </c>
      <c r="DH213" s="26" t="str">
        <f t="shared" si="1256"/>
        <v/>
      </c>
      <c r="DZ213" s="25">
        <f t="shared" si="1513"/>
        <v>50771</v>
      </c>
      <c r="EA213" s="1" t="str">
        <f t="shared" si="1514"/>
        <v/>
      </c>
      <c r="EB213" s="26" t="str">
        <f t="shared" ca="1" si="1257"/>
        <v/>
      </c>
      <c r="EC213" s="26" t="str">
        <f t="shared" si="1258"/>
        <v/>
      </c>
      <c r="ED213" s="26" t="str">
        <f t="shared" si="1259"/>
        <v/>
      </c>
      <c r="EE213" s="26" t="str">
        <f t="shared" si="1260"/>
        <v/>
      </c>
      <c r="EF213" s="26" t="str">
        <f t="shared" si="1261"/>
        <v/>
      </c>
      <c r="EG213" s="26" t="str">
        <f t="shared" si="1262"/>
        <v/>
      </c>
      <c r="EH213" s="26" t="str">
        <f t="shared" si="1263"/>
        <v/>
      </c>
      <c r="EI213" s="26" t="str">
        <f t="shared" si="1264"/>
        <v/>
      </c>
      <c r="EJ213" s="27" t="str">
        <f t="shared" si="1265"/>
        <v/>
      </c>
      <c r="EK213" s="28" t="str">
        <f t="shared" si="1266"/>
        <v/>
      </c>
      <c r="EL213" s="28" t="str">
        <f t="shared" si="1267"/>
        <v/>
      </c>
      <c r="EM213" s="28" t="str">
        <f t="shared" si="1268"/>
        <v/>
      </c>
      <c r="EN213" s="28" t="str">
        <f t="shared" si="1269"/>
        <v/>
      </c>
      <c r="EO213" s="28" t="str">
        <f t="shared" si="1270"/>
        <v/>
      </c>
      <c r="EP213" s="28" t="str">
        <f t="shared" si="1271"/>
        <v/>
      </c>
      <c r="EQ213" s="28" t="str">
        <f t="shared" si="1272"/>
        <v/>
      </c>
      <c r="ER213" s="27" t="str">
        <f t="shared" si="1273"/>
        <v/>
      </c>
      <c r="ES213" s="27" t="str">
        <f t="shared" si="1274"/>
        <v/>
      </c>
      <c r="ET213" s="28" t="str">
        <f t="shared" si="1275"/>
        <v/>
      </c>
      <c r="EU213" s="27" t="str">
        <f t="shared" si="1276"/>
        <v/>
      </c>
      <c r="EV213" s="27" t="str">
        <f t="shared" si="1277"/>
        <v/>
      </c>
      <c r="EW213" s="26" t="str">
        <f t="shared" si="1278"/>
        <v/>
      </c>
      <c r="EX213" s="26" t="str">
        <f t="shared" si="1279"/>
        <v/>
      </c>
      <c r="EY213" s="26" t="str">
        <f t="shared" si="1280"/>
        <v/>
      </c>
      <c r="EZ213" s="26" t="str">
        <f t="shared" si="1281"/>
        <v/>
      </c>
      <c r="FA213" s="29" t="str">
        <f t="shared" si="1282"/>
        <v/>
      </c>
      <c r="FB213" s="26">
        <f t="shared" si="1283"/>
        <v>0</v>
      </c>
      <c r="FC213" s="26" t="str">
        <f t="shared" si="1284"/>
        <v/>
      </c>
      <c r="FD213" s="26" t="str">
        <f t="shared" si="1285"/>
        <v/>
      </c>
      <c r="FE213" s="26" t="str">
        <f t="shared" si="1286"/>
        <v/>
      </c>
      <c r="FF213" s="26" t="str">
        <f t="shared" si="1287"/>
        <v/>
      </c>
      <c r="FG213" s="26" t="str">
        <f t="shared" si="1288"/>
        <v/>
      </c>
      <c r="FH213" s="26" t="str">
        <f t="shared" si="1289"/>
        <v/>
      </c>
      <c r="FI213" s="26" t="str">
        <f t="shared" si="1290"/>
        <v/>
      </c>
      <c r="FJ213" s="26" t="str">
        <f t="shared" si="1291"/>
        <v/>
      </c>
      <c r="GB213" s="25">
        <f t="shared" si="1515"/>
        <v>50771</v>
      </c>
      <c r="GC213" s="1" t="str">
        <f t="shared" si="1516"/>
        <v/>
      </c>
      <c r="GD213" s="26" t="str">
        <f t="shared" ca="1" si="1292"/>
        <v/>
      </c>
      <c r="GE213" s="26" t="str">
        <f t="shared" si="1293"/>
        <v/>
      </c>
      <c r="GF213" s="26" t="str">
        <f t="shared" si="1294"/>
        <v/>
      </c>
      <c r="GG213" s="26" t="str">
        <f t="shared" si="1295"/>
        <v/>
      </c>
      <c r="GH213" s="26" t="str">
        <f t="shared" si="1296"/>
        <v/>
      </c>
      <c r="GI213" s="26" t="str">
        <f t="shared" si="1297"/>
        <v/>
      </c>
      <c r="GJ213" s="26" t="str">
        <f t="shared" si="1298"/>
        <v/>
      </c>
      <c r="GK213" s="26" t="str">
        <f t="shared" si="1299"/>
        <v/>
      </c>
      <c r="GL213" s="27" t="str">
        <f t="shared" si="1300"/>
        <v/>
      </c>
      <c r="GM213" s="28" t="str">
        <f t="shared" si="1301"/>
        <v/>
      </c>
      <c r="GN213" s="28" t="str">
        <f t="shared" si="1302"/>
        <v/>
      </c>
      <c r="GO213" s="28" t="str">
        <f t="shared" si="1303"/>
        <v/>
      </c>
      <c r="GP213" s="28" t="str">
        <f t="shared" si="1304"/>
        <v/>
      </c>
      <c r="GQ213" s="28" t="str">
        <f t="shared" si="1305"/>
        <v/>
      </c>
      <c r="GR213" s="28" t="str">
        <f t="shared" si="1306"/>
        <v/>
      </c>
      <c r="GS213" s="28" t="str">
        <f t="shared" si="1307"/>
        <v/>
      </c>
      <c r="GT213" s="27" t="str">
        <f t="shared" si="1308"/>
        <v/>
      </c>
      <c r="GU213" s="27" t="str">
        <f t="shared" si="1309"/>
        <v/>
      </c>
      <c r="GV213" s="28" t="str">
        <f t="shared" si="1310"/>
        <v/>
      </c>
      <c r="GW213" s="27" t="str">
        <f t="shared" si="1311"/>
        <v/>
      </c>
      <c r="GX213" s="27" t="str">
        <f t="shared" si="1312"/>
        <v/>
      </c>
      <c r="GY213" s="26" t="str">
        <f t="shared" si="1313"/>
        <v/>
      </c>
      <c r="GZ213" s="26" t="str">
        <f t="shared" si="1314"/>
        <v/>
      </c>
      <c r="HA213" s="26" t="str">
        <f t="shared" si="1315"/>
        <v/>
      </c>
      <c r="HB213" s="26" t="str">
        <f t="shared" si="1316"/>
        <v/>
      </c>
      <c r="HC213" s="29" t="str">
        <f t="shared" si="1317"/>
        <v/>
      </c>
      <c r="HD213" s="26">
        <f t="shared" si="1318"/>
        <v>0</v>
      </c>
      <c r="HE213" s="26" t="str">
        <f t="shared" si="1319"/>
        <v/>
      </c>
      <c r="HF213" s="26" t="str">
        <f t="shared" si="1320"/>
        <v/>
      </c>
      <c r="HG213" s="26" t="str">
        <f t="shared" si="1321"/>
        <v/>
      </c>
      <c r="HH213" s="26" t="str">
        <f t="shared" si="1322"/>
        <v/>
      </c>
      <c r="HI213" s="26" t="str">
        <f t="shared" si="1323"/>
        <v/>
      </c>
      <c r="HJ213" s="26" t="str">
        <f t="shared" si="1324"/>
        <v/>
      </c>
      <c r="HK213" s="26" t="str">
        <f t="shared" si="1325"/>
        <v/>
      </c>
      <c r="HL213" s="26" t="str">
        <f t="shared" si="1326"/>
        <v/>
      </c>
      <c r="ID213" s="25">
        <f t="shared" si="1515"/>
        <v>50771</v>
      </c>
      <c r="IE213" s="1" t="str">
        <f t="shared" si="1516"/>
        <v/>
      </c>
      <c r="IF213" s="26" t="str">
        <f t="shared" ca="1" si="1327"/>
        <v/>
      </c>
      <c r="IG213" s="26" t="str">
        <f t="shared" si="1328"/>
        <v/>
      </c>
      <c r="IH213" s="26" t="str">
        <f t="shared" si="1329"/>
        <v/>
      </c>
      <c r="II213" s="26" t="str">
        <f t="shared" si="1330"/>
        <v/>
      </c>
      <c r="IJ213" s="26" t="str">
        <f t="shared" si="1331"/>
        <v/>
      </c>
      <c r="IK213" s="26" t="str">
        <f t="shared" si="1332"/>
        <v/>
      </c>
      <c r="IL213" s="26" t="str">
        <f t="shared" si="1333"/>
        <v/>
      </c>
      <c r="IM213" s="26" t="str">
        <f t="shared" si="1334"/>
        <v/>
      </c>
      <c r="IN213" s="27" t="str">
        <f t="shared" si="1335"/>
        <v/>
      </c>
      <c r="IO213" s="28" t="str">
        <f t="shared" si="1336"/>
        <v/>
      </c>
      <c r="IP213" s="28" t="str">
        <f t="shared" si="1337"/>
        <v/>
      </c>
      <c r="IQ213" s="28" t="str">
        <f t="shared" si="1338"/>
        <v/>
      </c>
      <c r="IR213" s="28" t="str">
        <f t="shared" si="1339"/>
        <v/>
      </c>
      <c r="IS213" s="28" t="str">
        <f t="shared" si="1340"/>
        <v/>
      </c>
      <c r="IT213" s="28" t="str">
        <f t="shared" si="1341"/>
        <v/>
      </c>
      <c r="IU213" s="28" t="str">
        <f t="shared" si="1342"/>
        <v/>
      </c>
      <c r="IV213" s="27" t="str">
        <f t="shared" si="1343"/>
        <v/>
      </c>
      <c r="IW213" s="27" t="str">
        <f t="shared" si="1344"/>
        <v/>
      </c>
      <c r="IX213" s="28" t="str">
        <f t="shared" si="1345"/>
        <v/>
      </c>
      <c r="IY213" s="27" t="str">
        <f t="shared" si="1346"/>
        <v/>
      </c>
      <c r="IZ213" s="27" t="str">
        <f t="shared" si="1347"/>
        <v/>
      </c>
      <c r="JA213" s="26" t="str">
        <f t="shared" si="1348"/>
        <v/>
      </c>
      <c r="JB213" s="26" t="str">
        <f t="shared" si="1349"/>
        <v/>
      </c>
      <c r="JC213" s="26" t="str">
        <f t="shared" si="1350"/>
        <v/>
      </c>
      <c r="JD213" s="26" t="str">
        <f t="shared" si="1351"/>
        <v/>
      </c>
      <c r="JE213" s="29" t="str">
        <f t="shared" si="1352"/>
        <v/>
      </c>
      <c r="JF213" s="26">
        <f t="shared" si="1353"/>
        <v>0</v>
      </c>
      <c r="JG213" s="26" t="str">
        <f t="shared" si="1354"/>
        <v/>
      </c>
      <c r="JH213" s="26" t="str">
        <f t="shared" si="1355"/>
        <v/>
      </c>
      <c r="JI213" s="26" t="str">
        <f t="shared" si="1356"/>
        <v/>
      </c>
      <c r="JJ213" s="26" t="str">
        <f t="shared" si="1357"/>
        <v/>
      </c>
      <c r="JK213" s="26" t="str">
        <f t="shared" si="1358"/>
        <v/>
      </c>
      <c r="JL213" s="26" t="str">
        <f t="shared" si="1359"/>
        <v/>
      </c>
      <c r="JM213" s="26" t="str">
        <f t="shared" si="1360"/>
        <v/>
      </c>
      <c r="JN213" s="26" t="str">
        <f t="shared" si="1361"/>
        <v/>
      </c>
      <c r="KF213" s="25">
        <f t="shared" si="1517"/>
        <v>50771</v>
      </c>
      <c r="KG213" s="1" t="str">
        <f t="shared" si="1518"/>
        <v/>
      </c>
      <c r="KH213" s="26" t="str">
        <f t="shared" ca="1" si="1362"/>
        <v/>
      </c>
      <c r="KI213" s="26" t="str">
        <f t="shared" si="1363"/>
        <v/>
      </c>
      <c r="KJ213" s="26" t="str">
        <f t="shared" si="1364"/>
        <v/>
      </c>
      <c r="KK213" s="26" t="str">
        <f t="shared" si="1365"/>
        <v/>
      </c>
      <c r="KL213" s="26" t="str">
        <f t="shared" si="1366"/>
        <v/>
      </c>
      <c r="KM213" s="26" t="str">
        <f t="shared" si="1367"/>
        <v/>
      </c>
      <c r="KN213" s="26" t="str">
        <f t="shared" si="1368"/>
        <v/>
      </c>
      <c r="KO213" s="26" t="str">
        <f t="shared" si="1369"/>
        <v/>
      </c>
      <c r="KP213" s="27" t="str">
        <f t="shared" si="1370"/>
        <v/>
      </c>
      <c r="KQ213" s="28" t="str">
        <f t="shared" si="1371"/>
        <v/>
      </c>
      <c r="KR213" s="28" t="str">
        <f t="shared" si="1372"/>
        <v/>
      </c>
      <c r="KS213" s="28" t="str">
        <f t="shared" si="1373"/>
        <v/>
      </c>
      <c r="KT213" s="28" t="str">
        <f t="shared" si="1374"/>
        <v/>
      </c>
      <c r="KU213" s="28" t="str">
        <f t="shared" si="1375"/>
        <v/>
      </c>
      <c r="KV213" s="28" t="str">
        <f t="shared" si="1376"/>
        <v/>
      </c>
      <c r="KW213" s="28" t="str">
        <f t="shared" si="1377"/>
        <v/>
      </c>
      <c r="KX213" s="27" t="str">
        <f t="shared" si="1378"/>
        <v/>
      </c>
      <c r="KY213" s="27" t="str">
        <f t="shared" si="1379"/>
        <v/>
      </c>
      <c r="KZ213" s="28" t="str">
        <f t="shared" si="1380"/>
        <v/>
      </c>
      <c r="LA213" s="27" t="str">
        <f t="shared" si="1381"/>
        <v/>
      </c>
      <c r="LB213" s="27" t="str">
        <f t="shared" si="1382"/>
        <v/>
      </c>
      <c r="LC213" s="26" t="str">
        <f t="shared" si="1383"/>
        <v/>
      </c>
      <c r="LD213" s="26" t="str">
        <f t="shared" si="1384"/>
        <v/>
      </c>
      <c r="LE213" s="26" t="str">
        <f t="shared" si="1385"/>
        <v/>
      </c>
      <c r="LF213" s="26" t="str">
        <f t="shared" si="1386"/>
        <v/>
      </c>
      <c r="LG213" s="29" t="str">
        <f t="shared" si="1387"/>
        <v/>
      </c>
      <c r="LH213" s="26">
        <f t="shared" si="1388"/>
        <v>0</v>
      </c>
      <c r="LI213" s="26" t="str">
        <f t="shared" si="1389"/>
        <v/>
      </c>
      <c r="LJ213" s="26" t="str">
        <f t="shared" si="1390"/>
        <v/>
      </c>
      <c r="LK213" s="26" t="str">
        <f t="shared" si="1391"/>
        <v/>
      </c>
      <c r="LL213" s="26" t="str">
        <f t="shared" si="1392"/>
        <v/>
      </c>
      <c r="LM213" s="26" t="str">
        <f t="shared" si="1393"/>
        <v/>
      </c>
      <c r="LN213" s="26" t="str">
        <f t="shared" si="1394"/>
        <v/>
      </c>
      <c r="LO213" s="26" t="str">
        <f t="shared" si="1395"/>
        <v/>
      </c>
      <c r="LP213" s="26" t="str">
        <f t="shared" si="1396"/>
        <v/>
      </c>
      <c r="MH213" s="25">
        <f t="shared" si="1517"/>
        <v>50771</v>
      </c>
      <c r="MI213" s="1" t="str">
        <f t="shared" si="1518"/>
        <v/>
      </c>
      <c r="MJ213" s="26" t="str">
        <f t="shared" ca="1" si="1397"/>
        <v/>
      </c>
      <c r="MK213" s="26" t="str">
        <f t="shared" si="1398"/>
        <v/>
      </c>
      <c r="ML213" s="26" t="str">
        <f t="shared" si="1399"/>
        <v/>
      </c>
      <c r="MM213" s="26" t="str">
        <f t="shared" si="1400"/>
        <v/>
      </c>
      <c r="MN213" s="26" t="str">
        <f t="shared" si="1401"/>
        <v/>
      </c>
      <c r="MO213" s="26" t="str">
        <f t="shared" si="1402"/>
        <v/>
      </c>
      <c r="MP213" s="26" t="str">
        <f t="shared" si="1403"/>
        <v/>
      </c>
      <c r="MQ213" s="26" t="str">
        <f t="shared" si="1404"/>
        <v/>
      </c>
      <c r="MR213" s="27" t="str">
        <f t="shared" si="1405"/>
        <v/>
      </c>
      <c r="MS213" s="28" t="str">
        <f t="shared" si="1406"/>
        <v/>
      </c>
      <c r="MT213" s="28" t="str">
        <f t="shared" si="1407"/>
        <v/>
      </c>
      <c r="MU213" s="28" t="str">
        <f t="shared" si="1408"/>
        <v/>
      </c>
      <c r="MV213" s="28" t="str">
        <f t="shared" si="1409"/>
        <v/>
      </c>
      <c r="MW213" s="28" t="str">
        <f t="shared" si="1410"/>
        <v/>
      </c>
      <c r="MX213" s="28" t="str">
        <f t="shared" si="1411"/>
        <v/>
      </c>
      <c r="MY213" s="28" t="str">
        <f t="shared" si="1412"/>
        <v/>
      </c>
      <c r="MZ213" s="27" t="str">
        <f t="shared" si="1413"/>
        <v/>
      </c>
      <c r="NA213" s="27" t="str">
        <f t="shared" si="1414"/>
        <v/>
      </c>
      <c r="NB213" s="28" t="str">
        <f t="shared" si="1415"/>
        <v/>
      </c>
      <c r="NC213" s="27" t="str">
        <f t="shared" si="1416"/>
        <v/>
      </c>
      <c r="ND213" s="27" t="str">
        <f t="shared" si="1417"/>
        <v/>
      </c>
      <c r="NE213" s="26" t="str">
        <f t="shared" si="1418"/>
        <v/>
      </c>
      <c r="NF213" s="26" t="str">
        <f t="shared" si="1419"/>
        <v/>
      </c>
      <c r="NG213" s="26" t="str">
        <f t="shared" si="1420"/>
        <v/>
      </c>
      <c r="NH213" s="26" t="str">
        <f t="shared" si="1421"/>
        <v/>
      </c>
      <c r="NI213" s="29" t="str">
        <f t="shared" si="1422"/>
        <v/>
      </c>
      <c r="NJ213" s="26">
        <f t="shared" si="1423"/>
        <v>0</v>
      </c>
      <c r="NK213" s="26" t="str">
        <f t="shared" si="1424"/>
        <v/>
      </c>
      <c r="NL213" s="26" t="str">
        <f t="shared" si="1425"/>
        <v/>
      </c>
      <c r="NM213" s="26" t="str">
        <f t="shared" si="1426"/>
        <v/>
      </c>
      <c r="NN213" s="26" t="str">
        <f t="shared" si="1427"/>
        <v/>
      </c>
      <c r="NO213" s="26" t="str">
        <f t="shared" si="1428"/>
        <v/>
      </c>
      <c r="NP213" s="26" t="str">
        <f t="shared" si="1429"/>
        <v/>
      </c>
      <c r="NQ213" s="26" t="str">
        <f t="shared" si="1430"/>
        <v/>
      </c>
      <c r="NR213" s="26" t="str">
        <f t="shared" si="1431"/>
        <v/>
      </c>
      <c r="OJ213" s="25">
        <f t="shared" si="1519"/>
        <v>50771</v>
      </c>
      <c r="OK213" s="1" t="str">
        <f t="shared" si="1520"/>
        <v/>
      </c>
      <c r="OL213" s="26" t="str">
        <f t="shared" ca="1" si="1432"/>
        <v/>
      </c>
      <c r="OM213" s="26" t="str">
        <f t="shared" si="1433"/>
        <v/>
      </c>
      <c r="ON213" s="26" t="str">
        <f t="shared" si="1434"/>
        <v/>
      </c>
      <c r="OO213" s="26" t="str">
        <f t="shared" si="1435"/>
        <v/>
      </c>
      <c r="OP213" s="26" t="str">
        <f t="shared" si="1436"/>
        <v/>
      </c>
      <c r="OQ213" s="26" t="str">
        <f t="shared" si="1437"/>
        <v/>
      </c>
      <c r="OR213" s="26" t="str">
        <f t="shared" si="1438"/>
        <v/>
      </c>
      <c r="OS213" s="26" t="str">
        <f t="shared" si="1439"/>
        <v/>
      </c>
      <c r="OT213" s="27" t="str">
        <f t="shared" si="1440"/>
        <v/>
      </c>
      <c r="OU213" s="28" t="str">
        <f t="shared" si="1441"/>
        <v/>
      </c>
      <c r="OV213" s="28" t="str">
        <f t="shared" si="1442"/>
        <v/>
      </c>
      <c r="OW213" s="28" t="str">
        <f t="shared" si="1443"/>
        <v/>
      </c>
      <c r="OX213" s="28" t="str">
        <f t="shared" si="1444"/>
        <v/>
      </c>
      <c r="OY213" s="28" t="str">
        <f t="shared" si="1445"/>
        <v/>
      </c>
      <c r="OZ213" s="28" t="str">
        <f t="shared" si="1446"/>
        <v/>
      </c>
      <c r="PA213" s="28" t="str">
        <f t="shared" si="1447"/>
        <v/>
      </c>
      <c r="PB213" s="27" t="str">
        <f t="shared" si="1448"/>
        <v/>
      </c>
      <c r="PC213" s="27" t="str">
        <f t="shared" si="1449"/>
        <v/>
      </c>
      <c r="PD213" s="28" t="str">
        <f t="shared" si="1450"/>
        <v/>
      </c>
      <c r="PE213" s="27" t="str">
        <f t="shared" si="1451"/>
        <v/>
      </c>
      <c r="PF213" s="27" t="str">
        <f t="shared" si="1452"/>
        <v/>
      </c>
      <c r="PG213" s="26" t="str">
        <f t="shared" si="1453"/>
        <v/>
      </c>
      <c r="PH213" s="26" t="str">
        <f t="shared" si="1454"/>
        <v/>
      </c>
      <c r="PI213" s="26" t="str">
        <f t="shared" si="1455"/>
        <v/>
      </c>
      <c r="PJ213" s="26" t="str">
        <f t="shared" si="1456"/>
        <v/>
      </c>
      <c r="PK213" s="29" t="str">
        <f t="shared" si="1457"/>
        <v/>
      </c>
      <c r="PL213" s="26">
        <f t="shared" si="1458"/>
        <v>0</v>
      </c>
      <c r="PM213" s="26" t="str">
        <f t="shared" si="1459"/>
        <v/>
      </c>
      <c r="PN213" s="26" t="str">
        <f t="shared" si="1460"/>
        <v/>
      </c>
      <c r="PO213" s="26" t="str">
        <f t="shared" si="1461"/>
        <v/>
      </c>
      <c r="PP213" s="26" t="str">
        <f t="shared" si="1462"/>
        <v/>
      </c>
      <c r="PQ213" s="26" t="str">
        <f t="shared" si="1463"/>
        <v/>
      </c>
      <c r="PR213" s="26" t="str">
        <f t="shared" si="1464"/>
        <v/>
      </c>
      <c r="PS213" s="26" t="str">
        <f t="shared" si="1465"/>
        <v/>
      </c>
      <c r="PT213" s="26" t="str">
        <f t="shared" si="1466"/>
        <v/>
      </c>
      <c r="QL213" s="25">
        <f t="shared" si="1519"/>
        <v>50771</v>
      </c>
      <c r="QM213" s="1" t="str">
        <f t="shared" si="1520"/>
        <v/>
      </c>
      <c r="QN213" s="26" t="str">
        <f t="shared" ca="1" si="1467"/>
        <v/>
      </c>
      <c r="QO213" s="26" t="str">
        <f t="shared" si="1468"/>
        <v/>
      </c>
      <c r="QP213" s="26" t="str">
        <f t="shared" si="1469"/>
        <v/>
      </c>
      <c r="QQ213" s="26" t="str">
        <f t="shared" si="1470"/>
        <v/>
      </c>
      <c r="QR213" s="26" t="str">
        <f t="shared" si="1471"/>
        <v/>
      </c>
      <c r="QS213" s="26" t="str">
        <f t="shared" si="1472"/>
        <v/>
      </c>
      <c r="QT213" s="26" t="str">
        <f t="shared" si="1473"/>
        <v/>
      </c>
      <c r="QU213" s="26" t="str">
        <f t="shared" si="1474"/>
        <v/>
      </c>
      <c r="QV213" s="27" t="str">
        <f t="shared" si="1475"/>
        <v/>
      </c>
      <c r="QW213" s="28" t="str">
        <f t="shared" si="1476"/>
        <v/>
      </c>
      <c r="QX213" s="28" t="str">
        <f t="shared" si="1477"/>
        <v/>
      </c>
      <c r="QY213" s="28" t="str">
        <f t="shared" si="1478"/>
        <v/>
      </c>
      <c r="QZ213" s="28" t="str">
        <f t="shared" si="1479"/>
        <v/>
      </c>
      <c r="RA213" s="28" t="str">
        <f t="shared" si="1480"/>
        <v/>
      </c>
      <c r="RB213" s="28" t="str">
        <f t="shared" si="1481"/>
        <v/>
      </c>
      <c r="RC213" s="28" t="str">
        <f t="shared" si="1482"/>
        <v/>
      </c>
      <c r="RD213" s="27" t="str">
        <f t="shared" si="1483"/>
        <v/>
      </c>
      <c r="RE213" s="27" t="str">
        <f t="shared" si="1484"/>
        <v/>
      </c>
      <c r="RF213" s="28" t="str">
        <f t="shared" si="1485"/>
        <v/>
      </c>
      <c r="RG213" s="27" t="str">
        <f t="shared" si="1486"/>
        <v/>
      </c>
      <c r="RH213" s="27" t="str">
        <f t="shared" si="1487"/>
        <v/>
      </c>
      <c r="RI213" s="26" t="str">
        <f t="shared" si="1488"/>
        <v/>
      </c>
      <c r="RJ213" s="26" t="str">
        <f t="shared" si="1489"/>
        <v/>
      </c>
      <c r="RK213" s="26" t="str">
        <f t="shared" si="1490"/>
        <v/>
      </c>
      <c r="RL213" s="26" t="str">
        <f t="shared" si="1491"/>
        <v/>
      </c>
      <c r="RM213" s="29" t="str">
        <f t="shared" si="1492"/>
        <v/>
      </c>
      <c r="RN213" s="26">
        <f t="shared" si="1493"/>
        <v>0</v>
      </c>
      <c r="RO213" s="26" t="str">
        <f t="shared" si="1494"/>
        <v/>
      </c>
      <c r="RP213" s="26" t="str">
        <f t="shared" si="1495"/>
        <v/>
      </c>
      <c r="RQ213" s="26" t="str">
        <f t="shared" si="1496"/>
        <v/>
      </c>
      <c r="RR213" s="26" t="str">
        <f t="shared" si="1497"/>
        <v/>
      </c>
      <c r="RS213" s="26" t="str">
        <f t="shared" si="1498"/>
        <v/>
      </c>
      <c r="RT213" s="26" t="str">
        <f t="shared" si="1499"/>
        <v/>
      </c>
      <c r="RU213" s="26" t="str">
        <f t="shared" si="1500"/>
        <v/>
      </c>
      <c r="RV213" s="26" t="str">
        <f t="shared" si="1501"/>
        <v/>
      </c>
    </row>
    <row r="214" spans="2:490" x14ac:dyDescent="0.25">
      <c r="B214" s="25">
        <f t="shared" si="1521"/>
        <v>50802</v>
      </c>
      <c r="C214" s="1">
        <f t="shared" si="1502"/>
        <v>2039</v>
      </c>
      <c r="D214" s="1">
        <f t="shared" si="1503"/>
        <v>63</v>
      </c>
      <c r="E214" s="1" t="str">
        <f t="shared" si="1504"/>
        <v/>
      </c>
      <c r="F214" s="26" t="str">
        <f t="shared" si="1188"/>
        <v/>
      </c>
      <c r="G214" s="26">
        <f>SUMIFS(F$9:F214,C$9:C214,C214)</f>
        <v>0</v>
      </c>
      <c r="H214" s="26" t="str">
        <f t="shared" si="1189"/>
        <v/>
      </c>
      <c r="I214" s="86" t="e">
        <f t="shared" si="1505"/>
        <v>#VALUE!</v>
      </c>
      <c r="J214" s="1" t="b">
        <f>IF(J213=TRUE,TRUE,AND(D214&gt;=dane_wiek_emerytalny,D214&gt;=55,YEAR(B214)-YEAR(dane_data_rozpoczecia)&gt;=4,SUMIFS(F$9:F214,C$9:C214,C214)))</f>
        <v>0</v>
      </c>
      <c r="K214" s="26" t="str">
        <f t="shared" si="1190"/>
        <v/>
      </c>
      <c r="L214" s="26">
        <f t="shared" si="1191"/>
        <v>0</v>
      </c>
      <c r="M214" s="26" t="e">
        <f t="shared" si="1192"/>
        <v>#VALUE!</v>
      </c>
      <c r="N214" s="26" t="e">
        <f t="shared" si="1193"/>
        <v>#VALUE!</v>
      </c>
      <c r="O214" s="1" t="b">
        <f>IF(O213=TRUE,TRUE,AND(D214&gt;=65,YEAR(B214)-YEAR(dane_data_rozpoczecia)&gt;=4,SUMIFS(F$9:F214,C$9:C214,C214)))</f>
        <v>0</v>
      </c>
      <c r="V214" s="25">
        <f t="shared" si="1522"/>
        <v>50802</v>
      </c>
      <c r="W214" s="1" t="str">
        <f t="shared" si="1506"/>
        <v/>
      </c>
      <c r="X214" s="26" t="str">
        <f t="shared" ca="1" si="1194"/>
        <v/>
      </c>
      <c r="Y214" s="26" t="str">
        <f t="shared" si="1195"/>
        <v/>
      </c>
      <c r="Z214" s="26" t="str">
        <f t="shared" si="1507"/>
        <v/>
      </c>
      <c r="AA214" s="26" t="str">
        <f t="shared" si="1508"/>
        <v/>
      </c>
      <c r="AB214" s="26" t="str">
        <f t="shared" si="1196"/>
        <v/>
      </c>
      <c r="AC214" s="26" t="str">
        <f t="shared" si="1197"/>
        <v/>
      </c>
      <c r="AD214" s="26" t="str">
        <f t="shared" si="1198"/>
        <v/>
      </c>
      <c r="AE214" s="26" t="str">
        <f t="shared" si="1199"/>
        <v/>
      </c>
      <c r="AF214" s="27" t="str">
        <f t="shared" si="1200"/>
        <v/>
      </c>
      <c r="AG214" s="28" t="str">
        <f t="shared" si="1201"/>
        <v/>
      </c>
      <c r="AH214" s="28" t="str">
        <f t="shared" si="1202"/>
        <v/>
      </c>
      <c r="AI214" s="28" t="str">
        <f t="shared" si="1509"/>
        <v/>
      </c>
      <c r="AJ214" s="28" t="str">
        <f t="shared" si="1523"/>
        <v/>
      </c>
      <c r="AK214" s="28" t="str">
        <f t="shared" si="1203"/>
        <v/>
      </c>
      <c r="AL214" s="28" t="str">
        <f t="shared" si="1510"/>
        <v/>
      </c>
      <c r="AM214" s="28" t="str">
        <f t="shared" si="1511"/>
        <v/>
      </c>
      <c r="AN214" s="27" t="str">
        <f t="shared" si="1204"/>
        <v/>
      </c>
      <c r="AO214" s="27" t="str">
        <f t="shared" si="1205"/>
        <v/>
      </c>
      <c r="AP214" s="28" t="str">
        <f t="shared" si="1206"/>
        <v/>
      </c>
      <c r="AQ214" s="27" t="str">
        <f t="shared" si="1207"/>
        <v/>
      </c>
      <c r="AR214" s="27" t="str">
        <f t="shared" si="1208"/>
        <v/>
      </c>
      <c r="AS214" s="26" t="str">
        <f t="shared" si="1209"/>
        <v/>
      </c>
      <c r="AT214" s="26" t="str">
        <f t="shared" si="1210"/>
        <v/>
      </c>
      <c r="AU214" s="26" t="str">
        <f t="shared" si="1211"/>
        <v/>
      </c>
      <c r="AV214" s="26" t="str">
        <f t="shared" si="1212"/>
        <v/>
      </c>
      <c r="AW214" s="29" t="str">
        <f t="shared" si="1213"/>
        <v/>
      </c>
      <c r="AX214" s="26">
        <f t="shared" si="1214"/>
        <v>0</v>
      </c>
      <c r="AY214" s="26" t="str">
        <f t="shared" si="1215"/>
        <v/>
      </c>
      <c r="AZ214" s="26" t="str">
        <f t="shared" si="1216"/>
        <v/>
      </c>
      <c r="BA214" s="26" t="str">
        <f t="shared" si="1512"/>
        <v/>
      </c>
      <c r="BB214" s="26" t="str">
        <f t="shared" si="1217"/>
        <v/>
      </c>
      <c r="BC214" s="26" t="str">
        <f t="shared" si="1218"/>
        <v/>
      </c>
      <c r="BD214" s="26" t="str">
        <f t="shared" si="1219"/>
        <v/>
      </c>
      <c r="BE214" s="26" t="str">
        <f t="shared" si="1220"/>
        <v/>
      </c>
      <c r="BF214" s="26" t="str">
        <f t="shared" si="1221"/>
        <v/>
      </c>
      <c r="BX214" s="25">
        <f t="shared" si="1513"/>
        <v>50802</v>
      </c>
      <c r="BY214" s="1" t="str">
        <f t="shared" si="1514"/>
        <v/>
      </c>
      <c r="BZ214" s="26" t="str">
        <f t="shared" ca="1" si="1222"/>
        <v/>
      </c>
      <c r="CA214" s="26" t="str">
        <f t="shared" si="1223"/>
        <v/>
      </c>
      <c r="CB214" s="26" t="str">
        <f t="shared" si="1224"/>
        <v/>
      </c>
      <c r="CC214" s="26" t="str">
        <f t="shared" si="1225"/>
        <v/>
      </c>
      <c r="CD214" s="26" t="str">
        <f t="shared" si="1226"/>
        <v/>
      </c>
      <c r="CE214" s="26" t="str">
        <f t="shared" si="1227"/>
        <v/>
      </c>
      <c r="CF214" s="26" t="str">
        <f t="shared" si="1228"/>
        <v/>
      </c>
      <c r="CG214" s="26" t="str">
        <f t="shared" si="1229"/>
        <v/>
      </c>
      <c r="CH214" s="27" t="str">
        <f t="shared" si="1230"/>
        <v/>
      </c>
      <c r="CI214" s="28" t="str">
        <f t="shared" si="1231"/>
        <v/>
      </c>
      <c r="CJ214" s="28" t="str">
        <f t="shared" si="1232"/>
        <v/>
      </c>
      <c r="CK214" s="28" t="str">
        <f t="shared" si="1233"/>
        <v/>
      </c>
      <c r="CL214" s="28" t="str">
        <f t="shared" si="1234"/>
        <v/>
      </c>
      <c r="CM214" s="28" t="str">
        <f t="shared" si="1235"/>
        <v/>
      </c>
      <c r="CN214" s="28" t="str">
        <f t="shared" si="1236"/>
        <v/>
      </c>
      <c r="CO214" s="28" t="str">
        <f t="shared" si="1237"/>
        <v/>
      </c>
      <c r="CP214" s="27" t="str">
        <f t="shared" si="1238"/>
        <v/>
      </c>
      <c r="CQ214" s="27" t="str">
        <f t="shared" si="1239"/>
        <v/>
      </c>
      <c r="CR214" s="28" t="str">
        <f t="shared" si="1240"/>
        <v/>
      </c>
      <c r="CS214" s="27" t="str">
        <f t="shared" si="1241"/>
        <v/>
      </c>
      <c r="CT214" s="27" t="str">
        <f t="shared" si="1242"/>
        <v/>
      </c>
      <c r="CU214" s="26" t="str">
        <f t="shared" si="1243"/>
        <v/>
      </c>
      <c r="CV214" s="26" t="str">
        <f t="shared" si="1244"/>
        <v/>
      </c>
      <c r="CW214" s="26" t="str">
        <f t="shared" si="1245"/>
        <v/>
      </c>
      <c r="CX214" s="26" t="str">
        <f t="shared" si="1246"/>
        <v/>
      </c>
      <c r="CY214" s="29" t="str">
        <f t="shared" si="1247"/>
        <v/>
      </c>
      <c r="CZ214" s="26">
        <f t="shared" si="1248"/>
        <v>0</v>
      </c>
      <c r="DA214" s="26" t="str">
        <f t="shared" si="1249"/>
        <v/>
      </c>
      <c r="DB214" s="26" t="str">
        <f t="shared" si="1250"/>
        <v/>
      </c>
      <c r="DC214" s="26" t="str">
        <f t="shared" si="1251"/>
        <v/>
      </c>
      <c r="DD214" s="26" t="str">
        <f t="shared" si="1252"/>
        <v/>
      </c>
      <c r="DE214" s="26" t="str">
        <f t="shared" si="1253"/>
        <v/>
      </c>
      <c r="DF214" s="26" t="str">
        <f t="shared" si="1254"/>
        <v/>
      </c>
      <c r="DG214" s="26" t="str">
        <f t="shared" si="1255"/>
        <v/>
      </c>
      <c r="DH214" s="26" t="str">
        <f t="shared" si="1256"/>
        <v/>
      </c>
      <c r="DZ214" s="25">
        <f t="shared" si="1513"/>
        <v>50802</v>
      </c>
      <c r="EA214" s="1" t="str">
        <f t="shared" si="1514"/>
        <v/>
      </c>
      <c r="EB214" s="26" t="str">
        <f t="shared" ca="1" si="1257"/>
        <v/>
      </c>
      <c r="EC214" s="26" t="str">
        <f t="shared" si="1258"/>
        <v/>
      </c>
      <c r="ED214" s="26" t="str">
        <f t="shared" si="1259"/>
        <v/>
      </c>
      <c r="EE214" s="26" t="str">
        <f t="shared" si="1260"/>
        <v/>
      </c>
      <c r="EF214" s="26" t="str">
        <f t="shared" si="1261"/>
        <v/>
      </c>
      <c r="EG214" s="26" t="str">
        <f t="shared" si="1262"/>
        <v/>
      </c>
      <c r="EH214" s="26" t="str">
        <f t="shared" si="1263"/>
        <v/>
      </c>
      <c r="EI214" s="26" t="str">
        <f t="shared" si="1264"/>
        <v/>
      </c>
      <c r="EJ214" s="27" t="str">
        <f t="shared" si="1265"/>
        <v/>
      </c>
      <c r="EK214" s="28" t="str">
        <f t="shared" si="1266"/>
        <v/>
      </c>
      <c r="EL214" s="28" t="str">
        <f t="shared" si="1267"/>
        <v/>
      </c>
      <c r="EM214" s="28" t="str">
        <f t="shared" si="1268"/>
        <v/>
      </c>
      <c r="EN214" s="28" t="str">
        <f t="shared" si="1269"/>
        <v/>
      </c>
      <c r="EO214" s="28" t="str">
        <f t="shared" si="1270"/>
        <v/>
      </c>
      <c r="EP214" s="28" t="str">
        <f t="shared" si="1271"/>
        <v/>
      </c>
      <c r="EQ214" s="28" t="str">
        <f t="shared" si="1272"/>
        <v/>
      </c>
      <c r="ER214" s="27" t="str">
        <f t="shared" si="1273"/>
        <v/>
      </c>
      <c r="ES214" s="27" t="str">
        <f t="shared" si="1274"/>
        <v/>
      </c>
      <c r="ET214" s="28" t="str">
        <f t="shared" si="1275"/>
        <v/>
      </c>
      <c r="EU214" s="27" t="str">
        <f t="shared" si="1276"/>
        <v/>
      </c>
      <c r="EV214" s="27" t="str">
        <f t="shared" si="1277"/>
        <v/>
      </c>
      <c r="EW214" s="26" t="str">
        <f t="shared" si="1278"/>
        <v/>
      </c>
      <c r="EX214" s="26" t="str">
        <f t="shared" si="1279"/>
        <v/>
      </c>
      <c r="EY214" s="26" t="str">
        <f t="shared" si="1280"/>
        <v/>
      </c>
      <c r="EZ214" s="26" t="str">
        <f t="shared" si="1281"/>
        <v/>
      </c>
      <c r="FA214" s="29" t="str">
        <f t="shared" si="1282"/>
        <v/>
      </c>
      <c r="FB214" s="26">
        <f t="shared" si="1283"/>
        <v>0</v>
      </c>
      <c r="FC214" s="26" t="str">
        <f t="shared" si="1284"/>
        <v/>
      </c>
      <c r="FD214" s="26" t="str">
        <f t="shared" si="1285"/>
        <v/>
      </c>
      <c r="FE214" s="26" t="str">
        <f t="shared" si="1286"/>
        <v/>
      </c>
      <c r="FF214" s="26" t="str">
        <f t="shared" si="1287"/>
        <v/>
      </c>
      <c r="FG214" s="26" t="str">
        <f t="shared" si="1288"/>
        <v/>
      </c>
      <c r="FH214" s="26" t="str">
        <f t="shared" si="1289"/>
        <v/>
      </c>
      <c r="FI214" s="26" t="str">
        <f t="shared" si="1290"/>
        <v/>
      </c>
      <c r="FJ214" s="26" t="str">
        <f t="shared" si="1291"/>
        <v/>
      </c>
      <c r="GB214" s="25">
        <f t="shared" si="1515"/>
        <v>50802</v>
      </c>
      <c r="GC214" s="1" t="str">
        <f t="shared" si="1516"/>
        <v/>
      </c>
      <c r="GD214" s="26" t="str">
        <f t="shared" ca="1" si="1292"/>
        <v/>
      </c>
      <c r="GE214" s="26" t="str">
        <f t="shared" si="1293"/>
        <v/>
      </c>
      <c r="GF214" s="26" t="str">
        <f t="shared" si="1294"/>
        <v/>
      </c>
      <c r="GG214" s="26" t="str">
        <f t="shared" si="1295"/>
        <v/>
      </c>
      <c r="GH214" s="26" t="str">
        <f t="shared" si="1296"/>
        <v/>
      </c>
      <c r="GI214" s="26" t="str">
        <f t="shared" si="1297"/>
        <v/>
      </c>
      <c r="GJ214" s="26" t="str">
        <f t="shared" si="1298"/>
        <v/>
      </c>
      <c r="GK214" s="26" t="str">
        <f t="shared" si="1299"/>
        <v/>
      </c>
      <c r="GL214" s="27" t="str">
        <f t="shared" si="1300"/>
        <v/>
      </c>
      <c r="GM214" s="28" t="str">
        <f t="shared" si="1301"/>
        <v/>
      </c>
      <c r="GN214" s="28" t="str">
        <f t="shared" si="1302"/>
        <v/>
      </c>
      <c r="GO214" s="28" t="str">
        <f t="shared" si="1303"/>
        <v/>
      </c>
      <c r="GP214" s="28" t="str">
        <f t="shared" si="1304"/>
        <v/>
      </c>
      <c r="GQ214" s="28" t="str">
        <f t="shared" si="1305"/>
        <v/>
      </c>
      <c r="GR214" s="28" t="str">
        <f t="shared" si="1306"/>
        <v/>
      </c>
      <c r="GS214" s="28" t="str">
        <f t="shared" si="1307"/>
        <v/>
      </c>
      <c r="GT214" s="27" t="str">
        <f t="shared" si="1308"/>
        <v/>
      </c>
      <c r="GU214" s="27" t="str">
        <f t="shared" si="1309"/>
        <v/>
      </c>
      <c r="GV214" s="28" t="str">
        <f t="shared" si="1310"/>
        <v/>
      </c>
      <c r="GW214" s="27" t="str">
        <f t="shared" si="1311"/>
        <v/>
      </c>
      <c r="GX214" s="27" t="str">
        <f t="shared" si="1312"/>
        <v/>
      </c>
      <c r="GY214" s="26" t="str">
        <f t="shared" si="1313"/>
        <v/>
      </c>
      <c r="GZ214" s="26" t="str">
        <f t="shared" si="1314"/>
        <v/>
      </c>
      <c r="HA214" s="26" t="str">
        <f t="shared" si="1315"/>
        <v/>
      </c>
      <c r="HB214" s="26" t="str">
        <f t="shared" si="1316"/>
        <v/>
      </c>
      <c r="HC214" s="29" t="str">
        <f t="shared" si="1317"/>
        <v/>
      </c>
      <c r="HD214" s="26">
        <f t="shared" si="1318"/>
        <v>0</v>
      </c>
      <c r="HE214" s="26" t="str">
        <f t="shared" si="1319"/>
        <v/>
      </c>
      <c r="HF214" s="26" t="str">
        <f t="shared" si="1320"/>
        <v/>
      </c>
      <c r="HG214" s="26" t="str">
        <f t="shared" si="1321"/>
        <v/>
      </c>
      <c r="HH214" s="26" t="str">
        <f t="shared" si="1322"/>
        <v/>
      </c>
      <c r="HI214" s="26" t="str">
        <f t="shared" si="1323"/>
        <v/>
      </c>
      <c r="HJ214" s="26" t="str">
        <f t="shared" si="1324"/>
        <v/>
      </c>
      <c r="HK214" s="26" t="str">
        <f t="shared" si="1325"/>
        <v/>
      </c>
      <c r="HL214" s="26" t="str">
        <f t="shared" si="1326"/>
        <v/>
      </c>
      <c r="ID214" s="25">
        <f t="shared" si="1515"/>
        <v>50802</v>
      </c>
      <c r="IE214" s="1" t="str">
        <f t="shared" si="1516"/>
        <v/>
      </c>
      <c r="IF214" s="26" t="str">
        <f t="shared" ca="1" si="1327"/>
        <v/>
      </c>
      <c r="IG214" s="26" t="str">
        <f t="shared" si="1328"/>
        <v/>
      </c>
      <c r="IH214" s="26" t="str">
        <f t="shared" si="1329"/>
        <v/>
      </c>
      <c r="II214" s="26" t="str">
        <f t="shared" si="1330"/>
        <v/>
      </c>
      <c r="IJ214" s="26" t="str">
        <f t="shared" si="1331"/>
        <v/>
      </c>
      <c r="IK214" s="26" t="str">
        <f t="shared" si="1332"/>
        <v/>
      </c>
      <c r="IL214" s="26" t="str">
        <f t="shared" si="1333"/>
        <v/>
      </c>
      <c r="IM214" s="26" t="str">
        <f t="shared" si="1334"/>
        <v/>
      </c>
      <c r="IN214" s="27" t="str">
        <f t="shared" si="1335"/>
        <v/>
      </c>
      <c r="IO214" s="28" t="str">
        <f t="shared" si="1336"/>
        <v/>
      </c>
      <c r="IP214" s="28" t="str">
        <f t="shared" si="1337"/>
        <v/>
      </c>
      <c r="IQ214" s="28" t="str">
        <f t="shared" si="1338"/>
        <v/>
      </c>
      <c r="IR214" s="28" t="str">
        <f t="shared" si="1339"/>
        <v/>
      </c>
      <c r="IS214" s="28" t="str">
        <f t="shared" si="1340"/>
        <v/>
      </c>
      <c r="IT214" s="28" t="str">
        <f t="shared" si="1341"/>
        <v/>
      </c>
      <c r="IU214" s="28" t="str">
        <f t="shared" si="1342"/>
        <v/>
      </c>
      <c r="IV214" s="27" t="str">
        <f t="shared" si="1343"/>
        <v/>
      </c>
      <c r="IW214" s="27" t="str">
        <f t="shared" si="1344"/>
        <v/>
      </c>
      <c r="IX214" s="28" t="str">
        <f t="shared" si="1345"/>
        <v/>
      </c>
      <c r="IY214" s="27" t="str">
        <f t="shared" si="1346"/>
        <v/>
      </c>
      <c r="IZ214" s="27" t="str">
        <f t="shared" si="1347"/>
        <v/>
      </c>
      <c r="JA214" s="26" t="str">
        <f t="shared" si="1348"/>
        <v/>
      </c>
      <c r="JB214" s="26" t="str">
        <f t="shared" si="1349"/>
        <v/>
      </c>
      <c r="JC214" s="26" t="str">
        <f t="shared" si="1350"/>
        <v/>
      </c>
      <c r="JD214" s="26" t="str">
        <f t="shared" si="1351"/>
        <v/>
      </c>
      <c r="JE214" s="29" t="str">
        <f t="shared" si="1352"/>
        <v/>
      </c>
      <c r="JF214" s="26">
        <f t="shared" si="1353"/>
        <v>0</v>
      </c>
      <c r="JG214" s="26" t="str">
        <f t="shared" si="1354"/>
        <v/>
      </c>
      <c r="JH214" s="26" t="str">
        <f t="shared" si="1355"/>
        <v/>
      </c>
      <c r="JI214" s="26" t="str">
        <f t="shared" si="1356"/>
        <v/>
      </c>
      <c r="JJ214" s="26" t="str">
        <f t="shared" si="1357"/>
        <v/>
      </c>
      <c r="JK214" s="26" t="str">
        <f t="shared" si="1358"/>
        <v/>
      </c>
      <c r="JL214" s="26" t="str">
        <f t="shared" si="1359"/>
        <v/>
      </c>
      <c r="JM214" s="26" t="str">
        <f t="shared" si="1360"/>
        <v/>
      </c>
      <c r="JN214" s="26" t="str">
        <f t="shared" si="1361"/>
        <v/>
      </c>
      <c r="KF214" s="25">
        <f t="shared" si="1517"/>
        <v>50802</v>
      </c>
      <c r="KG214" s="1" t="str">
        <f t="shared" si="1518"/>
        <v/>
      </c>
      <c r="KH214" s="26" t="str">
        <f t="shared" ca="1" si="1362"/>
        <v/>
      </c>
      <c r="KI214" s="26" t="str">
        <f t="shared" si="1363"/>
        <v/>
      </c>
      <c r="KJ214" s="26" t="str">
        <f t="shared" si="1364"/>
        <v/>
      </c>
      <c r="KK214" s="26" t="str">
        <f t="shared" si="1365"/>
        <v/>
      </c>
      <c r="KL214" s="26" t="str">
        <f t="shared" si="1366"/>
        <v/>
      </c>
      <c r="KM214" s="26" t="str">
        <f t="shared" si="1367"/>
        <v/>
      </c>
      <c r="KN214" s="26" t="str">
        <f t="shared" si="1368"/>
        <v/>
      </c>
      <c r="KO214" s="26" t="str">
        <f t="shared" si="1369"/>
        <v/>
      </c>
      <c r="KP214" s="27" t="str">
        <f t="shared" si="1370"/>
        <v/>
      </c>
      <c r="KQ214" s="28" t="str">
        <f t="shared" si="1371"/>
        <v/>
      </c>
      <c r="KR214" s="28" t="str">
        <f t="shared" si="1372"/>
        <v/>
      </c>
      <c r="KS214" s="28" t="str">
        <f t="shared" si="1373"/>
        <v/>
      </c>
      <c r="KT214" s="28" t="str">
        <f t="shared" si="1374"/>
        <v/>
      </c>
      <c r="KU214" s="28" t="str">
        <f t="shared" si="1375"/>
        <v/>
      </c>
      <c r="KV214" s="28" t="str">
        <f t="shared" si="1376"/>
        <v/>
      </c>
      <c r="KW214" s="28" t="str">
        <f t="shared" si="1377"/>
        <v/>
      </c>
      <c r="KX214" s="27" t="str">
        <f t="shared" si="1378"/>
        <v/>
      </c>
      <c r="KY214" s="27" t="str">
        <f t="shared" si="1379"/>
        <v/>
      </c>
      <c r="KZ214" s="28" t="str">
        <f t="shared" si="1380"/>
        <v/>
      </c>
      <c r="LA214" s="27" t="str">
        <f t="shared" si="1381"/>
        <v/>
      </c>
      <c r="LB214" s="27" t="str">
        <f t="shared" si="1382"/>
        <v/>
      </c>
      <c r="LC214" s="26" t="str">
        <f t="shared" si="1383"/>
        <v/>
      </c>
      <c r="LD214" s="26" t="str">
        <f t="shared" si="1384"/>
        <v/>
      </c>
      <c r="LE214" s="26" t="str">
        <f t="shared" si="1385"/>
        <v/>
      </c>
      <c r="LF214" s="26" t="str">
        <f t="shared" si="1386"/>
        <v/>
      </c>
      <c r="LG214" s="29" t="str">
        <f t="shared" si="1387"/>
        <v/>
      </c>
      <c r="LH214" s="26">
        <f t="shared" si="1388"/>
        <v>0</v>
      </c>
      <c r="LI214" s="26" t="str">
        <f t="shared" si="1389"/>
        <v/>
      </c>
      <c r="LJ214" s="26" t="str">
        <f t="shared" si="1390"/>
        <v/>
      </c>
      <c r="LK214" s="26" t="str">
        <f t="shared" si="1391"/>
        <v/>
      </c>
      <c r="LL214" s="26" t="str">
        <f t="shared" si="1392"/>
        <v/>
      </c>
      <c r="LM214" s="26" t="str">
        <f t="shared" si="1393"/>
        <v/>
      </c>
      <c r="LN214" s="26" t="str">
        <f t="shared" si="1394"/>
        <v/>
      </c>
      <c r="LO214" s="26" t="str">
        <f t="shared" si="1395"/>
        <v/>
      </c>
      <c r="LP214" s="26" t="str">
        <f t="shared" si="1396"/>
        <v/>
      </c>
      <c r="MH214" s="25">
        <f t="shared" si="1517"/>
        <v>50802</v>
      </c>
      <c r="MI214" s="1" t="str">
        <f t="shared" si="1518"/>
        <v/>
      </c>
      <c r="MJ214" s="26" t="str">
        <f t="shared" ca="1" si="1397"/>
        <v/>
      </c>
      <c r="MK214" s="26" t="str">
        <f t="shared" si="1398"/>
        <v/>
      </c>
      <c r="ML214" s="26" t="str">
        <f t="shared" si="1399"/>
        <v/>
      </c>
      <c r="MM214" s="26" t="str">
        <f t="shared" si="1400"/>
        <v/>
      </c>
      <c r="MN214" s="26" t="str">
        <f t="shared" si="1401"/>
        <v/>
      </c>
      <c r="MO214" s="26" t="str">
        <f t="shared" si="1402"/>
        <v/>
      </c>
      <c r="MP214" s="26" t="str">
        <f t="shared" si="1403"/>
        <v/>
      </c>
      <c r="MQ214" s="26" t="str">
        <f t="shared" si="1404"/>
        <v/>
      </c>
      <c r="MR214" s="27" t="str">
        <f t="shared" si="1405"/>
        <v/>
      </c>
      <c r="MS214" s="28" t="str">
        <f t="shared" si="1406"/>
        <v/>
      </c>
      <c r="MT214" s="28" t="str">
        <f t="shared" si="1407"/>
        <v/>
      </c>
      <c r="MU214" s="28" t="str">
        <f t="shared" si="1408"/>
        <v/>
      </c>
      <c r="MV214" s="28" t="str">
        <f t="shared" si="1409"/>
        <v/>
      </c>
      <c r="MW214" s="28" t="str">
        <f t="shared" si="1410"/>
        <v/>
      </c>
      <c r="MX214" s="28" t="str">
        <f t="shared" si="1411"/>
        <v/>
      </c>
      <c r="MY214" s="28" t="str">
        <f t="shared" si="1412"/>
        <v/>
      </c>
      <c r="MZ214" s="27" t="str">
        <f t="shared" si="1413"/>
        <v/>
      </c>
      <c r="NA214" s="27" t="str">
        <f t="shared" si="1414"/>
        <v/>
      </c>
      <c r="NB214" s="28" t="str">
        <f t="shared" si="1415"/>
        <v/>
      </c>
      <c r="NC214" s="27" t="str">
        <f t="shared" si="1416"/>
        <v/>
      </c>
      <c r="ND214" s="27" t="str">
        <f t="shared" si="1417"/>
        <v/>
      </c>
      <c r="NE214" s="26" t="str">
        <f t="shared" si="1418"/>
        <v/>
      </c>
      <c r="NF214" s="26" t="str">
        <f t="shared" si="1419"/>
        <v/>
      </c>
      <c r="NG214" s="26" t="str">
        <f t="shared" si="1420"/>
        <v/>
      </c>
      <c r="NH214" s="26" t="str">
        <f t="shared" si="1421"/>
        <v/>
      </c>
      <c r="NI214" s="29" t="str">
        <f t="shared" si="1422"/>
        <v/>
      </c>
      <c r="NJ214" s="26">
        <f t="shared" si="1423"/>
        <v>0</v>
      </c>
      <c r="NK214" s="26" t="str">
        <f t="shared" si="1424"/>
        <v/>
      </c>
      <c r="NL214" s="26" t="str">
        <f t="shared" si="1425"/>
        <v/>
      </c>
      <c r="NM214" s="26" t="str">
        <f t="shared" si="1426"/>
        <v/>
      </c>
      <c r="NN214" s="26" t="str">
        <f t="shared" si="1427"/>
        <v/>
      </c>
      <c r="NO214" s="26" t="str">
        <f t="shared" si="1428"/>
        <v/>
      </c>
      <c r="NP214" s="26" t="str">
        <f t="shared" si="1429"/>
        <v/>
      </c>
      <c r="NQ214" s="26" t="str">
        <f t="shared" si="1430"/>
        <v/>
      </c>
      <c r="NR214" s="26" t="str">
        <f t="shared" si="1431"/>
        <v/>
      </c>
      <c r="OJ214" s="25">
        <f t="shared" si="1519"/>
        <v>50802</v>
      </c>
      <c r="OK214" s="1" t="str">
        <f t="shared" si="1520"/>
        <v/>
      </c>
      <c r="OL214" s="26" t="str">
        <f t="shared" ca="1" si="1432"/>
        <v/>
      </c>
      <c r="OM214" s="26" t="str">
        <f t="shared" si="1433"/>
        <v/>
      </c>
      <c r="ON214" s="26" t="str">
        <f t="shared" si="1434"/>
        <v/>
      </c>
      <c r="OO214" s="26" t="str">
        <f t="shared" si="1435"/>
        <v/>
      </c>
      <c r="OP214" s="26" t="str">
        <f t="shared" si="1436"/>
        <v/>
      </c>
      <c r="OQ214" s="26" t="str">
        <f t="shared" si="1437"/>
        <v/>
      </c>
      <c r="OR214" s="26" t="str">
        <f t="shared" si="1438"/>
        <v/>
      </c>
      <c r="OS214" s="26" t="str">
        <f t="shared" si="1439"/>
        <v/>
      </c>
      <c r="OT214" s="27" t="str">
        <f t="shared" si="1440"/>
        <v/>
      </c>
      <c r="OU214" s="28" t="str">
        <f t="shared" si="1441"/>
        <v/>
      </c>
      <c r="OV214" s="28" t="str">
        <f t="shared" si="1442"/>
        <v/>
      </c>
      <c r="OW214" s="28" t="str">
        <f t="shared" si="1443"/>
        <v/>
      </c>
      <c r="OX214" s="28" t="str">
        <f t="shared" si="1444"/>
        <v/>
      </c>
      <c r="OY214" s="28" t="str">
        <f t="shared" si="1445"/>
        <v/>
      </c>
      <c r="OZ214" s="28" t="str">
        <f t="shared" si="1446"/>
        <v/>
      </c>
      <c r="PA214" s="28" t="str">
        <f t="shared" si="1447"/>
        <v/>
      </c>
      <c r="PB214" s="27" t="str">
        <f t="shared" si="1448"/>
        <v/>
      </c>
      <c r="PC214" s="27" t="str">
        <f t="shared" si="1449"/>
        <v/>
      </c>
      <c r="PD214" s="28" t="str">
        <f t="shared" si="1450"/>
        <v/>
      </c>
      <c r="PE214" s="27" t="str">
        <f t="shared" si="1451"/>
        <v/>
      </c>
      <c r="PF214" s="27" t="str">
        <f t="shared" si="1452"/>
        <v/>
      </c>
      <c r="PG214" s="26" t="str">
        <f t="shared" si="1453"/>
        <v/>
      </c>
      <c r="PH214" s="26" t="str">
        <f t="shared" si="1454"/>
        <v/>
      </c>
      <c r="PI214" s="26" t="str">
        <f t="shared" si="1455"/>
        <v/>
      </c>
      <c r="PJ214" s="26" t="str">
        <f t="shared" si="1456"/>
        <v/>
      </c>
      <c r="PK214" s="29" t="str">
        <f t="shared" si="1457"/>
        <v/>
      </c>
      <c r="PL214" s="26">
        <f t="shared" si="1458"/>
        <v>0</v>
      </c>
      <c r="PM214" s="26" t="str">
        <f t="shared" si="1459"/>
        <v/>
      </c>
      <c r="PN214" s="26" t="str">
        <f t="shared" si="1460"/>
        <v/>
      </c>
      <c r="PO214" s="26" t="str">
        <f t="shared" si="1461"/>
        <v/>
      </c>
      <c r="PP214" s="26" t="str">
        <f t="shared" si="1462"/>
        <v/>
      </c>
      <c r="PQ214" s="26" t="str">
        <f t="shared" si="1463"/>
        <v/>
      </c>
      <c r="PR214" s="26" t="str">
        <f t="shared" si="1464"/>
        <v/>
      </c>
      <c r="PS214" s="26" t="str">
        <f t="shared" si="1465"/>
        <v/>
      </c>
      <c r="PT214" s="26" t="str">
        <f t="shared" si="1466"/>
        <v/>
      </c>
      <c r="QL214" s="25">
        <f t="shared" si="1519"/>
        <v>50802</v>
      </c>
      <c r="QM214" s="1" t="str">
        <f t="shared" si="1520"/>
        <v/>
      </c>
      <c r="QN214" s="26" t="str">
        <f t="shared" ca="1" si="1467"/>
        <v/>
      </c>
      <c r="QO214" s="26" t="str">
        <f t="shared" si="1468"/>
        <v/>
      </c>
      <c r="QP214" s="26" t="str">
        <f t="shared" si="1469"/>
        <v/>
      </c>
      <c r="QQ214" s="26" t="str">
        <f t="shared" si="1470"/>
        <v/>
      </c>
      <c r="QR214" s="26" t="str">
        <f t="shared" si="1471"/>
        <v/>
      </c>
      <c r="QS214" s="26" t="str">
        <f t="shared" si="1472"/>
        <v/>
      </c>
      <c r="QT214" s="26" t="str">
        <f t="shared" si="1473"/>
        <v/>
      </c>
      <c r="QU214" s="26" t="str">
        <f t="shared" si="1474"/>
        <v/>
      </c>
      <c r="QV214" s="27" t="str">
        <f t="shared" si="1475"/>
        <v/>
      </c>
      <c r="QW214" s="28" t="str">
        <f t="shared" si="1476"/>
        <v/>
      </c>
      <c r="QX214" s="28" t="str">
        <f t="shared" si="1477"/>
        <v/>
      </c>
      <c r="QY214" s="28" t="str">
        <f t="shared" si="1478"/>
        <v/>
      </c>
      <c r="QZ214" s="28" t="str">
        <f t="shared" si="1479"/>
        <v/>
      </c>
      <c r="RA214" s="28" t="str">
        <f t="shared" si="1480"/>
        <v/>
      </c>
      <c r="RB214" s="28" t="str">
        <f t="shared" si="1481"/>
        <v/>
      </c>
      <c r="RC214" s="28" t="str">
        <f t="shared" si="1482"/>
        <v/>
      </c>
      <c r="RD214" s="27" t="str">
        <f t="shared" si="1483"/>
        <v/>
      </c>
      <c r="RE214" s="27" t="str">
        <f t="shared" si="1484"/>
        <v/>
      </c>
      <c r="RF214" s="28" t="str">
        <f t="shared" si="1485"/>
        <v/>
      </c>
      <c r="RG214" s="27" t="str">
        <f t="shared" si="1486"/>
        <v/>
      </c>
      <c r="RH214" s="27" t="str">
        <f t="shared" si="1487"/>
        <v/>
      </c>
      <c r="RI214" s="26" t="str">
        <f t="shared" si="1488"/>
        <v/>
      </c>
      <c r="RJ214" s="26" t="str">
        <f t="shared" si="1489"/>
        <v/>
      </c>
      <c r="RK214" s="26" t="str">
        <f t="shared" si="1490"/>
        <v/>
      </c>
      <c r="RL214" s="26" t="str">
        <f t="shared" si="1491"/>
        <v/>
      </c>
      <c r="RM214" s="29" t="str">
        <f t="shared" si="1492"/>
        <v/>
      </c>
      <c r="RN214" s="26">
        <f t="shared" si="1493"/>
        <v>0</v>
      </c>
      <c r="RO214" s="26" t="str">
        <f t="shared" si="1494"/>
        <v/>
      </c>
      <c r="RP214" s="26" t="str">
        <f t="shared" si="1495"/>
        <v/>
      </c>
      <c r="RQ214" s="26" t="str">
        <f t="shared" si="1496"/>
        <v/>
      </c>
      <c r="RR214" s="26" t="str">
        <f t="shared" si="1497"/>
        <v/>
      </c>
      <c r="RS214" s="26" t="str">
        <f t="shared" si="1498"/>
        <v/>
      </c>
      <c r="RT214" s="26" t="str">
        <f t="shared" si="1499"/>
        <v/>
      </c>
      <c r="RU214" s="26" t="str">
        <f t="shared" si="1500"/>
        <v/>
      </c>
      <c r="RV214" s="26" t="str">
        <f t="shared" si="1501"/>
        <v/>
      </c>
    </row>
    <row r="215" spans="2:490" x14ac:dyDescent="0.25">
      <c r="B215" s="25">
        <f t="shared" si="1521"/>
        <v>50830</v>
      </c>
      <c r="C215" s="1">
        <f t="shared" si="1502"/>
        <v>2039</v>
      </c>
      <c r="D215" s="1">
        <f t="shared" si="1503"/>
        <v>63</v>
      </c>
      <c r="E215" s="1" t="str">
        <f t="shared" si="1504"/>
        <v/>
      </c>
      <c r="F215" s="26" t="str">
        <f t="shared" si="1188"/>
        <v/>
      </c>
      <c r="G215" s="26">
        <f>SUMIFS(F$9:F215,C$9:C215,C215)</f>
        <v>0</v>
      </c>
      <c r="H215" s="26" t="str">
        <f t="shared" si="1189"/>
        <v/>
      </c>
      <c r="I215" s="86" t="e">
        <f t="shared" si="1505"/>
        <v>#VALUE!</v>
      </c>
      <c r="J215" s="1" t="b">
        <f>IF(J214=TRUE,TRUE,AND(D215&gt;=dane_wiek_emerytalny,D215&gt;=55,YEAR(B215)-YEAR(dane_data_rozpoczecia)&gt;=4,SUMIFS(F$9:F215,C$9:C215,C215)))</f>
        <v>0</v>
      </c>
      <c r="K215" s="26" t="str">
        <f t="shared" si="1190"/>
        <v/>
      </c>
      <c r="L215" s="26">
        <f t="shared" si="1191"/>
        <v>0</v>
      </c>
      <c r="M215" s="26" t="e">
        <f t="shared" si="1192"/>
        <v>#VALUE!</v>
      </c>
      <c r="N215" s="26" t="e">
        <f t="shared" si="1193"/>
        <v>#VALUE!</v>
      </c>
      <c r="O215" s="1" t="b">
        <f>IF(O214=TRUE,TRUE,AND(D215&gt;=65,YEAR(B215)-YEAR(dane_data_rozpoczecia)&gt;=4,SUMIFS(F$9:F215,C$9:C215,C215)))</f>
        <v>0</v>
      </c>
      <c r="V215" s="25">
        <f t="shared" si="1522"/>
        <v>50830</v>
      </c>
      <c r="W215" s="1" t="str">
        <f t="shared" si="1506"/>
        <v/>
      </c>
      <c r="X215" s="26" t="str">
        <f t="shared" ca="1" si="1194"/>
        <v/>
      </c>
      <c r="Y215" s="26" t="str">
        <f t="shared" si="1195"/>
        <v/>
      </c>
      <c r="Z215" s="26" t="str">
        <f t="shared" si="1507"/>
        <v/>
      </c>
      <c r="AA215" s="26" t="str">
        <f t="shared" si="1508"/>
        <v/>
      </c>
      <c r="AB215" s="26" t="str">
        <f t="shared" si="1196"/>
        <v/>
      </c>
      <c r="AC215" s="26" t="str">
        <f t="shared" si="1197"/>
        <v/>
      </c>
      <c r="AD215" s="26" t="str">
        <f t="shared" si="1198"/>
        <v/>
      </c>
      <c r="AE215" s="26" t="str">
        <f t="shared" si="1199"/>
        <v/>
      </c>
      <c r="AF215" s="27" t="str">
        <f t="shared" si="1200"/>
        <v/>
      </c>
      <c r="AG215" s="28" t="str">
        <f t="shared" si="1201"/>
        <v/>
      </c>
      <c r="AH215" s="28" t="str">
        <f t="shared" si="1202"/>
        <v/>
      </c>
      <c r="AI215" s="28" t="str">
        <f t="shared" si="1509"/>
        <v/>
      </c>
      <c r="AJ215" s="28" t="str">
        <f t="shared" si="1523"/>
        <v/>
      </c>
      <c r="AK215" s="28" t="str">
        <f t="shared" si="1203"/>
        <v/>
      </c>
      <c r="AL215" s="28" t="str">
        <f t="shared" si="1510"/>
        <v/>
      </c>
      <c r="AM215" s="28" t="str">
        <f t="shared" si="1511"/>
        <v/>
      </c>
      <c r="AN215" s="27" t="str">
        <f t="shared" si="1204"/>
        <v/>
      </c>
      <c r="AO215" s="27" t="str">
        <f t="shared" si="1205"/>
        <v/>
      </c>
      <c r="AP215" s="28" t="str">
        <f t="shared" si="1206"/>
        <v/>
      </c>
      <c r="AQ215" s="27" t="str">
        <f t="shared" si="1207"/>
        <v/>
      </c>
      <c r="AR215" s="27" t="str">
        <f t="shared" si="1208"/>
        <v/>
      </c>
      <c r="AS215" s="26" t="str">
        <f t="shared" si="1209"/>
        <v/>
      </c>
      <c r="AT215" s="26" t="str">
        <f t="shared" si="1210"/>
        <v/>
      </c>
      <c r="AU215" s="26" t="str">
        <f t="shared" si="1211"/>
        <v/>
      </c>
      <c r="AV215" s="26" t="str">
        <f t="shared" si="1212"/>
        <v/>
      </c>
      <c r="AW215" s="29" t="str">
        <f t="shared" si="1213"/>
        <v/>
      </c>
      <c r="AX215" s="26">
        <f t="shared" si="1214"/>
        <v>0</v>
      </c>
      <c r="AY215" s="26" t="str">
        <f t="shared" si="1215"/>
        <v/>
      </c>
      <c r="AZ215" s="26" t="str">
        <f t="shared" si="1216"/>
        <v/>
      </c>
      <c r="BA215" s="26" t="str">
        <f t="shared" si="1512"/>
        <v/>
      </c>
      <c r="BB215" s="26" t="str">
        <f t="shared" si="1217"/>
        <v/>
      </c>
      <c r="BC215" s="26" t="str">
        <f t="shared" si="1218"/>
        <v/>
      </c>
      <c r="BD215" s="26" t="str">
        <f t="shared" si="1219"/>
        <v/>
      </c>
      <c r="BE215" s="26" t="str">
        <f t="shared" si="1220"/>
        <v/>
      </c>
      <c r="BF215" s="26" t="str">
        <f t="shared" si="1221"/>
        <v/>
      </c>
      <c r="BX215" s="25">
        <f t="shared" si="1513"/>
        <v>50830</v>
      </c>
      <c r="BY215" s="1" t="str">
        <f t="shared" si="1514"/>
        <v/>
      </c>
      <c r="BZ215" s="26" t="str">
        <f t="shared" ca="1" si="1222"/>
        <v/>
      </c>
      <c r="CA215" s="26" t="str">
        <f t="shared" si="1223"/>
        <v/>
      </c>
      <c r="CB215" s="26" t="str">
        <f t="shared" si="1224"/>
        <v/>
      </c>
      <c r="CC215" s="26" t="str">
        <f t="shared" si="1225"/>
        <v/>
      </c>
      <c r="CD215" s="26" t="str">
        <f t="shared" si="1226"/>
        <v/>
      </c>
      <c r="CE215" s="26" t="str">
        <f t="shared" si="1227"/>
        <v/>
      </c>
      <c r="CF215" s="26" t="str">
        <f t="shared" si="1228"/>
        <v/>
      </c>
      <c r="CG215" s="26" t="str">
        <f t="shared" si="1229"/>
        <v/>
      </c>
      <c r="CH215" s="27" t="str">
        <f t="shared" si="1230"/>
        <v/>
      </c>
      <c r="CI215" s="28" t="str">
        <f t="shared" si="1231"/>
        <v/>
      </c>
      <c r="CJ215" s="28" t="str">
        <f t="shared" si="1232"/>
        <v/>
      </c>
      <c r="CK215" s="28" t="str">
        <f t="shared" si="1233"/>
        <v/>
      </c>
      <c r="CL215" s="28" t="str">
        <f t="shared" si="1234"/>
        <v/>
      </c>
      <c r="CM215" s="28" t="str">
        <f t="shared" si="1235"/>
        <v/>
      </c>
      <c r="CN215" s="28" t="str">
        <f t="shared" si="1236"/>
        <v/>
      </c>
      <c r="CO215" s="28" t="str">
        <f t="shared" si="1237"/>
        <v/>
      </c>
      <c r="CP215" s="27" t="str">
        <f t="shared" si="1238"/>
        <v/>
      </c>
      <c r="CQ215" s="27" t="str">
        <f t="shared" si="1239"/>
        <v/>
      </c>
      <c r="CR215" s="28" t="str">
        <f t="shared" si="1240"/>
        <v/>
      </c>
      <c r="CS215" s="27" t="str">
        <f t="shared" si="1241"/>
        <v/>
      </c>
      <c r="CT215" s="27" t="str">
        <f t="shared" si="1242"/>
        <v/>
      </c>
      <c r="CU215" s="26" t="str">
        <f t="shared" si="1243"/>
        <v/>
      </c>
      <c r="CV215" s="26" t="str">
        <f t="shared" si="1244"/>
        <v/>
      </c>
      <c r="CW215" s="26" t="str">
        <f t="shared" si="1245"/>
        <v/>
      </c>
      <c r="CX215" s="26" t="str">
        <f t="shared" si="1246"/>
        <v/>
      </c>
      <c r="CY215" s="29" t="str">
        <f t="shared" si="1247"/>
        <v/>
      </c>
      <c r="CZ215" s="26">
        <f t="shared" si="1248"/>
        <v>0</v>
      </c>
      <c r="DA215" s="26" t="str">
        <f t="shared" si="1249"/>
        <v/>
      </c>
      <c r="DB215" s="26" t="str">
        <f t="shared" si="1250"/>
        <v/>
      </c>
      <c r="DC215" s="26" t="str">
        <f t="shared" si="1251"/>
        <v/>
      </c>
      <c r="DD215" s="26" t="str">
        <f t="shared" si="1252"/>
        <v/>
      </c>
      <c r="DE215" s="26" t="str">
        <f t="shared" si="1253"/>
        <v/>
      </c>
      <c r="DF215" s="26" t="str">
        <f t="shared" si="1254"/>
        <v/>
      </c>
      <c r="DG215" s="26" t="str">
        <f t="shared" si="1255"/>
        <v/>
      </c>
      <c r="DH215" s="26" t="str">
        <f t="shared" si="1256"/>
        <v/>
      </c>
      <c r="DZ215" s="25">
        <f t="shared" si="1513"/>
        <v>50830</v>
      </c>
      <c r="EA215" s="1" t="str">
        <f t="shared" si="1514"/>
        <v/>
      </c>
      <c r="EB215" s="26" t="str">
        <f t="shared" ca="1" si="1257"/>
        <v/>
      </c>
      <c r="EC215" s="26" t="str">
        <f t="shared" si="1258"/>
        <v/>
      </c>
      <c r="ED215" s="26" t="str">
        <f t="shared" si="1259"/>
        <v/>
      </c>
      <c r="EE215" s="26" t="str">
        <f t="shared" si="1260"/>
        <v/>
      </c>
      <c r="EF215" s="26" t="str">
        <f t="shared" si="1261"/>
        <v/>
      </c>
      <c r="EG215" s="26" t="str">
        <f t="shared" si="1262"/>
        <v/>
      </c>
      <c r="EH215" s="26" t="str">
        <f t="shared" si="1263"/>
        <v/>
      </c>
      <c r="EI215" s="26" t="str">
        <f t="shared" si="1264"/>
        <v/>
      </c>
      <c r="EJ215" s="27" t="str">
        <f t="shared" si="1265"/>
        <v/>
      </c>
      <c r="EK215" s="28" t="str">
        <f t="shared" si="1266"/>
        <v/>
      </c>
      <c r="EL215" s="28" t="str">
        <f t="shared" si="1267"/>
        <v/>
      </c>
      <c r="EM215" s="28" t="str">
        <f t="shared" si="1268"/>
        <v/>
      </c>
      <c r="EN215" s="28" t="str">
        <f t="shared" si="1269"/>
        <v/>
      </c>
      <c r="EO215" s="28" t="str">
        <f t="shared" si="1270"/>
        <v/>
      </c>
      <c r="EP215" s="28" t="str">
        <f t="shared" si="1271"/>
        <v/>
      </c>
      <c r="EQ215" s="28" t="str">
        <f t="shared" si="1272"/>
        <v/>
      </c>
      <c r="ER215" s="27" t="str">
        <f t="shared" si="1273"/>
        <v/>
      </c>
      <c r="ES215" s="27" t="str">
        <f t="shared" si="1274"/>
        <v/>
      </c>
      <c r="ET215" s="28" t="str">
        <f t="shared" si="1275"/>
        <v/>
      </c>
      <c r="EU215" s="27" t="str">
        <f t="shared" si="1276"/>
        <v/>
      </c>
      <c r="EV215" s="27" t="str">
        <f t="shared" si="1277"/>
        <v/>
      </c>
      <c r="EW215" s="26" t="str">
        <f t="shared" si="1278"/>
        <v/>
      </c>
      <c r="EX215" s="26" t="str">
        <f t="shared" si="1279"/>
        <v/>
      </c>
      <c r="EY215" s="26" t="str">
        <f t="shared" si="1280"/>
        <v/>
      </c>
      <c r="EZ215" s="26" t="str">
        <f t="shared" si="1281"/>
        <v/>
      </c>
      <c r="FA215" s="29" t="str">
        <f t="shared" si="1282"/>
        <v/>
      </c>
      <c r="FB215" s="26">
        <f t="shared" si="1283"/>
        <v>0</v>
      </c>
      <c r="FC215" s="26" t="str">
        <f t="shared" si="1284"/>
        <v/>
      </c>
      <c r="FD215" s="26" t="str">
        <f t="shared" si="1285"/>
        <v/>
      </c>
      <c r="FE215" s="26" t="str">
        <f t="shared" si="1286"/>
        <v/>
      </c>
      <c r="FF215" s="26" t="str">
        <f t="shared" si="1287"/>
        <v/>
      </c>
      <c r="FG215" s="26" t="str">
        <f t="shared" si="1288"/>
        <v/>
      </c>
      <c r="FH215" s="26" t="str">
        <f t="shared" si="1289"/>
        <v/>
      </c>
      <c r="FI215" s="26" t="str">
        <f t="shared" si="1290"/>
        <v/>
      </c>
      <c r="FJ215" s="26" t="str">
        <f t="shared" si="1291"/>
        <v/>
      </c>
      <c r="GB215" s="25">
        <f t="shared" si="1515"/>
        <v>50830</v>
      </c>
      <c r="GC215" s="1" t="str">
        <f t="shared" si="1516"/>
        <v/>
      </c>
      <c r="GD215" s="26" t="str">
        <f t="shared" ca="1" si="1292"/>
        <v/>
      </c>
      <c r="GE215" s="26" t="str">
        <f t="shared" si="1293"/>
        <v/>
      </c>
      <c r="GF215" s="26" t="str">
        <f t="shared" si="1294"/>
        <v/>
      </c>
      <c r="GG215" s="26" t="str">
        <f t="shared" si="1295"/>
        <v/>
      </c>
      <c r="GH215" s="26" t="str">
        <f t="shared" si="1296"/>
        <v/>
      </c>
      <c r="GI215" s="26" t="str">
        <f t="shared" si="1297"/>
        <v/>
      </c>
      <c r="GJ215" s="26" t="str">
        <f t="shared" si="1298"/>
        <v/>
      </c>
      <c r="GK215" s="26" t="str">
        <f t="shared" si="1299"/>
        <v/>
      </c>
      <c r="GL215" s="27" t="str">
        <f t="shared" si="1300"/>
        <v/>
      </c>
      <c r="GM215" s="28" t="str">
        <f t="shared" si="1301"/>
        <v/>
      </c>
      <c r="GN215" s="28" t="str">
        <f t="shared" si="1302"/>
        <v/>
      </c>
      <c r="GO215" s="28" t="str">
        <f t="shared" si="1303"/>
        <v/>
      </c>
      <c r="GP215" s="28" t="str">
        <f t="shared" si="1304"/>
        <v/>
      </c>
      <c r="GQ215" s="28" t="str">
        <f t="shared" si="1305"/>
        <v/>
      </c>
      <c r="GR215" s="28" t="str">
        <f t="shared" si="1306"/>
        <v/>
      </c>
      <c r="GS215" s="28" t="str">
        <f t="shared" si="1307"/>
        <v/>
      </c>
      <c r="GT215" s="27" t="str">
        <f t="shared" si="1308"/>
        <v/>
      </c>
      <c r="GU215" s="27" t="str">
        <f t="shared" si="1309"/>
        <v/>
      </c>
      <c r="GV215" s="28" t="str">
        <f t="shared" si="1310"/>
        <v/>
      </c>
      <c r="GW215" s="27" t="str">
        <f t="shared" si="1311"/>
        <v/>
      </c>
      <c r="GX215" s="27" t="str">
        <f t="shared" si="1312"/>
        <v/>
      </c>
      <c r="GY215" s="26" t="str">
        <f t="shared" si="1313"/>
        <v/>
      </c>
      <c r="GZ215" s="26" t="str">
        <f t="shared" si="1314"/>
        <v/>
      </c>
      <c r="HA215" s="26" t="str">
        <f t="shared" si="1315"/>
        <v/>
      </c>
      <c r="HB215" s="26" t="str">
        <f t="shared" si="1316"/>
        <v/>
      </c>
      <c r="HC215" s="29" t="str">
        <f t="shared" si="1317"/>
        <v/>
      </c>
      <c r="HD215" s="26">
        <f t="shared" si="1318"/>
        <v>0</v>
      </c>
      <c r="HE215" s="26" t="str">
        <f t="shared" si="1319"/>
        <v/>
      </c>
      <c r="HF215" s="26" t="str">
        <f t="shared" si="1320"/>
        <v/>
      </c>
      <c r="HG215" s="26" t="str">
        <f t="shared" si="1321"/>
        <v/>
      </c>
      <c r="HH215" s="26" t="str">
        <f t="shared" si="1322"/>
        <v/>
      </c>
      <c r="HI215" s="26" t="str">
        <f t="shared" si="1323"/>
        <v/>
      </c>
      <c r="HJ215" s="26" t="str">
        <f t="shared" si="1324"/>
        <v/>
      </c>
      <c r="HK215" s="26" t="str">
        <f t="shared" si="1325"/>
        <v/>
      </c>
      <c r="HL215" s="26" t="str">
        <f t="shared" si="1326"/>
        <v/>
      </c>
      <c r="ID215" s="25">
        <f t="shared" si="1515"/>
        <v>50830</v>
      </c>
      <c r="IE215" s="1" t="str">
        <f t="shared" si="1516"/>
        <v/>
      </c>
      <c r="IF215" s="26" t="str">
        <f t="shared" ca="1" si="1327"/>
        <v/>
      </c>
      <c r="IG215" s="26" t="str">
        <f t="shared" si="1328"/>
        <v/>
      </c>
      <c r="IH215" s="26" t="str">
        <f t="shared" si="1329"/>
        <v/>
      </c>
      <c r="II215" s="26" t="str">
        <f t="shared" si="1330"/>
        <v/>
      </c>
      <c r="IJ215" s="26" t="str">
        <f t="shared" si="1331"/>
        <v/>
      </c>
      <c r="IK215" s="26" t="str">
        <f t="shared" si="1332"/>
        <v/>
      </c>
      <c r="IL215" s="26" t="str">
        <f t="shared" si="1333"/>
        <v/>
      </c>
      <c r="IM215" s="26" t="str">
        <f t="shared" si="1334"/>
        <v/>
      </c>
      <c r="IN215" s="27" t="str">
        <f t="shared" si="1335"/>
        <v/>
      </c>
      <c r="IO215" s="28" t="str">
        <f t="shared" si="1336"/>
        <v/>
      </c>
      <c r="IP215" s="28" t="str">
        <f t="shared" si="1337"/>
        <v/>
      </c>
      <c r="IQ215" s="28" t="str">
        <f t="shared" si="1338"/>
        <v/>
      </c>
      <c r="IR215" s="28" t="str">
        <f t="shared" si="1339"/>
        <v/>
      </c>
      <c r="IS215" s="28" t="str">
        <f t="shared" si="1340"/>
        <v/>
      </c>
      <c r="IT215" s="28" t="str">
        <f t="shared" si="1341"/>
        <v/>
      </c>
      <c r="IU215" s="28" t="str">
        <f t="shared" si="1342"/>
        <v/>
      </c>
      <c r="IV215" s="27" t="str">
        <f t="shared" si="1343"/>
        <v/>
      </c>
      <c r="IW215" s="27" t="str">
        <f t="shared" si="1344"/>
        <v/>
      </c>
      <c r="IX215" s="28" t="str">
        <f t="shared" si="1345"/>
        <v/>
      </c>
      <c r="IY215" s="27" t="str">
        <f t="shared" si="1346"/>
        <v/>
      </c>
      <c r="IZ215" s="27" t="str">
        <f t="shared" si="1347"/>
        <v/>
      </c>
      <c r="JA215" s="26" t="str">
        <f t="shared" si="1348"/>
        <v/>
      </c>
      <c r="JB215" s="26" t="str">
        <f t="shared" si="1349"/>
        <v/>
      </c>
      <c r="JC215" s="26" t="str">
        <f t="shared" si="1350"/>
        <v/>
      </c>
      <c r="JD215" s="26" t="str">
        <f t="shared" si="1351"/>
        <v/>
      </c>
      <c r="JE215" s="29" t="str">
        <f t="shared" si="1352"/>
        <v/>
      </c>
      <c r="JF215" s="26">
        <f t="shared" si="1353"/>
        <v>0</v>
      </c>
      <c r="JG215" s="26" t="str">
        <f t="shared" si="1354"/>
        <v/>
      </c>
      <c r="JH215" s="26" t="str">
        <f t="shared" si="1355"/>
        <v/>
      </c>
      <c r="JI215" s="26" t="str">
        <f t="shared" si="1356"/>
        <v/>
      </c>
      <c r="JJ215" s="26" t="str">
        <f t="shared" si="1357"/>
        <v/>
      </c>
      <c r="JK215" s="26" t="str">
        <f t="shared" si="1358"/>
        <v/>
      </c>
      <c r="JL215" s="26" t="str">
        <f t="shared" si="1359"/>
        <v/>
      </c>
      <c r="JM215" s="26" t="str">
        <f t="shared" si="1360"/>
        <v/>
      </c>
      <c r="JN215" s="26" t="str">
        <f t="shared" si="1361"/>
        <v/>
      </c>
      <c r="KF215" s="25">
        <f t="shared" si="1517"/>
        <v>50830</v>
      </c>
      <c r="KG215" s="1" t="str">
        <f t="shared" si="1518"/>
        <v/>
      </c>
      <c r="KH215" s="26" t="str">
        <f t="shared" ca="1" si="1362"/>
        <v/>
      </c>
      <c r="KI215" s="26" t="str">
        <f t="shared" si="1363"/>
        <v/>
      </c>
      <c r="KJ215" s="26" t="str">
        <f t="shared" si="1364"/>
        <v/>
      </c>
      <c r="KK215" s="26" t="str">
        <f t="shared" si="1365"/>
        <v/>
      </c>
      <c r="KL215" s="26" t="str">
        <f t="shared" si="1366"/>
        <v/>
      </c>
      <c r="KM215" s="26" t="str">
        <f t="shared" si="1367"/>
        <v/>
      </c>
      <c r="KN215" s="26" t="str">
        <f t="shared" si="1368"/>
        <v/>
      </c>
      <c r="KO215" s="26" t="str">
        <f t="shared" si="1369"/>
        <v/>
      </c>
      <c r="KP215" s="27" t="str">
        <f t="shared" si="1370"/>
        <v/>
      </c>
      <c r="KQ215" s="28" t="str">
        <f t="shared" si="1371"/>
        <v/>
      </c>
      <c r="KR215" s="28" t="str">
        <f t="shared" si="1372"/>
        <v/>
      </c>
      <c r="KS215" s="28" t="str">
        <f t="shared" si="1373"/>
        <v/>
      </c>
      <c r="KT215" s="28" t="str">
        <f t="shared" si="1374"/>
        <v/>
      </c>
      <c r="KU215" s="28" t="str">
        <f t="shared" si="1375"/>
        <v/>
      </c>
      <c r="KV215" s="28" t="str">
        <f t="shared" si="1376"/>
        <v/>
      </c>
      <c r="KW215" s="28" t="str">
        <f t="shared" si="1377"/>
        <v/>
      </c>
      <c r="KX215" s="27" t="str">
        <f t="shared" si="1378"/>
        <v/>
      </c>
      <c r="KY215" s="27" t="str">
        <f t="shared" si="1379"/>
        <v/>
      </c>
      <c r="KZ215" s="28" t="str">
        <f t="shared" si="1380"/>
        <v/>
      </c>
      <c r="LA215" s="27" t="str">
        <f t="shared" si="1381"/>
        <v/>
      </c>
      <c r="LB215" s="27" t="str">
        <f t="shared" si="1382"/>
        <v/>
      </c>
      <c r="LC215" s="26" t="str">
        <f t="shared" si="1383"/>
        <v/>
      </c>
      <c r="LD215" s="26" t="str">
        <f t="shared" si="1384"/>
        <v/>
      </c>
      <c r="LE215" s="26" t="str">
        <f t="shared" si="1385"/>
        <v/>
      </c>
      <c r="LF215" s="26" t="str">
        <f t="shared" si="1386"/>
        <v/>
      </c>
      <c r="LG215" s="29" t="str">
        <f t="shared" si="1387"/>
        <v/>
      </c>
      <c r="LH215" s="26">
        <f t="shared" si="1388"/>
        <v>0</v>
      </c>
      <c r="LI215" s="26" t="str">
        <f t="shared" si="1389"/>
        <v/>
      </c>
      <c r="LJ215" s="26" t="str">
        <f t="shared" si="1390"/>
        <v/>
      </c>
      <c r="LK215" s="26" t="str">
        <f t="shared" si="1391"/>
        <v/>
      </c>
      <c r="LL215" s="26" t="str">
        <f t="shared" si="1392"/>
        <v/>
      </c>
      <c r="LM215" s="26" t="str">
        <f t="shared" si="1393"/>
        <v/>
      </c>
      <c r="LN215" s="26" t="str">
        <f t="shared" si="1394"/>
        <v/>
      </c>
      <c r="LO215" s="26" t="str">
        <f t="shared" si="1395"/>
        <v/>
      </c>
      <c r="LP215" s="26" t="str">
        <f t="shared" si="1396"/>
        <v/>
      </c>
      <c r="MH215" s="25">
        <f t="shared" si="1517"/>
        <v>50830</v>
      </c>
      <c r="MI215" s="1" t="str">
        <f t="shared" si="1518"/>
        <v/>
      </c>
      <c r="MJ215" s="26" t="str">
        <f t="shared" ca="1" si="1397"/>
        <v/>
      </c>
      <c r="MK215" s="26" t="str">
        <f t="shared" si="1398"/>
        <v/>
      </c>
      <c r="ML215" s="26" t="str">
        <f t="shared" si="1399"/>
        <v/>
      </c>
      <c r="MM215" s="26" t="str">
        <f t="shared" si="1400"/>
        <v/>
      </c>
      <c r="MN215" s="26" t="str">
        <f t="shared" si="1401"/>
        <v/>
      </c>
      <c r="MO215" s="26" t="str">
        <f t="shared" si="1402"/>
        <v/>
      </c>
      <c r="MP215" s="26" t="str">
        <f t="shared" si="1403"/>
        <v/>
      </c>
      <c r="MQ215" s="26" t="str">
        <f t="shared" si="1404"/>
        <v/>
      </c>
      <c r="MR215" s="27" t="str">
        <f t="shared" si="1405"/>
        <v/>
      </c>
      <c r="MS215" s="28" t="str">
        <f t="shared" si="1406"/>
        <v/>
      </c>
      <c r="MT215" s="28" t="str">
        <f t="shared" si="1407"/>
        <v/>
      </c>
      <c r="MU215" s="28" t="str">
        <f t="shared" si="1408"/>
        <v/>
      </c>
      <c r="MV215" s="28" t="str">
        <f t="shared" si="1409"/>
        <v/>
      </c>
      <c r="MW215" s="28" t="str">
        <f t="shared" si="1410"/>
        <v/>
      </c>
      <c r="MX215" s="28" t="str">
        <f t="shared" si="1411"/>
        <v/>
      </c>
      <c r="MY215" s="28" t="str">
        <f t="shared" si="1412"/>
        <v/>
      </c>
      <c r="MZ215" s="27" t="str">
        <f t="shared" si="1413"/>
        <v/>
      </c>
      <c r="NA215" s="27" t="str">
        <f t="shared" si="1414"/>
        <v/>
      </c>
      <c r="NB215" s="28" t="str">
        <f t="shared" si="1415"/>
        <v/>
      </c>
      <c r="NC215" s="27" t="str">
        <f t="shared" si="1416"/>
        <v/>
      </c>
      <c r="ND215" s="27" t="str">
        <f t="shared" si="1417"/>
        <v/>
      </c>
      <c r="NE215" s="26" t="str">
        <f t="shared" si="1418"/>
        <v/>
      </c>
      <c r="NF215" s="26" t="str">
        <f t="shared" si="1419"/>
        <v/>
      </c>
      <c r="NG215" s="26" t="str">
        <f t="shared" si="1420"/>
        <v/>
      </c>
      <c r="NH215" s="26" t="str">
        <f t="shared" si="1421"/>
        <v/>
      </c>
      <c r="NI215" s="29" t="str">
        <f t="shared" si="1422"/>
        <v/>
      </c>
      <c r="NJ215" s="26">
        <f t="shared" si="1423"/>
        <v>0</v>
      </c>
      <c r="NK215" s="26" t="str">
        <f t="shared" si="1424"/>
        <v/>
      </c>
      <c r="NL215" s="26" t="str">
        <f t="shared" si="1425"/>
        <v/>
      </c>
      <c r="NM215" s="26" t="str">
        <f t="shared" si="1426"/>
        <v/>
      </c>
      <c r="NN215" s="26" t="str">
        <f t="shared" si="1427"/>
        <v/>
      </c>
      <c r="NO215" s="26" t="str">
        <f t="shared" si="1428"/>
        <v/>
      </c>
      <c r="NP215" s="26" t="str">
        <f t="shared" si="1429"/>
        <v/>
      </c>
      <c r="NQ215" s="26" t="str">
        <f t="shared" si="1430"/>
        <v/>
      </c>
      <c r="NR215" s="26" t="str">
        <f t="shared" si="1431"/>
        <v/>
      </c>
      <c r="OJ215" s="25">
        <f t="shared" si="1519"/>
        <v>50830</v>
      </c>
      <c r="OK215" s="1" t="str">
        <f t="shared" si="1520"/>
        <v/>
      </c>
      <c r="OL215" s="26" t="str">
        <f t="shared" ca="1" si="1432"/>
        <v/>
      </c>
      <c r="OM215" s="26" t="str">
        <f t="shared" si="1433"/>
        <v/>
      </c>
      <c r="ON215" s="26" t="str">
        <f t="shared" si="1434"/>
        <v/>
      </c>
      <c r="OO215" s="26" t="str">
        <f t="shared" si="1435"/>
        <v/>
      </c>
      <c r="OP215" s="26" t="str">
        <f t="shared" si="1436"/>
        <v/>
      </c>
      <c r="OQ215" s="26" t="str">
        <f t="shared" si="1437"/>
        <v/>
      </c>
      <c r="OR215" s="26" t="str">
        <f t="shared" si="1438"/>
        <v/>
      </c>
      <c r="OS215" s="26" t="str">
        <f t="shared" si="1439"/>
        <v/>
      </c>
      <c r="OT215" s="27" t="str">
        <f t="shared" si="1440"/>
        <v/>
      </c>
      <c r="OU215" s="28" t="str">
        <f t="shared" si="1441"/>
        <v/>
      </c>
      <c r="OV215" s="28" t="str">
        <f t="shared" si="1442"/>
        <v/>
      </c>
      <c r="OW215" s="28" t="str">
        <f t="shared" si="1443"/>
        <v/>
      </c>
      <c r="OX215" s="28" t="str">
        <f t="shared" si="1444"/>
        <v/>
      </c>
      <c r="OY215" s="28" t="str">
        <f t="shared" si="1445"/>
        <v/>
      </c>
      <c r="OZ215" s="28" t="str">
        <f t="shared" si="1446"/>
        <v/>
      </c>
      <c r="PA215" s="28" t="str">
        <f t="shared" si="1447"/>
        <v/>
      </c>
      <c r="PB215" s="27" t="str">
        <f t="shared" si="1448"/>
        <v/>
      </c>
      <c r="PC215" s="27" t="str">
        <f t="shared" si="1449"/>
        <v/>
      </c>
      <c r="PD215" s="28" t="str">
        <f t="shared" si="1450"/>
        <v/>
      </c>
      <c r="PE215" s="27" t="str">
        <f t="shared" si="1451"/>
        <v/>
      </c>
      <c r="PF215" s="27" t="str">
        <f t="shared" si="1452"/>
        <v/>
      </c>
      <c r="PG215" s="26" t="str">
        <f t="shared" si="1453"/>
        <v/>
      </c>
      <c r="PH215" s="26" t="str">
        <f t="shared" si="1454"/>
        <v/>
      </c>
      <c r="PI215" s="26" t="str">
        <f t="shared" si="1455"/>
        <v/>
      </c>
      <c r="PJ215" s="26" t="str">
        <f t="shared" si="1456"/>
        <v/>
      </c>
      <c r="PK215" s="29" t="str">
        <f t="shared" si="1457"/>
        <v/>
      </c>
      <c r="PL215" s="26">
        <f t="shared" si="1458"/>
        <v>0</v>
      </c>
      <c r="PM215" s="26" t="str">
        <f t="shared" si="1459"/>
        <v/>
      </c>
      <c r="PN215" s="26" t="str">
        <f t="shared" si="1460"/>
        <v/>
      </c>
      <c r="PO215" s="26" t="str">
        <f t="shared" si="1461"/>
        <v/>
      </c>
      <c r="PP215" s="26" t="str">
        <f t="shared" si="1462"/>
        <v/>
      </c>
      <c r="PQ215" s="26" t="str">
        <f t="shared" si="1463"/>
        <v/>
      </c>
      <c r="PR215" s="26" t="str">
        <f t="shared" si="1464"/>
        <v/>
      </c>
      <c r="PS215" s="26" t="str">
        <f t="shared" si="1465"/>
        <v/>
      </c>
      <c r="PT215" s="26" t="str">
        <f t="shared" si="1466"/>
        <v/>
      </c>
      <c r="QL215" s="25">
        <f t="shared" si="1519"/>
        <v>50830</v>
      </c>
      <c r="QM215" s="1" t="str">
        <f t="shared" si="1520"/>
        <v/>
      </c>
      <c r="QN215" s="26" t="str">
        <f t="shared" ca="1" si="1467"/>
        <v/>
      </c>
      <c r="QO215" s="26" t="str">
        <f t="shared" si="1468"/>
        <v/>
      </c>
      <c r="QP215" s="26" t="str">
        <f t="shared" si="1469"/>
        <v/>
      </c>
      <c r="QQ215" s="26" t="str">
        <f t="shared" si="1470"/>
        <v/>
      </c>
      <c r="QR215" s="26" t="str">
        <f t="shared" si="1471"/>
        <v/>
      </c>
      <c r="QS215" s="26" t="str">
        <f t="shared" si="1472"/>
        <v/>
      </c>
      <c r="QT215" s="26" t="str">
        <f t="shared" si="1473"/>
        <v/>
      </c>
      <c r="QU215" s="26" t="str">
        <f t="shared" si="1474"/>
        <v/>
      </c>
      <c r="QV215" s="27" t="str">
        <f t="shared" si="1475"/>
        <v/>
      </c>
      <c r="QW215" s="28" t="str">
        <f t="shared" si="1476"/>
        <v/>
      </c>
      <c r="QX215" s="28" t="str">
        <f t="shared" si="1477"/>
        <v/>
      </c>
      <c r="QY215" s="28" t="str">
        <f t="shared" si="1478"/>
        <v/>
      </c>
      <c r="QZ215" s="28" t="str">
        <f t="shared" si="1479"/>
        <v/>
      </c>
      <c r="RA215" s="28" t="str">
        <f t="shared" si="1480"/>
        <v/>
      </c>
      <c r="RB215" s="28" t="str">
        <f t="shared" si="1481"/>
        <v/>
      </c>
      <c r="RC215" s="28" t="str">
        <f t="shared" si="1482"/>
        <v/>
      </c>
      <c r="RD215" s="27" t="str">
        <f t="shared" si="1483"/>
        <v/>
      </c>
      <c r="RE215" s="27" t="str">
        <f t="shared" si="1484"/>
        <v/>
      </c>
      <c r="RF215" s="28" t="str">
        <f t="shared" si="1485"/>
        <v/>
      </c>
      <c r="RG215" s="27" t="str">
        <f t="shared" si="1486"/>
        <v/>
      </c>
      <c r="RH215" s="27" t="str">
        <f t="shared" si="1487"/>
        <v/>
      </c>
      <c r="RI215" s="26" t="str">
        <f t="shared" si="1488"/>
        <v/>
      </c>
      <c r="RJ215" s="26" t="str">
        <f t="shared" si="1489"/>
        <v/>
      </c>
      <c r="RK215" s="26" t="str">
        <f t="shared" si="1490"/>
        <v/>
      </c>
      <c r="RL215" s="26" t="str">
        <f t="shared" si="1491"/>
        <v/>
      </c>
      <c r="RM215" s="29" t="str">
        <f t="shared" si="1492"/>
        <v/>
      </c>
      <c r="RN215" s="26">
        <f t="shared" si="1493"/>
        <v>0</v>
      </c>
      <c r="RO215" s="26" t="str">
        <f t="shared" si="1494"/>
        <v/>
      </c>
      <c r="RP215" s="26" t="str">
        <f t="shared" si="1495"/>
        <v/>
      </c>
      <c r="RQ215" s="26" t="str">
        <f t="shared" si="1496"/>
        <v/>
      </c>
      <c r="RR215" s="26" t="str">
        <f t="shared" si="1497"/>
        <v/>
      </c>
      <c r="RS215" s="26" t="str">
        <f t="shared" si="1498"/>
        <v/>
      </c>
      <c r="RT215" s="26" t="str">
        <f t="shared" si="1499"/>
        <v/>
      </c>
      <c r="RU215" s="26" t="str">
        <f t="shared" si="1500"/>
        <v/>
      </c>
      <c r="RV215" s="26" t="str">
        <f t="shared" si="1501"/>
        <v/>
      </c>
    </row>
    <row r="216" spans="2:490" x14ac:dyDescent="0.25">
      <c r="B216" s="25">
        <f t="shared" si="1521"/>
        <v>50861</v>
      </c>
      <c r="C216" s="1">
        <f t="shared" si="1502"/>
        <v>2039</v>
      </c>
      <c r="D216" s="1">
        <f t="shared" si="1503"/>
        <v>63</v>
      </c>
      <c r="E216" s="1" t="str">
        <f t="shared" si="1504"/>
        <v/>
      </c>
      <c r="F216" s="26" t="str">
        <f t="shared" si="1188"/>
        <v/>
      </c>
      <c r="G216" s="26">
        <f>SUMIFS(F$9:F216,C$9:C216,C216)</f>
        <v>0</v>
      </c>
      <c r="H216" s="26" t="str">
        <f t="shared" si="1189"/>
        <v/>
      </c>
      <c r="I216" s="86" t="e">
        <f t="shared" si="1505"/>
        <v>#VALUE!</v>
      </c>
      <c r="J216" s="1" t="b">
        <f>IF(J215=TRUE,TRUE,AND(D216&gt;=dane_wiek_emerytalny,D216&gt;=55,YEAR(B216)-YEAR(dane_data_rozpoczecia)&gt;=4,SUMIFS(F$9:F216,C$9:C216,C216)))</f>
        <v>0</v>
      </c>
      <c r="K216" s="26" t="str">
        <f t="shared" si="1190"/>
        <v/>
      </c>
      <c r="L216" s="26">
        <f t="shared" si="1191"/>
        <v>0</v>
      </c>
      <c r="M216" s="26" t="e">
        <f t="shared" si="1192"/>
        <v>#VALUE!</v>
      </c>
      <c r="N216" s="26" t="e">
        <f t="shared" si="1193"/>
        <v>#VALUE!</v>
      </c>
      <c r="O216" s="1" t="b">
        <f>IF(O215=TRUE,TRUE,AND(D216&gt;=65,YEAR(B216)-YEAR(dane_data_rozpoczecia)&gt;=4,SUMIFS(F$9:F216,C$9:C216,C216)))</f>
        <v>0</v>
      </c>
      <c r="V216" s="25">
        <f t="shared" si="1522"/>
        <v>50861</v>
      </c>
      <c r="W216" s="1" t="str">
        <f t="shared" si="1506"/>
        <v/>
      </c>
      <c r="X216" s="26" t="str">
        <f t="shared" ca="1" si="1194"/>
        <v/>
      </c>
      <c r="Y216" s="26" t="str">
        <f t="shared" si="1195"/>
        <v/>
      </c>
      <c r="Z216" s="26" t="str">
        <f t="shared" si="1507"/>
        <v/>
      </c>
      <c r="AA216" s="26" t="str">
        <f t="shared" si="1508"/>
        <v/>
      </c>
      <c r="AB216" s="26" t="str">
        <f t="shared" si="1196"/>
        <v/>
      </c>
      <c r="AC216" s="26" t="str">
        <f t="shared" si="1197"/>
        <v/>
      </c>
      <c r="AD216" s="26" t="str">
        <f t="shared" si="1198"/>
        <v/>
      </c>
      <c r="AE216" s="26" t="str">
        <f t="shared" si="1199"/>
        <v/>
      </c>
      <c r="AF216" s="27" t="str">
        <f t="shared" si="1200"/>
        <v/>
      </c>
      <c r="AG216" s="28" t="str">
        <f t="shared" si="1201"/>
        <v/>
      </c>
      <c r="AH216" s="28" t="str">
        <f t="shared" si="1202"/>
        <v/>
      </c>
      <c r="AI216" s="28" t="str">
        <f t="shared" si="1509"/>
        <v/>
      </c>
      <c r="AJ216" s="28" t="str">
        <f t="shared" si="1523"/>
        <v/>
      </c>
      <c r="AK216" s="28" t="str">
        <f t="shared" si="1203"/>
        <v/>
      </c>
      <c r="AL216" s="28" t="str">
        <f t="shared" si="1510"/>
        <v/>
      </c>
      <c r="AM216" s="28" t="str">
        <f t="shared" si="1511"/>
        <v/>
      </c>
      <c r="AN216" s="27" t="str">
        <f t="shared" si="1204"/>
        <v/>
      </c>
      <c r="AO216" s="27" t="str">
        <f t="shared" si="1205"/>
        <v/>
      </c>
      <c r="AP216" s="28" t="str">
        <f t="shared" si="1206"/>
        <v/>
      </c>
      <c r="AQ216" s="27" t="str">
        <f t="shared" si="1207"/>
        <v/>
      </c>
      <c r="AR216" s="27" t="str">
        <f t="shared" si="1208"/>
        <v/>
      </c>
      <c r="AS216" s="26" t="str">
        <f t="shared" si="1209"/>
        <v/>
      </c>
      <c r="AT216" s="26" t="str">
        <f t="shared" si="1210"/>
        <v/>
      </c>
      <c r="AU216" s="26" t="str">
        <f t="shared" si="1211"/>
        <v/>
      </c>
      <c r="AV216" s="26" t="str">
        <f t="shared" si="1212"/>
        <v/>
      </c>
      <c r="AW216" s="29" t="str">
        <f t="shared" si="1213"/>
        <v/>
      </c>
      <c r="AX216" s="26">
        <f t="shared" si="1214"/>
        <v>0</v>
      </c>
      <c r="AY216" s="26" t="str">
        <f t="shared" si="1215"/>
        <v/>
      </c>
      <c r="AZ216" s="26" t="str">
        <f t="shared" si="1216"/>
        <v/>
      </c>
      <c r="BA216" s="26" t="str">
        <f t="shared" si="1512"/>
        <v/>
      </c>
      <c r="BB216" s="26" t="str">
        <f t="shared" si="1217"/>
        <v/>
      </c>
      <c r="BC216" s="26" t="str">
        <f t="shared" si="1218"/>
        <v/>
      </c>
      <c r="BD216" s="26" t="str">
        <f t="shared" si="1219"/>
        <v/>
      </c>
      <c r="BE216" s="26" t="str">
        <f t="shared" si="1220"/>
        <v/>
      </c>
      <c r="BF216" s="26" t="str">
        <f t="shared" si="1221"/>
        <v/>
      </c>
      <c r="BX216" s="25">
        <f t="shared" si="1513"/>
        <v>50861</v>
      </c>
      <c r="BY216" s="1" t="str">
        <f t="shared" si="1514"/>
        <v/>
      </c>
      <c r="BZ216" s="26" t="str">
        <f t="shared" ca="1" si="1222"/>
        <v/>
      </c>
      <c r="CA216" s="26" t="str">
        <f t="shared" si="1223"/>
        <v/>
      </c>
      <c r="CB216" s="26" t="str">
        <f t="shared" si="1224"/>
        <v/>
      </c>
      <c r="CC216" s="26" t="str">
        <f t="shared" si="1225"/>
        <v/>
      </c>
      <c r="CD216" s="26" t="str">
        <f t="shared" si="1226"/>
        <v/>
      </c>
      <c r="CE216" s="26" t="str">
        <f t="shared" si="1227"/>
        <v/>
      </c>
      <c r="CF216" s="26" t="str">
        <f t="shared" si="1228"/>
        <v/>
      </c>
      <c r="CG216" s="26" t="str">
        <f t="shared" si="1229"/>
        <v/>
      </c>
      <c r="CH216" s="27" t="str">
        <f t="shared" si="1230"/>
        <v/>
      </c>
      <c r="CI216" s="28" t="str">
        <f t="shared" si="1231"/>
        <v/>
      </c>
      <c r="CJ216" s="28" t="str">
        <f t="shared" si="1232"/>
        <v/>
      </c>
      <c r="CK216" s="28" t="str">
        <f t="shared" si="1233"/>
        <v/>
      </c>
      <c r="CL216" s="28" t="str">
        <f t="shared" si="1234"/>
        <v/>
      </c>
      <c r="CM216" s="28" t="str">
        <f t="shared" si="1235"/>
        <v/>
      </c>
      <c r="CN216" s="28" t="str">
        <f t="shared" si="1236"/>
        <v/>
      </c>
      <c r="CO216" s="28" t="str">
        <f t="shared" si="1237"/>
        <v/>
      </c>
      <c r="CP216" s="27" t="str">
        <f t="shared" si="1238"/>
        <v/>
      </c>
      <c r="CQ216" s="27" t="str">
        <f t="shared" si="1239"/>
        <v/>
      </c>
      <c r="CR216" s="28" t="str">
        <f t="shared" si="1240"/>
        <v/>
      </c>
      <c r="CS216" s="27" t="str">
        <f t="shared" si="1241"/>
        <v/>
      </c>
      <c r="CT216" s="27" t="str">
        <f t="shared" si="1242"/>
        <v/>
      </c>
      <c r="CU216" s="26" t="str">
        <f t="shared" si="1243"/>
        <v/>
      </c>
      <c r="CV216" s="26" t="str">
        <f t="shared" si="1244"/>
        <v/>
      </c>
      <c r="CW216" s="26" t="str">
        <f t="shared" si="1245"/>
        <v/>
      </c>
      <c r="CX216" s="26" t="str">
        <f t="shared" si="1246"/>
        <v/>
      </c>
      <c r="CY216" s="29" t="str">
        <f t="shared" si="1247"/>
        <v/>
      </c>
      <c r="CZ216" s="26">
        <f t="shared" si="1248"/>
        <v>0</v>
      </c>
      <c r="DA216" s="26" t="str">
        <f t="shared" si="1249"/>
        <v/>
      </c>
      <c r="DB216" s="26" t="str">
        <f t="shared" si="1250"/>
        <v/>
      </c>
      <c r="DC216" s="26" t="str">
        <f t="shared" si="1251"/>
        <v/>
      </c>
      <c r="DD216" s="26" t="str">
        <f t="shared" si="1252"/>
        <v/>
      </c>
      <c r="DE216" s="26" t="str">
        <f t="shared" si="1253"/>
        <v/>
      </c>
      <c r="DF216" s="26" t="str">
        <f t="shared" si="1254"/>
        <v/>
      </c>
      <c r="DG216" s="26" t="str">
        <f t="shared" si="1255"/>
        <v/>
      </c>
      <c r="DH216" s="26" t="str">
        <f t="shared" si="1256"/>
        <v/>
      </c>
      <c r="DZ216" s="25">
        <f t="shared" si="1513"/>
        <v>50861</v>
      </c>
      <c r="EA216" s="1" t="str">
        <f t="shared" si="1514"/>
        <v/>
      </c>
      <c r="EB216" s="26" t="str">
        <f t="shared" ca="1" si="1257"/>
        <v/>
      </c>
      <c r="EC216" s="26" t="str">
        <f t="shared" si="1258"/>
        <v/>
      </c>
      <c r="ED216" s="26" t="str">
        <f t="shared" si="1259"/>
        <v/>
      </c>
      <c r="EE216" s="26" t="str">
        <f t="shared" si="1260"/>
        <v/>
      </c>
      <c r="EF216" s="26" t="str">
        <f t="shared" si="1261"/>
        <v/>
      </c>
      <c r="EG216" s="26" t="str">
        <f t="shared" si="1262"/>
        <v/>
      </c>
      <c r="EH216" s="26" t="str">
        <f t="shared" si="1263"/>
        <v/>
      </c>
      <c r="EI216" s="26" t="str">
        <f t="shared" si="1264"/>
        <v/>
      </c>
      <c r="EJ216" s="27" t="str">
        <f t="shared" si="1265"/>
        <v/>
      </c>
      <c r="EK216" s="28" t="str">
        <f t="shared" si="1266"/>
        <v/>
      </c>
      <c r="EL216" s="28" t="str">
        <f t="shared" si="1267"/>
        <v/>
      </c>
      <c r="EM216" s="28" t="str">
        <f t="shared" si="1268"/>
        <v/>
      </c>
      <c r="EN216" s="28" t="str">
        <f t="shared" si="1269"/>
        <v/>
      </c>
      <c r="EO216" s="28" t="str">
        <f t="shared" si="1270"/>
        <v/>
      </c>
      <c r="EP216" s="28" t="str">
        <f t="shared" si="1271"/>
        <v/>
      </c>
      <c r="EQ216" s="28" t="str">
        <f t="shared" si="1272"/>
        <v/>
      </c>
      <c r="ER216" s="27" t="str">
        <f t="shared" si="1273"/>
        <v/>
      </c>
      <c r="ES216" s="27" t="str">
        <f t="shared" si="1274"/>
        <v/>
      </c>
      <c r="ET216" s="28" t="str">
        <f t="shared" si="1275"/>
        <v/>
      </c>
      <c r="EU216" s="27" t="str">
        <f t="shared" si="1276"/>
        <v/>
      </c>
      <c r="EV216" s="27" t="str">
        <f t="shared" si="1277"/>
        <v/>
      </c>
      <c r="EW216" s="26" t="str">
        <f t="shared" si="1278"/>
        <v/>
      </c>
      <c r="EX216" s="26" t="str">
        <f t="shared" si="1279"/>
        <v/>
      </c>
      <c r="EY216" s="26" t="str">
        <f t="shared" si="1280"/>
        <v/>
      </c>
      <c r="EZ216" s="26" t="str">
        <f t="shared" si="1281"/>
        <v/>
      </c>
      <c r="FA216" s="29" t="str">
        <f t="shared" si="1282"/>
        <v/>
      </c>
      <c r="FB216" s="26">
        <f t="shared" si="1283"/>
        <v>0</v>
      </c>
      <c r="FC216" s="26" t="str">
        <f t="shared" si="1284"/>
        <v/>
      </c>
      <c r="FD216" s="26" t="str">
        <f t="shared" si="1285"/>
        <v/>
      </c>
      <c r="FE216" s="26" t="str">
        <f t="shared" si="1286"/>
        <v/>
      </c>
      <c r="FF216" s="26" t="str">
        <f t="shared" si="1287"/>
        <v/>
      </c>
      <c r="FG216" s="26" t="str">
        <f t="shared" si="1288"/>
        <v/>
      </c>
      <c r="FH216" s="26" t="str">
        <f t="shared" si="1289"/>
        <v/>
      </c>
      <c r="FI216" s="26" t="str">
        <f t="shared" si="1290"/>
        <v/>
      </c>
      <c r="FJ216" s="26" t="str">
        <f t="shared" si="1291"/>
        <v/>
      </c>
      <c r="GB216" s="25">
        <f t="shared" si="1515"/>
        <v>50861</v>
      </c>
      <c r="GC216" s="1" t="str">
        <f t="shared" si="1516"/>
        <v/>
      </c>
      <c r="GD216" s="26" t="str">
        <f t="shared" ca="1" si="1292"/>
        <v/>
      </c>
      <c r="GE216" s="26" t="str">
        <f t="shared" si="1293"/>
        <v/>
      </c>
      <c r="GF216" s="26" t="str">
        <f t="shared" si="1294"/>
        <v/>
      </c>
      <c r="GG216" s="26" t="str">
        <f t="shared" si="1295"/>
        <v/>
      </c>
      <c r="GH216" s="26" t="str">
        <f t="shared" si="1296"/>
        <v/>
      </c>
      <c r="GI216" s="26" t="str">
        <f t="shared" si="1297"/>
        <v/>
      </c>
      <c r="GJ216" s="26" t="str">
        <f t="shared" si="1298"/>
        <v/>
      </c>
      <c r="GK216" s="26" t="str">
        <f t="shared" si="1299"/>
        <v/>
      </c>
      <c r="GL216" s="27" t="str">
        <f t="shared" si="1300"/>
        <v/>
      </c>
      <c r="GM216" s="28" t="str">
        <f t="shared" si="1301"/>
        <v/>
      </c>
      <c r="GN216" s="28" t="str">
        <f t="shared" si="1302"/>
        <v/>
      </c>
      <c r="GO216" s="28" t="str">
        <f t="shared" si="1303"/>
        <v/>
      </c>
      <c r="GP216" s="28" t="str">
        <f t="shared" si="1304"/>
        <v/>
      </c>
      <c r="GQ216" s="28" t="str">
        <f t="shared" si="1305"/>
        <v/>
      </c>
      <c r="GR216" s="28" t="str">
        <f t="shared" si="1306"/>
        <v/>
      </c>
      <c r="GS216" s="28" t="str">
        <f t="shared" si="1307"/>
        <v/>
      </c>
      <c r="GT216" s="27" t="str">
        <f t="shared" si="1308"/>
        <v/>
      </c>
      <c r="GU216" s="27" t="str">
        <f t="shared" si="1309"/>
        <v/>
      </c>
      <c r="GV216" s="28" t="str">
        <f t="shared" si="1310"/>
        <v/>
      </c>
      <c r="GW216" s="27" t="str">
        <f t="shared" si="1311"/>
        <v/>
      </c>
      <c r="GX216" s="27" t="str">
        <f t="shared" si="1312"/>
        <v/>
      </c>
      <c r="GY216" s="26" t="str">
        <f t="shared" si="1313"/>
        <v/>
      </c>
      <c r="GZ216" s="26" t="str">
        <f t="shared" si="1314"/>
        <v/>
      </c>
      <c r="HA216" s="26" t="str">
        <f t="shared" si="1315"/>
        <v/>
      </c>
      <c r="HB216" s="26" t="str">
        <f t="shared" si="1316"/>
        <v/>
      </c>
      <c r="HC216" s="29" t="str">
        <f t="shared" si="1317"/>
        <v/>
      </c>
      <c r="HD216" s="26">
        <f t="shared" si="1318"/>
        <v>0</v>
      </c>
      <c r="HE216" s="26" t="str">
        <f t="shared" si="1319"/>
        <v/>
      </c>
      <c r="HF216" s="26" t="str">
        <f t="shared" si="1320"/>
        <v/>
      </c>
      <c r="HG216" s="26" t="str">
        <f t="shared" si="1321"/>
        <v/>
      </c>
      <c r="HH216" s="26" t="str">
        <f t="shared" si="1322"/>
        <v/>
      </c>
      <c r="HI216" s="26" t="str">
        <f t="shared" si="1323"/>
        <v/>
      </c>
      <c r="HJ216" s="26" t="str">
        <f t="shared" si="1324"/>
        <v/>
      </c>
      <c r="HK216" s="26" t="str">
        <f t="shared" si="1325"/>
        <v/>
      </c>
      <c r="HL216" s="26" t="str">
        <f t="shared" si="1326"/>
        <v/>
      </c>
      <c r="ID216" s="25">
        <f t="shared" si="1515"/>
        <v>50861</v>
      </c>
      <c r="IE216" s="1" t="str">
        <f t="shared" si="1516"/>
        <v/>
      </c>
      <c r="IF216" s="26" t="str">
        <f t="shared" ca="1" si="1327"/>
        <v/>
      </c>
      <c r="IG216" s="26" t="str">
        <f t="shared" si="1328"/>
        <v/>
      </c>
      <c r="IH216" s="26" t="str">
        <f t="shared" si="1329"/>
        <v/>
      </c>
      <c r="II216" s="26" t="str">
        <f t="shared" si="1330"/>
        <v/>
      </c>
      <c r="IJ216" s="26" t="str">
        <f t="shared" si="1331"/>
        <v/>
      </c>
      <c r="IK216" s="26" t="str">
        <f t="shared" si="1332"/>
        <v/>
      </c>
      <c r="IL216" s="26" t="str">
        <f t="shared" si="1333"/>
        <v/>
      </c>
      <c r="IM216" s="26" t="str">
        <f t="shared" si="1334"/>
        <v/>
      </c>
      <c r="IN216" s="27" t="str">
        <f t="shared" si="1335"/>
        <v/>
      </c>
      <c r="IO216" s="28" t="str">
        <f t="shared" si="1336"/>
        <v/>
      </c>
      <c r="IP216" s="28" t="str">
        <f t="shared" si="1337"/>
        <v/>
      </c>
      <c r="IQ216" s="28" t="str">
        <f t="shared" si="1338"/>
        <v/>
      </c>
      <c r="IR216" s="28" t="str">
        <f t="shared" si="1339"/>
        <v/>
      </c>
      <c r="IS216" s="28" t="str">
        <f t="shared" si="1340"/>
        <v/>
      </c>
      <c r="IT216" s="28" t="str">
        <f t="shared" si="1341"/>
        <v/>
      </c>
      <c r="IU216" s="28" t="str">
        <f t="shared" si="1342"/>
        <v/>
      </c>
      <c r="IV216" s="27" t="str">
        <f t="shared" si="1343"/>
        <v/>
      </c>
      <c r="IW216" s="27" t="str">
        <f t="shared" si="1344"/>
        <v/>
      </c>
      <c r="IX216" s="28" t="str">
        <f t="shared" si="1345"/>
        <v/>
      </c>
      <c r="IY216" s="27" t="str">
        <f t="shared" si="1346"/>
        <v/>
      </c>
      <c r="IZ216" s="27" t="str">
        <f t="shared" si="1347"/>
        <v/>
      </c>
      <c r="JA216" s="26" t="str">
        <f t="shared" si="1348"/>
        <v/>
      </c>
      <c r="JB216" s="26" t="str">
        <f t="shared" si="1349"/>
        <v/>
      </c>
      <c r="JC216" s="26" t="str">
        <f t="shared" si="1350"/>
        <v/>
      </c>
      <c r="JD216" s="26" t="str">
        <f t="shared" si="1351"/>
        <v/>
      </c>
      <c r="JE216" s="29" t="str">
        <f t="shared" si="1352"/>
        <v/>
      </c>
      <c r="JF216" s="26">
        <f t="shared" si="1353"/>
        <v>0</v>
      </c>
      <c r="JG216" s="26" t="str">
        <f t="shared" si="1354"/>
        <v/>
      </c>
      <c r="JH216" s="26" t="str">
        <f t="shared" si="1355"/>
        <v/>
      </c>
      <c r="JI216" s="26" t="str">
        <f t="shared" si="1356"/>
        <v/>
      </c>
      <c r="JJ216" s="26" t="str">
        <f t="shared" si="1357"/>
        <v/>
      </c>
      <c r="JK216" s="26" t="str">
        <f t="shared" si="1358"/>
        <v/>
      </c>
      <c r="JL216" s="26" t="str">
        <f t="shared" si="1359"/>
        <v/>
      </c>
      <c r="JM216" s="26" t="str">
        <f t="shared" si="1360"/>
        <v/>
      </c>
      <c r="JN216" s="26" t="str">
        <f t="shared" si="1361"/>
        <v/>
      </c>
      <c r="KF216" s="25">
        <f t="shared" si="1517"/>
        <v>50861</v>
      </c>
      <c r="KG216" s="1" t="str">
        <f t="shared" si="1518"/>
        <v/>
      </c>
      <c r="KH216" s="26" t="str">
        <f t="shared" ca="1" si="1362"/>
        <v/>
      </c>
      <c r="KI216" s="26" t="str">
        <f t="shared" si="1363"/>
        <v/>
      </c>
      <c r="KJ216" s="26" t="str">
        <f t="shared" si="1364"/>
        <v/>
      </c>
      <c r="KK216" s="26" t="str">
        <f t="shared" si="1365"/>
        <v/>
      </c>
      <c r="KL216" s="26" t="str">
        <f t="shared" si="1366"/>
        <v/>
      </c>
      <c r="KM216" s="26" t="str">
        <f t="shared" si="1367"/>
        <v/>
      </c>
      <c r="KN216" s="26" t="str">
        <f t="shared" si="1368"/>
        <v/>
      </c>
      <c r="KO216" s="26" t="str">
        <f t="shared" si="1369"/>
        <v/>
      </c>
      <c r="KP216" s="27" t="str">
        <f t="shared" si="1370"/>
        <v/>
      </c>
      <c r="KQ216" s="28" t="str">
        <f t="shared" si="1371"/>
        <v/>
      </c>
      <c r="KR216" s="28" t="str">
        <f t="shared" si="1372"/>
        <v/>
      </c>
      <c r="KS216" s="28" t="str">
        <f t="shared" si="1373"/>
        <v/>
      </c>
      <c r="KT216" s="28" t="str">
        <f t="shared" si="1374"/>
        <v/>
      </c>
      <c r="KU216" s="28" t="str">
        <f t="shared" si="1375"/>
        <v/>
      </c>
      <c r="KV216" s="28" t="str">
        <f t="shared" si="1376"/>
        <v/>
      </c>
      <c r="KW216" s="28" t="str">
        <f t="shared" si="1377"/>
        <v/>
      </c>
      <c r="KX216" s="27" t="str">
        <f t="shared" si="1378"/>
        <v/>
      </c>
      <c r="KY216" s="27" t="str">
        <f t="shared" si="1379"/>
        <v/>
      </c>
      <c r="KZ216" s="28" t="str">
        <f t="shared" si="1380"/>
        <v/>
      </c>
      <c r="LA216" s="27" t="str">
        <f t="shared" si="1381"/>
        <v/>
      </c>
      <c r="LB216" s="27" t="str">
        <f t="shared" si="1382"/>
        <v/>
      </c>
      <c r="LC216" s="26" t="str">
        <f t="shared" si="1383"/>
        <v/>
      </c>
      <c r="LD216" s="26" t="str">
        <f t="shared" si="1384"/>
        <v/>
      </c>
      <c r="LE216" s="26" t="str">
        <f t="shared" si="1385"/>
        <v/>
      </c>
      <c r="LF216" s="26" t="str">
        <f t="shared" si="1386"/>
        <v/>
      </c>
      <c r="LG216" s="29" t="str">
        <f t="shared" si="1387"/>
        <v/>
      </c>
      <c r="LH216" s="26">
        <f t="shared" si="1388"/>
        <v>0</v>
      </c>
      <c r="LI216" s="26" t="str">
        <f t="shared" si="1389"/>
        <v/>
      </c>
      <c r="LJ216" s="26" t="str">
        <f t="shared" si="1390"/>
        <v/>
      </c>
      <c r="LK216" s="26" t="str">
        <f t="shared" si="1391"/>
        <v/>
      </c>
      <c r="LL216" s="26" t="str">
        <f t="shared" si="1392"/>
        <v/>
      </c>
      <c r="LM216" s="26" t="str">
        <f t="shared" si="1393"/>
        <v/>
      </c>
      <c r="LN216" s="26" t="str">
        <f t="shared" si="1394"/>
        <v/>
      </c>
      <c r="LO216" s="26" t="str">
        <f t="shared" si="1395"/>
        <v/>
      </c>
      <c r="LP216" s="26" t="str">
        <f t="shared" si="1396"/>
        <v/>
      </c>
      <c r="MH216" s="25">
        <f t="shared" si="1517"/>
        <v>50861</v>
      </c>
      <c r="MI216" s="1" t="str">
        <f t="shared" si="1518"/>
        <v/>
      </c>
      <c r="MJ216" s="26" t="str">
        <f t="shared" ca="1" si="1397"/>
        <v/>
      </c>
      <c r="MK216" s="26" t="str">
        <f t="shared" si="1398"/>
        <v/>
      </c>
      <c r="ML216" s="26" t="str">
        <f t="shared" si="1399"/>
        <v/>
      </c>
      <c r="MM216" s="26" t="str">
        <f t="shared" si="1400"/>
        <v/>
      </c>
      <c r="MN216" s="26" t="str">
        <f t="shared" si="1401"/>
        <v/>
      </c>
      <c r="MO216" s="26" t="str">
        <f t="shared" si="1402"/>
        <v/>
      </c>
      <c r="MP216" s="26" t="str">
        <f t="shared" si="1403"/>
        <v/>
      </c>
      <c r="MQ216" s="26" t="str">
        <f t="shared" si="1404"/>
        <v/>
      </c>
      <c r="MR216" s="27" t="str">
        <f t="shared" si="1405"/>
        <v/>
      </c>
      <c r="MS216" s="28" t="str">
        <f t="shared" si="1406"/>
        <v/>
      </c>
      <c r="MT216" s="28" t="str">
        <f t="shared" si="1407"/>
        <v/>
      </c>
      <c r="MU216" s="28" t="str">
        <f t="shared" si="1408"/>
        <v/>
      </c>
      <c r="MV216" s="28" t="str">
        <f t="shared" si="1409"/>
        <v/>
      </c>
      <c r="MW216" s="28" t="str">
        <f t="shared" si="1410"/>
        <v/>
      </c>
      <c r="MX216" s="28" t="str">
        <f t="shared" si="1411"/>
        <v/>
      </c>
      <c r="MY216" s="28" t="str">
        <f t="shared" si="1412"/>
        <v/>
      </c>
      <c r="MZ216" s="27" t="str">
        <f t="shared" si="1413"/>
        <v/>
      </c>
      <c r="NA216" s="27" t="str">
        <f t="shared" si="1414"/>
        <v/>
      </c>
      <c r="NB216" s="28" t="str">
        <f t="shared" si="1415"/>
        <v/>
      </c>
      <c r="NC216" s="27" t="str">
        <f t="shared" si="1416"/>
        <v/>
      </c>
      <c r="ND216" s="27" t="str">
        <f t="shared" si="1417"/>
        <v/>
      </c>
      <c r="NE216" s="26" t="str">
        <f t="shared" si="1418"/>
        <v/>
      </c>
      <c r="NF216" s="26" t="str">
        <f t="shared" si="1419"/>
        <v/>
      </c>
      <c r="NG216" s="26" t="str">
        <f t="shared" si="1420"/>
        <v/>
      </c>
      <c r="NH216" s="26" t="str">
        <f t="shared" si="1421"/>
        <v/>
      </c>
      <c r="NI216" s="29" t="str">
        <f t="shared" si="1422"/>
        <v/>
      </c>
      <c r="NJ216" s="26">
        <f t="shared" si="1423"/>
        <v>0</v>
      </c>
      <c r="NK216" s="26" t="str">
        <f t="shared" si="1424"/>
        <v/>
      </c>
      <c r="NL216" s="26" t="str">
        <f t="shared" si="1425"/>
        <v/>
      </c>
      <c r="NM216" s="26" t="str">
        <f t="shared" si="1426"/>
        <v/>
      </c>
      <c r="NN216" s="26" t="str">
        <f t="shared" si="1427"/>
        <v/>
      </c>
      <c r="NO216" s="26" t="str">
        <f t="shared" si="1428"/>
        <v/>
      </c>
      <c r="NP216" s="26" t="str">
        <f t="shared" si="1429"/>
        <v/>
      </c>
      <c r="NQ216" s="26" t="str">
        <f t="shared" si="1430"/>
        <v/>
      </c>
      <c r="NR216" s="26" t="str">
        <f t="shared" si="1431"/>
        <v/>
      </c>
      <c r="OJ216" s="25">
        <f t="shared" si="1519"/>
        <v>50861</v>
      </c>
      <c r="OK216" s="1" t="str">
        <f t="shared" si="1520"/>
        <v/>
      </c>
      <c r="OL216" s="26" t="str">
        <f t="shared" ca="1" si="1432"/>
        <v/>
      </c>
      <c r="OM216" s="26" t="str">
        <f t="shared" si="1433"/>
        <v/>
      </c>
      <c r="ON216" s="26" t="str">
        <f t="shared" si="1434"/>
        <v/>
      </c>
      <c r="OO216" s="26" t="str">
        <f t="shared" si="1435"/>
        <v/>
      </c>
      <c r="OP216" s="26" t="str">
        <f t="shared" si="1436"/>
        <v/>
      </c>
      <c r="OQ216" s="26" t="str">
        <f t="shared" si="1437"/>
        <v/>
      </c>
      <c r="OR216" s="26" t="str">
        <f t="shared" si="1438"/>
        <v/>
      </c>
      <c r="OS216" s="26" t="str">
        <f t="shared" si="1439"/>
        <v/>
      </c>
      <c r="OT216" s="27" t="str">
        <f t="shared" si="1440"/>
        <v/>
      </c>
      <c r="OU216" s="28" t="str">
        <f t="shared" si="1441"/>
        <v/>
      </c>
      <c r="OV216" s="28" t="str">
        <f t="shared" si="1442"/>
        <v/>
      </c>
      <c r="OW216" s="28" t="str">
        <f t="shared" si="1443"/>
        <v/>
      </c>
      <c r="OX216" s="28" t="str">
        <f t="shared" si="1444"/>
        <v/>
      </c>
      <c r="OY216" s="28" t="str">
        <f t="shared" si="1445"/>
        <v/>
      </c>
      <c r="OZ216" s="28" t="str">
        <f t="shared" si="1446"/>
        <v/>
      </c>
      <c r="PA216" s="28" t="str">
        <f t="shared" si="1447"/>
        <v/>
      </c>
      <c r="PB216" s="27" t="str">
        <f t="shared" si="1448"/>
        <v/>
      </c>
      <c r="PC216" s="27" t="str">
        <f t="shared" si="1449"/>
        <v/>
      </c>
      <c r="PD216" s="28" t="str">
        <f t="shared" si="1450"/>
        <v/>
      </c>
      <c r="PE216" s="27" t="str">
        <f t="shared" si="1451"/>
        <v/>
      </c>
      <c r="PF216" s="27" t="str">
        <f t="shared" si="1452"/>
        <v/>
      </c>
      <c r="PG216" s="26" t="str">
        <f t="shared" si="1453"/>
        <v/>
      </c>
      <c r="PH216" s="26" t="str">
        <f t="shared" si="1454"/>
        <v/>
      </c>
      <c r="PI216" s="26" t="str">
        <f t="shared" si="1455"/>
        <v/>
      </c>
      <c r="PJ216" s="26" t="str">
        <f t="shared" si="1456"/>
        <v/>
      </c>
      <c r="PK216" s="29" t="str">
        <f t="shared" si="1457"/>
        <v/>
      </c>
      <c r="PL216" s="26">
        <f t="shared" si="1458"/>
        <v>0</v>
      </c>
      <c r="PM216" s="26" t="str">
        <f t="shared" si="1459"/>
        <v/>
      </c>
      <c r="PN216" s="26" t="str">
        <f t="shared" si="1460"/>
        <v/>
      </c>
      <c r="PO216" s="26" t="str">
        <f t="shared" si="1461"/>
        <v/>
      </c>
      <c r="PP216" s="26" t="str">
        <f t="shared" si="1462"/>
        <v/>
      </c>
      <c r="PQ216" s="26" t="str">
        <f t="shared" si="1463"/>
        <v/>
      </c>
      <c r="PR216" s="26" t="str">
        <f t="shared" si="1464"/>
        <v/>
      </c>
      <c r="PS216" s="26" t="str">
        <f t="shared" si="1465"/>
        <v/>
      </c>
      <c r="PT216" s="26" t="str">
        <f t="shared" si="1466"/>
        <v/>
      </c>
      <c r="QL216" s="25">
        <f t="shared" si="1519"/>
        <v>50861</v>
      </c>
      <c r="QM216" s="1" t="str">
        <f t="shared" si="1520"/>
        <v/>
      </c>
      <c r="QN216" s="26" t="str">
        <f t="shared" ca="1" si="1467"/>
        <v/>
      </c>
      <c r="QO216" s="26" t="str">
        <f t="shared" si="1468"/>
        <v/>
      </c>
      <c r="QP216" s="26" t="str">
        <f t="shared" si="1469"/>
        <v/>
      </c>
      <c r="QQ216" s="26" t="str">
        <f t="shared" si="1470"/>
        <v/>
      </c>
      <c r="QR216" s="26" t="str">
        <f t="shared" si="1471"/>
        <v/>
      </c>
      <c r="QS216" s="26" t="str">
        <f t="shared" si="1472"/>
        <v/>
      </c>
      <c r="QT216" s="26" t="str">
        <f t="shared" si="1473"/>
        <v/>
      </c>
      <c r="QU216" s="26" t="str">
        <f t="shared" si="1474"/>
        <v/>
      </c>
      <c r="QV216" s="27" t="str">
        <f t="shared" si="1475"/>
        <v/>
      </c>
      <c r="QW216" s="28" t="str">
        <f t="shared" si="1476"/>
        <v/>
      </c>
      <c r="QX216" s="28" t="str">
        <f t="shared" si="1477"/>
        <v/>
      </c>
      <c r="QY216" s="28" t="str">
        <f t="shared" si="1478"/>
        <v/>
      </c>
      <c r="QZ216" s="28" t="str">
        <f t="shared" si="1479"/>
        <v/>
      </c>
      <c r="RA216" s="28" t="str">
        <f t="shared" si="1480"/>
        <v/>
      </c>
      <c r="RB216" s="28" t="str">
        <f t="shared" si="1481"/>
        <v/>
      </c>
      <c r="RC216" s="28" t="str">
        <f t="shared" si="1482"/>
        <v/>
      </c>
      <c r="RD216" s="27" t="str">
        <f t="shared" si="1483"/>
        <v/>
      </c>
      <c r="RE216" s="27" t="str">
        <f t="shared" si="1484"/>
        <v/>
      </c>
      <c r="RF216" s="28" t="str">
        <f t="shared" si="1485"/>
        <v/>
      </c>
      <c r="RG216" s="27" t="str">
        <f t="shared" si="1486"/>
        <v/>
      </c>
      <c r="RH216" s="27" t="str">
        <f t="shared" si="1487"/>
        <v/>
      </c>
      <c r="RI216" s="26" t="str">
        <f t="shared" si="1488"/>
        <v/>
      </c>
      <c r="RJ216" s="26" t="str">
        <f t="shared" si="1489"/>
        <v/>
      </c>
      <c r="RK216" s="26" t="str">
        <f t="shared" si="1490"/>
        <v/>
      </c>
      <c r="RL216" s="26" t="str">
        <f t="shared" si="1491"/>
        <v/>
      </c>
      <c r="RM216" s="29" t="str">
        <f t="shared" si="1492"/>
        <v/>
      </c>
      <c r="RN216" s="26">
        <f t="shared" si="1493"/>
        <v>0</v>
      </c>
      <c r="RO216" s="26" t="str">
        <f t="shared" si="1494"/>
        <v/>
      </c>
      <c r="RP216" s="26" t="str">
        <f t="shared" si="1495"/>
        <v/>
      </c>
      <c r="RQ216" s="26" t="str">
        <f t="shared" si="1496"/>
        <v/>
      </c>
      <c r="RR216" s="26" t="str">
        <f t="shared" si="1497"/>
        <v/>
      </c>
      <c r="RS216" s="26" t="str">
        <f t="shared" si="1498"/>
        <v/>
      </c>
      <c r="RT216" s="26" t="str">
        <f t="shared" si="1499"/>
        <v/>
      </c>
      <c r="RU216" s="26" t="str">
        <f t="shared" si="1500"/>
        <v/>
      </c>
      <c r="RV216" s="26" t="str">
        <f t="shared" si="1501"/>
        <v/>
      </c>
    </row>
    <row r="217" spans="2:490" x14ac:dyDescent="0.25">
      <c r="B217" s="25">
        <f t="shared" si="1521"/>
        <v>50891</v>
      </c>
      <c r="C217" s="1">
        <f t="shared" si="1502"/>
        <v>2039</v>
      </c>
      <c r="D217" s="1">
        <f t="shared" si="1503"/>
        <v>63</v>
      </c>
      <c r="E217" s="1" t="str">
        <f t="shared" si="1504"/>
        <v/>
      </c>
      <c r="F217" s="26" t="str">
        <f t="shared" si="1188"/>
        <v/>
      </c>
      <c r="G217" s="26">
        <f>SUMIFS(F$9:F217,C$9:C217,C217)</f>
        <v>0</v>
      </c>
      <c r="H217" s="26" t="str">
        <f t="shared" si="1189"/>
        <v/>
      </c>
      <c r="I217" s="86" t="e">
        <f t="shared" si="1505"/>
        <v>#VALUE!</v>
      </c>
      <c r="J217" s="1" t="b">
        <f>IF(J216=TRUE,TRUE,AND(D217&gt;=dane_wiek_emerytalny,D217&gt;=55,YEAR(B217)-YEAR(dane_data_rozpoczecia)&gt;=4,SUMIFS(F$9:F217,C$9:C217,C217)))</f>
        <v>0</v>
      </c>
      <c r="K217" s="26" t="str">
        <f t="shared" si="1190"/>
        <v/>
      </c>
      <c r="L217" s="26">
        <f t="shared" si="1191"/>
        <v>0</v>
      </c>
      <c r="M217" s="26" t="e">
        <f t="shared" si="1192"/>
        <v>#VALUE!</v>
      </c>
      <c r="N217" s="26" t="e">
        <f t="shared" si="1193"/>
        <v>#VALUE!</v>
      </c>
      <c r="O217" s="1" t="b">
        <f>IF(O216=TRUE,TRUE,AND(D217&gt;=65,YEAR(B217)-YEAR(dane_data_rozpoczecia)&gt;=4,SUMIFS(F$9:F217,C$9:C217,C217)))</f>
        <v>0</v>
      </c>
      <c r="V217" s="25">
        <f t="shared" si="1522"/>
        <v>50891</v>
      </c>
      <c r="W217" s="1" t="str">
        <f t="shared" si="1506"/>
        <v/>
      </c>
      <c r="X217" s="26" t="str">
        <f t="shared" ca="1" si="1194"/>
        <v/>
      </c>
      <c r="Y217" s="26" t="str">
        <f t="shared" si="1195"/>
        <v/>
      </c>
      <c r="Z217" s="26" t="str">
        <f t="shared" si="1507"/>
        <v/>
      </c>
      <c r="AA217" s="26" t="str">
        <f t="shared" si="1508"/>
        <v/>
      </c>
      <c r="AB217" s="26" t="str">
        <f t="shared" si="1196"/>
        <v/>
      </c>
      <c r="AC217" s="26" t="str">
        <f t="shared" si="1197"/>
        <v/>
      </c>
      <c r="AD217" s="26" t="str">
        <f t="shared" si="1198"/>
        <v/>
      </c>
      <c r="AE217" s="26" t="str">
        <f t="shared" si="1199"/>
        <v/>
      </c>
      <c r="AF217" s="27" t="str">
        <f t="shared" si="1200"/>
        <v/>
      </c>
      <c r="AG217" s="28" t="str">
        <f t="shared" si="1201"/>
        <v/>
      </c>
      <c r="AH217" s="28" t="str">
        <f t="shared" si="1202"/>
        <v/>
      </c>
      <c r="AI217" s="28" t="str">
        <f t="shared" si="1509"/>
        <v/>
      </c>
      <c r="AJ217" s="28" t="str">
        <f t="shared" si="1523"/>
        <v/>
      </c>
      <c r="AK217" s="28" t="str">
        <f t="shared" si="1203"/>
        <v/>
      </c>
      <c r="AL217" s="28" t="str">
        <f t="shared" si="1510"/>
        <v/>
      </c>
      <c r="AM217" s="28" t="str">
        <f t="shared" si="1511"/>
        <v/>
      </c>
      <c r="AN217" s="27" t="str">
        <f t="shared" si="1204"/>
        <v/>
      </c>
      <c r="AO217" s="27" t="str">
        <f t="shared" si="1205"/>
        <v/>
      </c>
      <c r="AP217" s="28" t="str">
        <f t="shared" si="1206"/>
        <v/>
      </c>
      <c r="AQ217" s="27" t="str">
        <f t="shared" si="1207"/>
        <v/>
      </c>
      <c r="AR217" s="27" t="str">
        <f t="shared" si="1208"/>
        <v/>
      </c>
      <c r="AS217" s="26" t="str">
        <f t="shared" si="1209"/>
        <v/>
      </c>
      <c r="AT217" s="26" t="str">
        <f t="shared" si="1210"/>
        <v/>
      </c>
      <c r="AU217" s="26" t="str">
        <f t="shared" si="1211"/>
        <v/>
      </c>
      <c r="AV217" s="26" t="str">
        <f t="shared" si="1212"/>
        <v/>
      </c>
      <c r="AW217" s="29" t="str">
        <f t="shared" si="1213"/>
        <v/>
      </c>
      <c r="AX217" s="26">
        <f t="shared" si="1214"/>
        <v>0</v>
      </c>
      <c r="AY217" s="26" t="str">
        <f t="shared" si="1215"/>
        <v/>
      </c>
      <c r="AZ217" s="26" t="str">
        <f t="shared" si="1216"/>
        <v/>
      </c>
      <c r="BA217" s="26" t="str">
        <f t="shared" si="1512"/>
        <v/>
      </c>
      <c r="BB217" s="26" t="str">
        <f t="shared" si="1217"/>
        <v/>
      </c>
      <c r="BC217" s="26" t="str">
        <f t="shared" si="1218"/>
        <v/>
      </c>
      <c r="BD217" s="26" t="str">
        <f t="shared" si="1219"/>
        <v/>
      </c>
      <c r="BE217" s="26" t="str">
        <f t="shared" si="1220"/>
        <v/>
      </c>
      <c r="BF217" s="26" t="str">
        <f t="shared" si="1221"/>
        <v/>
      </c>
      <c r="BX217" s="25">
        <f t="shared" si="1513"/>
        <v>50891</v>
      </c>
      <c r="BY217" s="1" t="str">
        <f t="shared" si="1514"/>
        <v/>
      </c>
      <c r="BZ217" s="26" t="str">
        <f t="shared" ca="1" si="1222"/>
        <v/>
      </c>
      <c r="CA217" s="26" t="str">
        <f t="shared" si="1223"/>
        <v/>
      </c>
      <c r="CB217" s="26" t="str">
        <f t="shared" si="1224"/>
        <v/>
      </c>
      <c r="CC217" s="26" t="str">
        <f t="shared" si="1225"/>
        <v/>
      </c>
      <c r="CD217" s="26" t="str">
        <f t="shared" si="1226"/>
        <v/>
      </c>
      <c r="CE217" s="26" t="str">
        <f t="shared" si="1227"/>
        <v/>
      </c>
      <c r="CF217" s="26" t="str">
        <f t="shared" si="1228"/>
        <v/>
      </c>
      <c r="CG217" s="26" t="str">
        <f t="shared" si="1229"/>
        <v/>
      </c>
      <c r="CH217" s="27" t="str">
        <f t="shared" si="1230"/>
        <v/>
      </c>
      <c r="CI217" s="28" t="str">
        <f t="shared" si="1231"/>
        <v/>
      </c>
      <c r="CJ217" s="28" t="str">
        <f t="shared" si="1232"/>
        <v/>
      </c>
      <c r="CK217" s="28" t="str">
        <f t="shared" si="1233"/>
        <v/>
      </c>
      <c r="CL217" s="28" t="str">
        <f t="shared" si="1234"/>
        <v/>
      </c>
      <c r="CM217" s="28" t="str">
        <f t="shared" si="1235"/>
        <v/>
      </c>
      <c r="CN217" s="28" t="str">
        <f t="shared" si="1236"/>
        <v/>
      </c>
      <c r="CO217" s="28" t="str">
        <f t="shared" si="1237"/>
        <v/>
      </c>
      <c r="CP217" s="27" t="str">
        <f t="shared" si="1238"/>
        <v/>
      </c>
      <c r="CQ217" s="27" t="str">
        <f t="shared" si="1239"/>
        <v/>
      </c>
      <c r="CR217" s="28" t="str">
        <f t="shared" si="1240"/>
        <v/>
      </c>
      <c r="CS217" s="27" t="str">
        <f t="shared" si="1241"/>
        <v/>
      </c>
      <c r="CT217" s="27" t="str">
        <f t="shared" si="1242"/>
        <v/>
      </c>
      <c r="CU217" s="26" t="str">
        <f t="shared" si="1243"/>
        <v/>
      </c>
      <c r="CV217" s="26" t="str">
        <f t="shared" si="1244"/>
        <v/>
      </c>
      <c r="CW217" s="26" t="str">
        <f t="shared" si="1245"/>
        <v/>
      </c>
      <c r="CX217" s="26" t="str">
        <f t="shared" si="1246"/>
        <v/>
      </c>
      <c r="CY217" s="29" t="str">
        <f t="shared" si="1247"/>
        <v/>
      </c>
      <c r="CZ217" s="26">
        <f t="shared" si="1248"/>
        <v>0</v>
      </c>
      <c r="DA217" s="26" t="str">
        <f t="shared" si="1249"/>
        <v/>
      </c>
      <c r="DB217" s="26" t="str">
        <f t="shared" si="1250"/>
        <v/>
      </c>
      <c r="DC217" s="26" t="str">
        <f t="shared" si="1251"/>
        <v/>
      </c>
      <c r="DD217" s="26" t="str">
        <f t="shared" si="1252"/>
        <v/>
      </c>
      <c r="DE217" s="26" t="str">
        <f t="shared" si="1253"/>
        <v/>
      </c>
      <c r="DF217" s="26" t="str">
        <f t="shared" si="1254"/>
        <v/>
      </c>
      <c r="DG217" s="26" t="str">
        <f t="shared" si="1255"/>
        <v/>
      </c>
      <c r="DH217" s="26" t="str">
        <f t="shared" si="1256"/>
        <v/>
      </c>
      <c r="DZ217" s="25">
        <f t="shared" si="1513"/>
        <v>50891</v>
      </c>
      <c r="EA217" s="1" t="str">
        <f t="shared" si="1514"/>
        <v/>
      </c>
      <c r="EB217" s="26" t="str">
        <f t="shared" ca="1" si="1257"/>
        <v/>
      </c>
      <c r="EC217" s="26" t="str">
        <f t="shared" si="1258"/>
        <v/>
      </c>
      <c r="ED217" s="26" t="str">
        <f t="shared" si="1259"/>
        <v/>
      </c>
      <c r="EE217" s="26" t="str">
        <f t="shared" si="1260"/>
        <v/>
      </c>
      <c r="EF217" s="26" t="str">
        <f t="shared" si="1261"/>
        <v/>
      </c>
      <c r="EG217" s="26" t="str">
        <f t="shared" si="1262"/>
        <v/>
      </c>
      <c r="EH217" s="26" t="str">
        <f t="shared" si="1263"/>
        <v/>
      </c>
      <c r="EI217" s="26" t="str">
        <f t="shared" si="1264"/>
        <v/>
      </c>
      <c r="EJ217" s="27" t="str">
        <f t="shared" si="1265"/>
        <v/>
      </c>
      <c r="EK217" s="28" t="str">
        <f t="shared" si="1266"/>
        <v/>
      </c>
      <c r="EL217" s="28" t="str">
        <f t="shared" si="1267"/>
        <v/>
      </c>
      <c r="EM217" s="28" t="str">
        <f t="shared" si="1268"/>
        <v/>
      </c>
      <c r="EN217" s="28" t="str">
        <f t="shared" si="1269"/>
        <v/>
      </c>
      <c r="EO217" s="28" t="str">
        <f t="shared" si="1270"/>
        <v/>
      </c>
      <c r="EP217" s="28" t="str">
        <f t="shared" si="1271"/>
        <v/>
      </c>
      <c r="EQ217" s="28" t="str">
        <f t="shared" si="1272"/>
        <v/>
      </c>
      <c r="ER217" s="27" t="str">
        <f t="shared" si="1273"/>
        <v/>
      </c>
      <c r="ES217" s="27" t="str">
        <f t="shared" si="1274"/>
        <v/>
      </c>
      <c r="ET217" s="28" t="str">
        <f t="shared" si="1275"/>
        <v/>
      </c>
      <c r="EU217" s="27" t="str">
        <f t="shared" si="1276"/>
        <v/>
      </c>
      <c r="EV217" s="27" t="str">
        <f t="shared" si="1277"/>
        <v/>
      </c>
      <c r="EW217" s="26" t="str">
        <f t="shared" si="1278"/>
        <v/>
      </c>
      <c r="EX217" s="26" t="str">
        <f t="shared" si="1279"/>
        <v/>
      </c>
      <c r="EY217" s="26" t="str">
        <f t="shared" si="1280"/>
        <v/>
      </c>
      <c r="EZ217" s="26" t="str">
        <f t="shared" si="1281"/>
        <v/>
      </c>
      <c r="FA217" s="29" t="str">
        <f t="shared" si="1282"/>
        <v/>
      </c>
      <c r="FB217" s="26">
        <f t="shared" si="1283"/>
        <v>0</v>
      </c>
      <c r="FC217" s="26" t="str">
        <f t="shared" si="1284"/>
        <v/>
      </c>
      <c r="FD217" s="26" t="str">
        <f t="shared" si="1285"/>
        <v/>
      </c>
      <c r="FE217" s="26" t="str">
        <f t="shared" si="1286"/>
        <v/>
      </c>
      <c r="FF217" s="26" t="str">
        <f t="shared" si="1287"/>
        <v/>
      </c>
      <c r="FG217" s="26" t="str">
        <f t="shared" si="1288"/>
        <v/>
      </c>
      <c r="FH217" s="26" t="str">
        <f t="shared" si="1289"/>
        <v/>
      </c>
      <c r="FI217" s="26" t="str">
        <f t="shared" si="1290"/>
        <v/>
      </c>
      <c r="FJ217" s="26" t="str">
        <f t="shared" si="1291"/>
        <v/>
      </c>
      <c r="GB217" s="25">
        <f t="shared" si="1515"/>
        <v>50891</v>
      </c>
      <c r="GC217" s="1" t="str">
        <f t="shared" si="1516"/>
        <v/>
      </c>
      <c r="GD217" s="26" t="str">
        <f t="shared" ca="1" si="1292"/>
        <v/>
      </c>
      <c r="GE217" s="26" t="str">
        <f t="shared" si="1293"/>
        <v/>
      </c>
      <c r="GF217" s="26" t="str">
        <f t="shared" si="1294"/>
        <v/>
      </c>
      <c r="GG217" s="26" t="str">
        <f t="shared" si="1295"/>
        <v/>
      </c>
      <c r="GH217" s="26" t="str">
        <f t="shared" si="1296"/>
        <v/>
      </c>
      <c r="GI217" s="26" t="str">
        <f t="shared" si="1297"/>
        <v/>
      </c>
      <c r="GJ217" s="26" t="str">
        <f t="shared" si="1298"/>
        <v/>
      </c>
      <c r="GK217" s="26" t="str">
        <f t="shared" si="1299"/>
        <v/>
      </c>
      <c r="GL217" s="27" t="str">
        <f t="shared" si="1300"/>
        <v/>
      </c>
      <c r="GM217" s="28" t="str">
        <f t="shared" si="1301"/>
        <v/>
      </c>
      <c r="GN217" s="28" t="str">
        <f t="shared" si="1302"/>
        <v/>
      </c>
      <c r="GO217" s="28" t="str">
        <f t="shared" si="1303"/>
        <v/>
      </c>
      <c r="GP217" s="28" t="str">
        <f t="shared" si="1304"/>
        <v/>
      </c>
      <c r="GQ217" s="28" t="str">
        <f t="shared" si="1305"/>
        <v/>
      </c>
      <c r="GR217" s="28" t="str">
        <f t="shared" si="1306"/>
        <v/>
      </c>
      <c r="GS217" s="28" t="str">
        <f t="shared" si="1307"/>
        <v/>
      </c>
      <c r="GT217" s="27" t="str">
        <f t="shared" si="1308"/>
        <v/>
      </c>
      <c r="GU217" s="27" t="str">
        <f t="shared" si="1309"/>
        <v/>
      </c>
      <c r="GV217" s="28" t="str">
        <f t="shared" si="1310"/>
        <v/>
      </c>
      <c r="GW217" s="27" t="str">
        <f t="shared" si="1311"/>
        <v/>
      </c>
      <c r="GX217" s="27" t="str">
        <f t="shared" si="1312"/>
        <v/>
      </c>
      <c r="GY217" s="26" t="str">
        <f t="shared" si="1313"/>
        <v/>
      </c>
      <c r="GZ217" s="26" t="str">
        <f t="shared" si="1314"/>
        <v/>
      </c>
      <c r="HA217" s="26" t="str">
        <f t="shared" si="1315"/>
        <v/>
      </c>
      <c r="HB217" s="26" t="str">
        <f t="shared" si="1316"/>
        <v/>
      </c>
      <c r="HC217" s="29" t="str">
        <f t="shared" si="1317"/>
        <v/>
      </c>
      <c r="HD217" s="26">
        <f t="shared" si="1318"/>
        <v>0</v>
      </c>
      <c r="HE217" s="26" t="str">
        <f t="shared" si="1319"/>
        <v/>
      </c>
      <c r="HF217" s="26" t="str">
        <f t="shared" si="1320"/>
        <v/>
      </c>
      <c r="HG217" s="26" t="str">
        <f t="shared" si="1321"/>
        <v/>
      </c>
      <c r="HH217" s="26" t="str">
        <f t="shared" si="1322"/>
        <v/>
      </c>
      <c r="HI217" s="26" t="str">
        <f t="shared" si="1323"/>
        <v/>
      </c>
      <c r="HJ217" s="26" t="str">
        <f t="shared" si="1324"/>
        <v/>
      </c>
      <c r="HK217" s="26" t="str">
        <f t="shared" si="1325"/>
        <v/>
      </c>
      <c r="HL217" s="26" t="str">
        <f t="shared" si="1326"/>
        <v/>
      </c>
      <c r="ID217" s="25">
        <f t="shared" si="1515"/>
        <v>50891</v>
      </c>
      <c r="IE217" s="1" t="str">
        <f t="shared" si="1516"/>
        <v/>
      </c>
      <c r="IF217" s="26" t="str">
        <f t="shared" ca="1" si="1327"/>
        <v/>
      </c>
      <c r="IG217" s="26" t="str">
        <f t="shared" si="1328"/>
        <v/>
      </c>
      <c r="IH217" s="26" t="str">
        <f t="shared" si="1329"/>
        <v/>
      </c>
      <c r="II217" s="26" t="str">
        <f t="shared" si="1330"/>
        <v/>
      </c>
      <c r="IJ217" s="26" t="str">
        <f t="shared" si="1331"/>
        <v/>
      </c>
      <c r="IK217" s="26" t="str">
        <f t="shared" si="1332"/>
        <v/>
      </c>
      <c r="IL217" s="26" t="str">
        <f t="shared" si="1333"/>
        <v/>
      </c>
      <c r="IM217" s="26" t="str">
        <f t="shared" si="1334"/>
        <v/>
      </c>
      <c r="IN217" s="27" t="str">
        <f t="shared" si="1335"/>
        <v/>
      </c>
      <c r="IO217" s="28" t="str">
        <f t="shared" si="1336"/>
        <v/>
      </c>
      <c r="IP217" s="28" t="str">
        <f t="shared" si="1337"/>
        <v/>
      </c>
      <c r="IQ217" s="28" t="str">
        <f t="shared" si="1338"/>
        <v/>
      </c>
      <c r="IR217" s="28" t="str">
        <f t="shared" si="1339"/>
        <v/>
      </c>
      <c r="IS217" s="28" t="str">
        <f t="shared" si="1340"/>
        <v/>
      </c>
      <c r="IT217" s="28" t="str">
        <f t="shared" si="1341"/>
        <v/>
      </c>
      <c r="IU217" s="28" t="str">
        <f t="shared" si="1342"/>
        <v/>
      </c>
      <c r="IV217" s="27" t="str">
        <f t="shared" si="1343"/>
        <v/>
      </c>
      <c r="IW217" s="27" t="str">
        <f t="shared" si="1344"/>
        <v/>
      </c>
      <c r="IX217" s="28" t="str">
        <f t="shared" si="1345"/>
        <v/>
      </c>
      <c r="IY217" s="27" t="str">
        <f t="shared" si="1346"/>
        <v/>
      </c>
      <c r="IZ217" s="27" t="str">
        <f t="shared" si="1347"/>
        <v/>
      </c>
      <c r="JA217" s="26" t="str">
        <f t="shared" si="1348"/>
        <v/>
      </c>
      <c r="JB217" s="26" t="str">
        <f t="shared" si="1349"/>
        <v/>
      </c>
      <c r="JC217" s="26" t="str">
        <f t="shared" si="1350"/>
        <v/>
      </c>
      <c r="JD217" s="26" t="str">
        <f t="shared" si="1351"/>
        <v/>
      </c>
      <c r="JE217" s="29" t="str">
        <f t="shared" si="1352"/>
        <v/>
      </c>
      <c r="JF217" s="26">
        <f t="shared" si="1353"/>
        <v>0</v>
      </c>
      <c r="JG217" s="26" t="str">
        <f t="shared" si="1354"/>
        <v/>
      </c>
      <c r="JH217" s="26" t="str">
        <f t="shared" si="1355"/>
        <v/>
      </c>
      <c r="JI217" s="26" t="str">
        <f t="shared" si="1356"/>
        <v/>
      </c>
      <c r="JJ217" s="26" t="str">
        <f t="shared" si="1357"/>
        <v/>
      </c>
      <c r="JK217" s="26" t="str">
        <f t="shared" si="1358"/>
        <v/>
      </c>
      <c r="JL217" s="26" t="str">
        <f t="shared" si="1359"/>
        <v/>
      </c>
      <c r="JM217" s="26" t="str">
        <f t="shared" si="1360"/>
        <v/>
      </c>
      <c r="JN217" s="26" t="str">
        <f t="shared" si="1361"/>
        <v/>
      </c>
      <c r="KF217" s="25">
        <f t="shared" si="1517"/>
        <v>50891</v>
      </c>
      <c r="KG217" s="1" t="str">
        <f t="shared" si="1518"/>
        <v/>
      </c>
      <c r="KH217" s="26" t="str">
        <f t="shared" ca="1" si="1362"/>
        <v/>
      </c>
      <c r="KI217" s="26" t="str">
        <f t="shared" si="1363"/>
        <v/>
      </c>
      <c r="KJ217" s="26" t="str">
        <f t="shared" si="1364"/>
        <v/>
      </c>
      <c r="KK217" s="26" t="str">
        <f t="shared" si="1365"/>
        <v/>
      </c>
      <c r="KL217" s="26" t="str">
        <f t="shared" si="1366"/>
        <v/>
      </c>
      <c r="KM217" s="26" t="str">
        <f t="shared" si="1367"/>
        <v/>
      </c>
      <c r="KN217" s="26" t="str">
        <f t="shared" si="1368"/>
        <v/>
      </c>
      <c r="KO217" s="26" t="str">
        <f t="shared" si="1369"/>
        <v/>
      </c>
      <c r="KP217" s="27" t="str">
        <f t="shared" si="1370"/>
        <v/>
      </c>
      <c r="KQ217" s="28" t="str">
        <f t="shared" si="1371"/>
        <v/>
      </c>
      <c r="KR217" s="28" t="str">
        <f t="shared" si="1372"/>
        <v/>
      </c>
      <c r="KS217" s="28" t="str">
        <f t="shared" si="1373"/>
        <v/>
      </c>
      <c r="KT217" s="28" t="str">
        <f t="shared" si="1374"/>
        <v/>
      </c>
      <c r="KU217" s="28" t="str">
        <f t="shared" si="1375"/>
        <v/>
      </c>
      <c r="KV217" s="28" t="str">
        <f t="shared" si="1376"/>
        <v/>
      </c>
      <c r="KW217" s="28" t="str">
        <f t="shared" si="1377"/>
        <v/>
      </c>
      <c r="KX217" s="27" t="str">
        <f t="shared" si="1378"/>
        <v/>
      </c>
      <c r="KY217" s="27" t="str">
        <f t="shared" si="1379"/>
        <v/>
      </c>
      <c r="KZ217" s="28" t="str">
        <f t="shared" si="1380"/>
        <v/>
      </c>
      <c r="LA217" s="27" t="str">
        <f t="shared" si="1381"/>
        <v/>
      </c>
      <c r="LB217" s="27" t="str">
        <f t="shared" si="1382"/>
        <v/>
      </c>
      <c r="LC217" s="26" t="str">
        <f t="shared" si="1383"/>
        <v/>
      </c>
      <c r="LD217" s="26" t="str">
        <f t="shared" si="1384"/>
        <v/>
      </c>
      <c r="LE217" s="26" t="str">
        <f t="shared" si="1385"/>
        <v/>
      </c>
      <c r="LF217" s="26" t="str">
        <f t="shared" si="1386"/>
        <v/>
      </c>
      <c r="LG217" s="29" t="str">
        <f t="shared" si="1387"/>
        <v/>
      </c>
      <c r="LH217" s="26">
        <f t="shared" si="1388"/>
        <v>0</v>
      </c>
      <c r="LI217" s="26" t="str">
        <f t="shared" si="1389"/>
        <v/>
      </c>
      <c r="LJ217" s="26" t="str">
        <f t="shared" si="1390"/>
        <v/>
      </c>
      <c r="LK217" s="26" t="str">
        <f t="shared" si="1391"/>
        <v/>
      </c>
      <c r="LL217" s="26" t="str">
        <f t="shared" si="1392"/>
        <v/>
      </c>
      <c r="LM217" s="26" t="str">
        <f t="shared" si="1393"/>
        <v/>
      </c>
      <c r="LN217" s="26" t="str">
        <f t="shared" si="1394"/>
        <v/>
      </c>
      <c r="LO217" s="26" t="str">
        <f t="shared" si="1395"/>
        <v/>
      </c>
      <c r="LP217" s="26" t="str">
        <f t="shared" si="1396"/>
        <v/>
      </c>
      <c r="MH217" s="25">
        <f t="shared" si="1517"/>
        <v>50891</v>
      </c>
      <c r="MI217" s="1" t="str">
        <f t="shared" si="1518"/>
        <v/>
      </c>
      <c r="MJ217" s="26" t="str">
        <f t="shared" ca="1" si="1397"/>
        <v/>
      </c>
      <c r="MK217" s="26" t="str">
        <f t="shared" si="1398"/>
        <v/>
      </c>
      <c r="ML217" s="26" t="str">
        <f t="shared" si="1399"/>
        <v/>
      </c>
      <c r="MM217" s="26" t="str">
        <f t="shared" si="1400"/>
        <v/>
      </c>
      <c r="MN217" s="26" t="str">
        <f t="shared" si="1401"/>
        <v/>
      </c>
      <c r="MO217" s="26" t="str">
        <f t="shared" si="1402"/>
        <v/>
      </c>
      <c r="MP217" s="26" t="str">
        <f t="shared" si="1403"/>
        <v/>
      </c>
      <c r="MQ217" s="26" t="str">
        <f t="shared" si="1404"/>
        <v/>
      </c>
      <c r="MR217" s="27" t="str">
        <f t="shared" si="1405"/>
        <v/>
      </c>
      <c r="MS217" s="28" t="str">
        <f t="shared" si="1406"/>
        <v/>
      </c>
      <c r="MT217" s="28" t="str">
        <f t="shared" si="1407"/>
        <v/>
      </c>
      <c r="MU217" s="28" t="str">
        <f t="shared" si="1408"/>
        <v/>
      </c>
      <c r="MV217" s="28" t="str">
        <f t="shared" si="1409"/>
        <v/>
      </c>
      <c r="MW217" s="28" t="str">
        <f t="shared" si="1410"/>
        <v/>
      </c>
      <c r="MX217" s="28" t="str">
        <f t="shared" si="1411"/>
        <v/>
      </c>
      <c r="MY217" s="28" t="str">
        <f t="shared" si="1412"/>
        <v/>
      </c>
      <c r="MZ217" s="27" t="str">
        <f t="shared" si="1413"/>
        <v/>
      </c>
      <c r="NA217" s="27" t="str">
        <f t="shared" si="1414"/>
        <v/>
      </c>
      <c r="NB217" s="28" t="str">
        <f t="shared" si="1415"/>
        <v/>
      </c>
      <c r="NC217" s="27" t="str">
        <f t="shared" si="1416"/>
        <v/>
      </c>
      <c r="ND217" s="27" t="str">
        <f t="shared" si="1417"/>
        <v/>
      </c>
      <c r="NE217" s="26" t="str">
        <f t="shared" si="1418"/>
        <v/>
      </c>
      <c r="NF217" s="26" t="str">
        <f t="shared" si="1419"/>
        <v/>
      </c>
      <c r="NG217" s="26" t="str">
        <f t="shared" si="1420"/>
        <v/>
      </c>
      <c r="NH217" s="26" t="str">
        <f t="shared" si="1421"/>
        <v/>
      </c>
      <c r="NI217" s="29" t="str">
        <f t="shared" si="1422"/>
        <v/>
      </c>
      <c r="NJ217" s="26">
        <f t="shared" si="1423"/>
        <v>0</v>
      </c>
      <c r="NK217" s="26" t="str">
        <f t="shared" si="1424"/>
        <v/>
      </c>
      <c r="NL217" s="26" t="str">
        <f t="shared" si="1425"/>
        <v/>
      </c>
      <c r="NM217" s="26" t="str">
        <f t="shared" si="1426"/>
        <v/>
      </c>
      <c r="NN217" s="26" t="str">
        <f t="shared" si="1427"/>
        <v/>
      </c>
      <c r="NO217" s="26" t="str">
        <f t="shared" si="1428"/>
        <v/>
      </c>
      <c r="NP217" s="26" t="str">
        <f t="shared" si="1429"/>
        <v/>
      </c>
      <c r="NQ217" s="26" t="str">
        <f t="shared" si="1430"/>
        <v/>
      </c>
      <c r="NR217" s="26" t="str">
        <f t="shared" si="1431"/>
        <v/>
      </c>
      <c r="OJ217" s="25">
        <f t="shared" si="1519"/>
        <v>50891</v>
      </c>
      <c r="OK217" s="1" t="str">
        <f t="shared" si="1520"/>
        <v/>
      </c>
      <c r="OL217" s="26" t="str">
        <f t="shared" ca="1" si="1432"/>
        <v/>
      </c>
      <c r="OM217" s="26" t="str">
        <f t="shared" si="1433"/>
        <v/>
      </c>
      <c r="ON217" s="26" t="str">
        <f t="shared" si="1434"/>
        <v/>
      </c>
      <c r="OO217" s="26" t="str">
        <f t="shared" si="1435"/>
        <v/>
      </c>
      <c r="OP217" s="26" t="str">
        <f t="shared" si="1436"/>
        <v/>
      </c>
      <c r="OQ217" s="26" t="str">
        <f t="shared" si="1437"/>
        <v/>
      </c>
      <c r="OR217" s="26" t="str">
        <f t="shared" si="1438"/>
        <v/>
      </c>
      <c r="OS217" s="26" t="str">
        <f t="shared" si="1439"/>
        <v/>
      </c>
      <c r="OT217" s="27" t="str">
        <f t="shared" si="1440"/>
        <v/>
      </c>
      <c r="OU217" s="28" t="str">
        <f t="shared" si="1441"/>
        <v/>
      </c>
      <c r="OV217" s="28" t="str">
        <f t="shared" si="1442"/>
        <v/>
      </c>
      <c r="OW217" s="28" t="str">
        <f t="shared" si="1443"/>
        <v/>
      </c>
      <c r="OX217" s="28" t="str">
        <f t="shared" si="1444"/>
        <v/>
      </c>
      <c r="OY217" s="28" t="str">
        <f t="shared" si="1445"/>
        <v/>
      </c>
      <c r="OZ217" s="28" t="str">
        <f t="shared" si="1446"/>
        <v/>
      </c>
      <c r="PA217" s="28" t="str">
        <f t="shared" si="1447"/>
        <v/>
      </c>
      <c r="PB217" s="27" t="str">
        <f t="shared" si="1448"/>
        <v/>
      </c>
      <c r="PC217" s="27" t="str">
        <f t="shared" si="1449"/>
        <v/>
      </c>
      <c r="PD217" s="28" t="str">
        <f t="shared" si="1450"/>
        <v/>
      </c>
      <c r="PE217" s="27" t="str">
        <f t="shared" si="1451"/>
        <v/>
      </c>
      <c r="PF217" s="27" t="str">
        <f t="shared" si="1452"/>
        <v/>
      </c>
      <c r="PG217" s="26" t="str">
        <f t="shared" si="1453"/>
        <v/>
      </c>
      <c r="PH217" s="26" t="str">
        <f t="shared" si="1454"/>
        <v/>
      </c>
      <c r="PI217" s="26" t="str">
        <f t="shared" si="1455"/>
        <v/>
      </c>
      <c r="PJ217" s="26" t="str">
        <f t="shared" si="1456"/>
        <v/>
      </c>
      <c r="PK217" s="29" t="str">
        <f t="shared" si="1457"/>
        <v/>
      </c>
      <c r="PL217" s="26">
        <f t="shared" si="1458"/>
        <v>0</v>
      </c>
      <c r="PM217" s="26" t="str">
        <f t="shared" si="1459"/>
        <v/>
      </c>
      <c r="PN217" s="26" t="str">
        <f t="shared" si="1460"/>
        <v/>
      </c>
      <c r="PO217" s="26" t="str">
        <f t="shared" si="1461"/>
        <v/>
      </c>
      <c r="PP217" s="26" t="str">
        <f t="shared" si="1462"/>
        <v/>
      </c>
      <c r="PQ217" s="26" t="str">
        <f t="shared" si="1463"/>
        <v/>
      </c>
      <c r="PR217" s="26" t="str">
        <f t="shared" si="1464"/>
        <v/>
      </c>
      <c r="PS217" s="26" t="str">
        <f t="shared" si="1465"/>
        <v/>
      </c>
      <c r="PT217" s="26" t="str">
        <f t="shared" si="1466"/>
        <v/>
      </c>
      <c r="QL217" s="25">
        <f t="shared" si="1519"/>
        <v>50891</v>
      </c>
      <c r="QM217" s="1" t="str">
        <f t="shared" si="1520"/>
        <v/>
      </c>
      <c r="QN217" s="26" t="str">
        <f t="shared" ca="1" si="1467"/>
        <v/>
      </c>
      <c r="QO217" s="26" t="str">
        <f t="shared" si="1468"/>
        <v/>
      </c>
      <c r="QP217" s="26" t="str">
        <f t="shared" si="1469"/>
        <v/>
      </c>
      <c r="QQ217" s="26" t="str">
        <f t="shared" si="1470"/>
        <v/>
      </c>
      <c r="QR217" s="26" t="str">
        <f t="shared" si="1471"/>
        <v/>
      </c>
      <c r="QS217" s="26" t="str">
        <f t="shared" si="1472"/>
        <v/>
      </c>
      <c r="QT217" s="26" t="str">
        <f t="shared" si="1473"/>
        <v/>
      </c>
      <c r="QU217" s="26" t="str">
        <f t="shared" si="1474"/>
        <v/>
      </c>
      <c r="QV217" s="27" t="str">
        <f t="shared" si="1475"/>
        <v/>
      </c>
      <c r="QW217" s="28" t="str">
        <f t="shared" si="1476"/>
        <v/>
      </c>
      <c r="QX217" s="28" t="str">
        <f t="shared" si="1477"/>
        <v/>
      </c>
      <c r="QY217" s="28" t="str">
        <f t="shared" si="1478"/>
        <v/>
      </c>
      <c r="QZ217" s="28" t="str">
        <f t="shared" si="1479"/>
        <v/>
      </c>
      <c r="RA217" s="28" t="str">
        <f t="shared" si="1480"/>
        <v/>
      </c>
      <c r="RB217" s="28" t="str">
        <f t="shared" si="1481"/>
        <v/>
      </c>
      <c r="RC217" s="28" t="str">
        <f t="shared" si="1482"/>
        <v/>
      </c>
      <c r="RD217" s="27" t="str">
        <f t="shared" si="1483"/>
        <v/>
      </c>
      <c r="RE217" s="27" t="str">
        <f t="shared" si="1484"/>
        <v/>
      </c>
      <c r="RF217" s="28" t="str">
        <f t="shared" si="1485"/>
        <v/>
      </c>
      <c r="RG217" s="27" t="str">
        <f t="shared" si="1486"/>
        <v/>
      </c>
      <c r="RH217" s="27" t="str">
        <f t="shared" si="1487"/>
        <v/>
      </c>
      <c r="RI217" s="26" t="str">
        <f t="shared" si="1488"/>
        <v/>
      </c>
      <c r="RJ217" s="26" t="str">
        <f t="shared" si="1489"/>
        <v/>
      </c>
      <c r="RK217" s="26" t="str">
        <f t="shared" si="1490"/>
        <v/>
      </c>
      <c r="RL217" s="26" t="str">
        <f t="shared" si="1491"/>
        <v/>
      </c>
      <c r="RM217" s="29" t="str">
        <f t="shared" si="1492"/>
        <v/>
      </c>
      <c r="RN217" s="26">
        <f t="shared" si="1493"/>
        <v>0</v>
      </c>
      <c r="RO217" s="26" t="str">
        <f t="shared" si="1494"/>
        <v/>
      </c>
      <c r="RP217" s="26" t="str">
        <f t="shared" si="1495"/>
        <v/>
      </c>
      <c r="RQ217" s="26" t="str">
        <f t="shared" si="1496"/>
        <v/>
      </c>
      <c r="RR217" s="26" t="str">
        <f t="shared" si="1497"/>
        <v/>
      </c>
      <c r="RS217" s="26" t="str">
        <f t="shared" si="1498"/>
        <v/>
      </c>
      <c r="RT217" s="26" t="str">
        <f t="shared" si="1499"/>
        <v/>
      </c>
      <c r="RU217" s="26" t="str">
        <f t="shared" si="1500"/>
        <v/>
      </c>
      <c r="RV217" s="26" t="str">
        <f t="shared" si="1501"/>
        <v/>
      </c>
    </row>
    <row r="218" spans="2:490" x14ac:dyDescent="0.25">
      <c r="B218" s="25">
        <f t="shared" si="1521"/>
        <v>50922</v>
      </c>
      <c r="C218" s="1">
        <f t="shared" si="1502"/>
        <v>2039</v>
      </c>
      <c r="D218" s="1">
        <f t="shared" si="1503"/>
        <v>63</v>
      </c>
      <c r="E218" s="1" t="str">
        <f t="shared" si="1504"/>
        <v/>
      </c>
      <c r="F218" s="26" t="str">
        <f t="shared" si="1188"/>
        <v/>
      </c>
      <c r="G218" s="26">
        <f>SUMIFS(F$9:F218,C$9:C218,C218)</f>
        <v>0</v>
      </c>
      <c r="H218" s="26" t="str">
        <f t="shared" si="1189"/>
        <v/>
      </c>
      <c r="I218" s="86" t="e">
        <f t="shared" si="1505"/>
        <v>#VALUE!</v>
      </c>
      <c r="J218" s="1" t="b">
        <f>IF(J217=TRUE,TRUE,AND(D218&gt;=dane_wiek_emerytalny,D218&gt;=55,YEAR(B218)-YEAR(dane_data_rozpoczecia)&gt;=4,SUMIFS(F$9:F218,C$9:C218,C218)))</f>
        <v>0</v>
      </c>
      <c r="K218" s="26" t="str">
        <f t="shared" si="1190"/>
        <v/>
      </c>
      <c r="L218" s="26">
        <f t="shared" si="1191"/>
        <v>0</v>
      </c>
      <c r="M218" s="26" t="e">
        <f t="shared" si="1192"/>
        <v>#VALUE!</v>
      </c>
      <c r="N218" s="26" t="e">
        <f t="shared" si="1193"/>
        <v>#VALUE!</v>
      </c>
      <c r="O218" s="1" t="b">
        <f>IF(O217=TRUE,TRUE,AND(D218&gt;=65,YEAR(B218)-YEAR(dane_data_rozpoczecia)&gt;=4,SUMIFS(F$9:F218,C$9:C218,C218)))</f>
        <v>0</v>
      </c>
      <c r="V218" s="25">
        <f t="shared" si="1522"/>
        <v>50922</v>
      </c>
      <c r="W218" s="1" t="str">
        <f t="shared" si="1506"/>
        <v/>
      </c>
      <c r="X218" s="26" t="str">
        <f t="shared" ca="1" si="1194"/>
        <v/>
      </c>
      <c r="Y218" s="26" t="str">
        <f t="shared" si="1195"/>
        <v/>
      </c>
      <c r="Z218" s="26" t="str">
        <f t="shared" si="1507"/>
        <v/>
      </c>
      <c r="AA218" s="26" t="str">
        <f t="shared" si="1508"/>
        <v/>
      </c>
      <c r="AB218" s="26" t="str">
        <f t="shared" si="1196"/>
        <v/>
      </c>
      <c r="AC218" s="26" t="str">
        <f t="shared" si="1197"/>
        <v/>
      </c>
      <c r="AD218" s="26" t="str">
        <f t="shared" si="1198"/>
        <v/>
      </c>
      <c r="AE218" s="26" t="str">
        <f t="shared" si="1199"/>
        <v/>
      </c>
      <c r="AF218" s="27" t="str">
        <f t="shared" si="1200"/>
        <v/>
      </c>
      <c r="AG218" s="28" t="str">
        <f t="shared" si="1201"/>
        <v/>
      </c>
      <c r="AH218" s="28" t="str">
        <f t="shared" si="1202"/>
        <v/>
      </c>
      <c r="AI218" s="28" t="str">
        <f t="shared" si="1509"/>
        <v/>
      </c>
      <c r="AJ218" s="28" t="str">
        <f t="shared" si="1523"/>
        <v/>
      </c>
      <c r="AK218" s="28" t="str">
        <f t="shared" si="1203"/>
        <v/>
      </c>
      <c r="AL218" s="28" t="str">
        <f t="shared" si="1510"/>
        <v/>
      </c>
      <c r="AM218" s="28" t="str">
        <f t="shared" si="1511"/>
        <v/>
      </c>
      <c r="AN218" s="27" t="str">
        <f t="shared" si="1204"/>
        <v/>
      </c>
      <c r="AO218" s="27" t="str">
        <f t="shared" si="1205"/>
        <v/>
      </c>
      <c r="AP218" s="28" t="str">
        <f t="shared" si="1206"/>
        <v/>
      </c>
      <c r="AQ218" s="27" t="str">
        <f t="shared" si="1207"/>
        <v/>
      </c>
      <c r="AR218" s="27" t="str">
        <f t="shared" si="1208"/>
        <v/>
      </c>
      <c r="AS218" s="26" t="str">
        <f t="shared" si="1209"/>
        <v/>
      </c>
      <c r="AT218" s="26" t="str">
        <f t="shared" si="1210"/>
        <v/>
      </c>
      <c r="AU218" s="26" t="str">
        <f t="shared" si="1211"/>
        <v/>
      </c>
      <c r="AV218" s="26" t="str">
        <f t="shared" si="1212"/>
        <v/>
      </c>
      <c r="AW218" s="29" t="str">
        <f t="shared" si="1213"/>
        <v/>
      </c>
      <c r="AX218" s="26">
        <f t="shared" si="1214"/>
        <v>0</v>
      </c>
      <c r="AY218" s="26" t="str">
        <f t="shared" si="1215"/>
        <v/>
      </c>
      <c r="AZ218" s="26" t="str">
        <f t="shared" si="1216"/>
        <v/>
      </c>
      <c r="BA218" s="26" t="str">
        <f t="shared" si="1512"/>
        <v/>
      </c>
      <c r="BB218" s="26" t="str">
        <f t="shared" si="1217"/>
        <v/>
      </c>
      <c r="BC218" s="26" t="str">
        <f t="shared" si="1218"/>
        <v/>
      </c>
      <c r="BD218" s="26" t="str">
        <f t="shared" si="1219"/>
        <v/>
      </c>
      <c r="BE218" s="26" t="str">
        <f t="shared" si="1220"/>
        <v/>
      </c>
      <c r="BF218" s="26" t="str">
        <f t="shared" si="1221"/>
        <v/>
      </c>
      <c r="BX218" s="25">
        <f t="shared" ref="BX218:DZ233" si="1524">EDATE(BX217,1)</f>
        <v>50922</v>
      </c>
      <c r="BY218" s="1" t="str">
        <f t="shared" ref="BY218:EA233" si="1525">IF(dane_okres_inwestycji*12&gt;BY217,BY217+1,"")</f>
        <v/>
      </c>
      <c r="BZ218" s="26" t="str">
        <f t="shared" ca="1" si="1222"/>
        <v/>
      </c>
      <c r="CA218" s="26" t="str">
        <f t="shared" si="1223"/>
        <v/>
      </c>
      <c r="CB218" s="26" t="str">
        <f t="shared" si="1224"/>
        <v/>
      </c>
      <c r="CC218" s="26" t="str">
        <f t="shared" si="1225"/>
        <v/>
      </c>
      <c r="CD218" s="26" t="str">
        <f t="shared" si="1226"/>
        <v/>
      </c>
      <c r="CE218" s="26" t="str">
        <f t="shared" si="1227"/>
        <v/>
      </c>
      <c r="CF218" s="26" t="str">
        <f t="shared" si="1228"/>
        <v/>
      </c>
      <c r="CG218" s="26" t="str">
        <f t="shared" si="1229"/>
        <v/>
      </c>
      <c r="CH218" s="27" t="str">
        <f t="shared" si="1230"/>
        <v/>
      </c>
      <c r="CI218" s="28" t="str">
        <f t="shared" si="1231"/>
        <v/>
      </c>
      <c r="CJ218" s="28" t="str">
        <f t="shared" si="1232"/>
        <v/>
      </c>
      <c r="CK218" s="28" t="str">
        <f t="shared" si="1233"/>
        <v/>
      </c>
      <c r="CL218" s="28" t="str">
        <f t="shared" si="1234"/>
        <v/>
      </c>
      <c r="CM218" s="28" t="str">
        <f t="shared" si="1235"/>
        <v/>
      </c>
      <c r="CN218" s="28" t="str">
        <f t="shared" si="1236"/>
        <v/>
      </c>
      <c r="CO218" s="28" t="str">
        <f t="shared" si="1237"/>
        <v/>
      </c>
      <c r="CP218" s="27" t="str">
        <f t="shared" si="1238"/>
        <v/>
      </c>
      <c r="CQ218" s="27" t="str">
        <f t="shared" si="1239"/>
        <v/>
      </c>
      <c r="CR218" s="28" t="str">
        <f t="shared" si="1240"/>
        <v/>
      </c>
      <c r="CS218" s="27" t="str">
        <f t="shared" si="1241"/>
        <v/>
      </c>
      <c r="CT218" s="27" t="str">
        <f t="shared" si="1242"/>
        <v/>
      </c>
      <c r="CU218" s="26" t="str">
        <f t="shared" si="1243"/>
        <v/>
      </c>
      <c r="CV218" s="26" t="str">
        <f t="shared" si="1244"/>
        <v/>
      </c>
      <c r="CW218" s="26" t="str">
        <f t="shared" si="1245"/>
        <v/>
      </c>
      <c r="CX218" s="26" t="str">
        <f t="shared" si="1246"/>
        <v/>
      </c>
      <c r="CY218" s="29" t="str">
        <f t="shared" si="1247"/>
        <v/>
      </c>
      <c r="CZ218" s="26">
        <f t="shared" si="1248"/>
        <v>0</v>
      </c>
      <c r="DA218" s="26" t="str">
        <f t="shared" si="1249"/>
        <v/>
      </c>
      <c r="DB218" s="26" t="str">
        <f t="shared" si="1250"/>
        <v/>
      </c>
      <c r="DC218" s="26" t="str">
        <f t="shared" si="1251"/>
        <v/>
      </c>
      <c r="DD218" s="26" t="str">
        <f t="shared" si="1252"/>
        <v/>
      </c>
      <c r="DE218" s="26" t="str">
        <f t="shared" si="1253"/>
        <v/>
      </c>
      <c r="DF218" s="26" t="str">
        <f t="shared" si="1254"/>
        <v/>
      </c>
      <c r="DG218" s="26" t="str">
        <f t="shared" si="1255"/>
        <v/>
      </c>
      <c r="DH218" s="26" t="str">
        <f t="shared" si="1256"/>
        <v/>
      </c>
      <c r="DZ218" s="25">
        <f t="shared" si="1524"/>
        <v>50922</v>
      </c>
      <c r="EA218" s="1" t="str">
        <f t="shared" si="1525"/>
        <v/>
      </c>
      <c r="EB218" s="26" t="str">
        <f t="shared" ca="1" si="1257"/>
        <v/>
      </c>
      <c r="EC218" s="26" t="str">
        <f t="shared" si="1258"/>
        <v/>
      </c>
      <c r="ED218" s="26" t="str">
        <f t="shared" si="1259"/>
        <v/>
      </c>
      <c r="EE218" s="26" t="str">
        <f t="shared" si="1260"/>
        <v/>
      </c>
      <c r="EF218" s="26" t="str">
        <f t="shared" si="1261"/>
        <v/>
      </c>
      <c r="EG218" s="26" t="str">
        <f t="shared" si="1262"/>
        <v/>
      </c>
      <c r="EH218" s="26" t="str">
        <f t="shared" si="1263"/>
        <v/>
      </c>
      <c r="EI218" s="26" t="str">
        <f t="shared" si="1264"/>
        <v/>
      </c>
      <c r="EJ218" s="27" t="str">
        <f t="shared" si="1265"/>
        <v/>
      </c>
      <c r="EK218" s="28" t="str">
        <f t="shared" si="1266"/>
        <v/>
      </c>
      <c r="EL218" s="28" t="str">
        <f t="shared" si="1267"/>
        <v/>
      </c>
      <c r="EM218" s="28" t="str">
        <f t="shared" si="1268"/>
        <v/>
      </c>
      <c r="EN218" s="28" t="str">
        <f t="shared" si="1269"/>
        <v/>
      </c>
      <c r="EO218" s="28" t="str">
        <f t="shared" si="1270"/>
        <v/>
      </c>
      <c r="EP218" s="28" t="str">
        <f t="shared" si="1271"/>
        <v/>
      </c>
      <c r="EQ218" s="28" t="str">
        <f t="shared" si="1272"/>
        <v/>
      </c>
      <c r="ER218" s="27" t="str">
        <f t="shared" si="1273"/>
        <v/>
      </c>
      <c r="ES218" s="27" t="str">
        <f t="shared" si="1274"/>
        <v/>
      </c>
      <c r="ET218" s="28" t="str">
        <f t="shared" si="1275"/>
        <v/>
      </c>
      <c r="EU218" s="27" t="str">
        <f t="shared" si="1276"/>
        <v/>
      </c>
      <c r="EV218" s="27" t="str">
        <f t="shared" si="1277"/>
        <v/>
      </c>
      <c r="EW218" s="26" t="str">
        <f t="shared" si="1278"/>
        <v/>
      </c>
      <c r="EX218" s="26" t="str">
        <f t="shared" si="1279"/>
        <v/>
      </c>
      <c r="EY218" s="26" t="str">
        <f t="shared" si="1280"/>
        <v/>
      </c>
      <c r="EZ218" s="26" t="str">
        <f t="shared" si="1281"/>
        <v/>
      </c>
      <c r="FA218" s="29" t="str">
        <f t="shared" si="1282"/>
        <v/>
      </c>
      <c r="FB218" s="26">
        <f t="shared" si="1283"/>
        <v>0</v>
      </c>
      <c r="FC218" s="26" t="str">
        <f t="shared" si="1284"/>
        <v/>
      </c>
      <c r="FD218" s="26" t="str">
        <f t="shared" si="1285"/>
        <v/>
      </c>
      <c r="FE218" s="26" t="str">
        <f t="shared" si="1286"/>
        <v/>
      </c>
      <c r="FF218" s="26" t="str">
        <f t="shared" si="1287"/>
        <v/>
      </c>
      <c r="FG218" s="26" t="str">
        <f t="shared" si="1288"/>
        <v/>
      </c>
      <c r="FH218" s="26" t="str">
        <f t="shared" si="1289"/>
        <v/>
      </c>
      <c r="FI218" s="26" t="str">
        <f t="shared" si="1290"/>
        <v/>
      </c>
      <c r="FJ218" s="26" t="str">
        <f t="shared" si="1291"/>
        <v/>
      </c>
      <c r="GB218" s="25">
        <f t="shared" ref="GB218:ID233" si="1526">EDATE(GB217,1)</f>
        <v>50922</v>
      </c>
      <c r="GC218" s="1" t="str">
        <f t="shared" ref="GC218:IE233" si="1527">IF(dane_okres_inwestycji*12&gt;GC217,GC217+1,"")</f>
        <v/>
      </c>
      <c r="GD218" s="26" t="str">
        <f t="shared" ca="1" si="1292"/>
        <v/>
      </c>
      <c r="GE218" s="26" t="str">
        <f t="shared" si="1293"/>
        <v/>
      </c>
      <c r="GF218" s="26" t="str">
        <f t="shared" si="1294"/>
        <v/>
      </c>
      <c r="GG218" s="26" t="str">
        <f t="shared" si="1295"/>
        <v/>
      </c>
      <c r="GH218" s="26" t="str">
        <f t="shared" si="1296"/>
        <v/>
      </c>
      <c r="GI218" s="26" t="str">
        <f t="shared" si="1297"/>
        <v/>
      </c>
      <c r="GJ218" s="26" t="str">
        <f t="shared" si="1298"/>
        <v/>
      </c>
      <c r="GK218" s="26" t="str">
        <f t="shared" si="1299"/>
        <v/>
      </c>
      <c r="GL218" s="27" t="str">
        <f t="shared" si="1300"/>
        <v/>
      </c>
      <c r="GM218" s="28" t="str">
        <f t="shared" si="1301"/>
        <v/>
      </c>
      <c r="GN218" s="28" t="str">
        <f t="shared" si="1302"/>
        <v/>
      </c>
      <c r="GO218" s="28" t="str">
        <f t="shared" si="1303"/>
        <v/>
      </c>
      <c r="GP218" s="28" t="str">
        <f t="shared" si="1304"/>
        <v/>
      </c>
      <c r="GQ218" s="28" t="str">
        <f t="shared" si="1305"/>
        <v/>
      </c>
      <c r="GR218" s="28" t="str">
        <f t="shared" si="1306"/>
        <v/>
      </c>
      <c r="GS218" s="28" t="str">
        <f t="shared" si="1307"/>
        <v/>
      </c>
      <c r="GT218" s="27" t="str">
        <f t="shared" si="1308"/>
        <v/>
      </c>
      <c r="GU218" s="27" t="str">
        <f t="shared" si="1309"/>
        <v/>
      </c>
      <c r="GV218" s="28" t="str">
        <f t="shared" si="1310"/>
        <v/>
      </c>
      <c r="GW218" s="27" t="str">
        <f t="shared" si="1311"/>
        <v/>
      </c>
      <c r="GX218" s="27" t="str">
        <f t="shared" si="1312"/>
        <v/>
      </c>
      <c r="GY218" s="26" t="str">
        <f t="shared" si="1313"/>
        <v/>
      </c>
      <c r="GZ218" s="26" t="str">
        <f t="shared" si="1314"/>
        <v/>
      </c>
      <c r="HA218" s="26" t="str">
        <f t="shared" si="1315"/>
        <v/>
      </c>
      <c r="HB218" s="26" t="str">
        <f t="shared" si="1316"/>
        <v/>
      </c>
      <c r="HC218" s="29" t="str">
        <f t="shared" si="1317"/>
        <v/>
      </c>
      <c r="HD218" s="26">
        <f t="shared" si="1318"/>
        <v>0</v>
      </c>
      <c r="HE218" s="26" t="str">
        <f t="shared" si="1319"/>
        <v/>
      </c>
      <c r="HF218" s="26" t="str">
        <f t="shared" si="1320"/>
        <v/>
      </c>
      <c r="HG218" s="26" t="str">
        <f t="shared" si="1321"/>
        <v/>
      </c>
      <c r="HH218" s="26" t="str">
        <f t="shared" si="1322"/>
        <v/>
      </c>
      <c r="HI218" s="26" t="str">
        <f t="shared" si="1323"/>
        <v/>
      </c>
      <c r="HJ218" s="26" t="str">
        <f t="shared" si="1324"/>
        <v/>
      </c>
      <c r="HK218" s="26" t="str">
        <f t="shared" si="1325"/>
        <v/>
      </c>
      <c r="HL218" s="26" t="str">
        <f t="shared" si="1326"/>
        <v/>
      </c>
      <c r="ID218" s="25">
        <f t="shared" si="1526"/>
        <v>50922</v>
      </c>
      <c r="IE218" s="1" t="str">
        <f t="shared" si="1527"/>
        <v/>
      </c>
      <c r="IF218" s="26" t="str">
        <f t="shared" ca="1" si="1327"/>
        <v/>
      </c>
      <c r="IG218" s="26" t="str">
        <f t="shared" si="1328"/>
        <v/>
      </c>
      <c r="IH218" s="26" t="str">
        <f t="shared" si="1329"/>
        <v/>
      </c>
      <c r="II218" s="26" t="str">
        <f t="shared" si="1330"/>
        <v/>
      </c>
      <c r="IJ218" s="26" t="str">
        <f t="shared" si="1331"/>
        <v/>
      </c>
      <c r="IK218" s="26" t="str">
        <f t="shared" si="1332"/>
        <v/>
      </c>
      <c r="IL218" s="26" t="str">
        <f t="shared" si="1333"/>
        <v/>
      </c>
      <c r="IM218" s="26" t="str">
        <f t="shared" si="1334"/>
        <v/>
      </c>
      <c r="IN218" s="27" t="str">
        <f t="shared" si="1335"/>
        <v/>
      </c>
      <c r="IO218" s="28" t="str">
        <f t="shared" si="1336"/>
        <v/>
      </c>
      <c r="IP218" s="28" t="str">
        <f t="shared" si="1337"/>
        <v/>
      </c>
      <c r="IQ218" s="28" t="str">
        <f t="shared" si="1338"/>
        <v/>
      </c>
      <c r="IR218" s="28" t="str">
        <f t="shared" si="1339"/>
        <v/>
      </c>
      <c r="IS218" s="28" t="str">
        <f t="shared" si="1340"/>
        <v/>
      </c>
      <c r="IT218" s="28" t="str">
        <f t="shared" si="1341"/>
        <v/>
      </c>
      <c r="IU218" s="28" t="str">
        <f t="shared" si="1342"/>
        <v/>
      </c>
      <c r="IV218" s="27" t="str">
        <f t="shared" si="1343"/>
        <v/>
      </c>
      <c r="IW218" s="27" t="str">
        <f t="shared" si="1344"/>
        <v/>
      </c>
      <c r="IX218" s="28" t="str">
        <f t="shared" si="1345"/>
        <v/>
      </c>
      <c r="IY218" s="27" t="str">
        <f t="shared" si="1346"/>
        <v/>
      </c>
      <c r="IZ218" s="27" t="str">
        <f t="shared" si="1347"/>
        <v/>
      </c>
      <c r="JA218" s="26" t="str">
        <f t="shared" si="1348"/>
        <v/>
      </c>
      <c r="JB218" s="26" t="str">
        <f t="shared" si="1349"/>
        <v/>
      </c>
      <c r="JC218" s="26" t="str">
        <f t="shared" si="1350"/>
        <v/>
      </c>
      <c r="JD218" s="26" t="str">
        <f t="shared" si="1351"/>
        <v/>
      </c>
      <c r="JE218" s="29" t="str">
        <f t="shared" si="1352"/>
        <v/>
      </c>
      <c r="JF218" s="26">
        <f t="shared" si="1353"/>
        <v>0</v>
      </c>
      <c r="JG218" s="26" t="str">
        <f t="shared" si="1354"/>
        <v/>
      </c>
      <c r="JH218" s="26" t="str">
        <f t="shared" si="1355"/>
        <v/>
      </c>
      <c r="JI218" s="26" t="str">
        <f t="shared" si="1356"/>
        <v/>
      </c>
      <c r="JJ218" s="26" t="str">
        <f t="shared" si="1357"/>
        <v/>
      </c>
      <c r="JK218" s="26" t="str">
        <f t="shared" si="1358"/>
        <v/>
      </c>
      <c r="JL218" s="26" t="str">
        <f t="shared" si="1359"/>
        <v/>
      </c>
      <c r="JM218" s="26" t="str">
        <f t="shared" si="1360"/>
        <v/>
      </c>
      <c r="JN218" s="26" t="str">
        <f t="shared" si="1361"/>
        <v/>
      </c>
      <c r="KF218" s="25">
        <f t="shared" ref="KF218:MH233" si="1528">EDATE(KF217,1)</f>
        <v>50922</v>
      </c>
      <c r="KG218" s="1" t="str">
        <f t="shared" ref="KG218:MI233" si="1529">IF(dane_okres_inwestycji*12&gt;KG217,KG217+1,"")</f>
        <v/>
      </c>
      <c r="KH218" s="26" t="str">
        <f t="shared" ca="1" si="1362"/>
        <v/>
      </c>
      <c r="KI218" s="26" t="str">
        <f t="shared" si="1363"/>
        <v/>
      </c>
      <c r="KJ218" s="26" t="str">
        <f t="shared" si="1364"/>
        <v/>
      </c>
      <c r="KK218" s="26" t="str">
        <f t="shared" si="1365"/>
        <v/>
      </c>
      <c r="KL218" s="26" t="str">
        <f t="shared" si="1366"/>
        <v/>
      </c>
      <c r="KM218" s="26" t="str">
        <f t="shared" si="1367"/>
        <v/>
      </c>
      <c r="KN218" s="26" t="str">
        <f t="shared" si="1368"/>
        <v/>
      </c>
      <c r="KO218" s="26" t="str">
        <f t="shared" si="1369"/>
        <v/>
      </c>
      <c r="KP218" s="27" t="str">
        <f t="shared" si="1370"/>
        <v/>
      </c>
      <c r="KQ218" s="28" t="str">
        <f t="shared" si="1371"/>
        <v/>
      </c>
      <c r="KR218" s="28" t="str">
        <f t="shared" si="1372"/>
        <v/>
      </c>
      <c r="KS218" s="28" t="str">
        <f t="shared" si="1373"/>
        <v/>
      </c>
      <c r="KT218" s="28" t="str">
        <f t="shared" si="1374"/>
        <v/>
      </c>
      <c r="KU218" s="28" t="str">
        <f t="shared" si="1375"/>
        <v/>
      </c>
      <c r="KV218" s="28" t="str">
        <f t="shared" si="1376"/>
        <v/>
      </c>
      <c r="KW218" s="28" t="str">
        <f t="shared" si="1377"/>
        <v/>
      </c>
      <c r="KX218" s="27" t="str">
        <f t="shared" si="1378"/>
        <v/>
      </c>
      <c r="KY218" s="27" t="str">
        <f t="shared" si="1379"/>
        <v/>
      </c>
      <c r="KZ218" s="28" t="str">
        <f t="shared" si="1380"/>
        <v/>
      </c>
      <c r="LA218" s="27" t="str">
        <f t="shared" si="1381"/>
        <v/>
      </c>
      <c r="LB218" s="27" t="str">
        <f t="shared" si="1382"/>
        <v/>
      </c>
      <c r="LC218" s="26" t="str">
        <f t="shared" si="1383"/>
        <v/>
      </c>
      <c r="LD218" s="26" t="str">
        <f t="shared" si="1384"/>
        <v/>
      </c>
      <c r="LE218" s="26" t="str">
        <f t="shared" si="1385"/>
        <v/>
      </c>
      <c r="LF218" s="26" t="str">
        <f t="shared" si="1386"/>
        <v/>
      </c>
      <c r="LG218" s="29" t="str">
        <f t="shared" si="1387"/>
        <v/>
      </c>
      <c r="LH218" s="26">
        <f t="shared" si="1388"/>
        <v>0</v>
      </c>
      <c r="LI218" s="26" t="str">
        <f t="shared" si="1389"/>
        <v/>
      </c>
      <c r="LJ218" s="26" t="str">
        <f t="shared" si="1390"/>
        <v/>
      </c>
      <c r="LK218" s="26" t="str">
        <f t="shared" si="1391"/>
        <v/>
      </c>
      <c r="LL218" s="26" t="str">
        <f t="shared" si="1392"/>
        <v/>
      </c>
      <c r="LM218" s="26" t="str">
        <f t="shared" si="1393"/>
        <v/>
      </c>
      <c r="LN218" s="26" t="str">
        <f t="shared" si="1394"/>
        <v/>
      </c>
      <c r="LO218" s="26" t="str">
        <f t="shared" si="1395"/>
        <v/>
      </c>
      <c r="LP218" s="26" t="str">
        <f t="shared" si="1396"/>
        <v/>
      </c>
      <c r="MH218" s="25">
        <f t="shared" si="1528"/>
        <v>50922</v>
      </c>
      <c r="MI218" s="1" t="str">
        <f t="shared" si="1529"/>
        <v/>
      </c>
      <c r="MJ218" s="26" t="str">
        <f t="shared" ca="1" si="1397"/>
        <v/>
      </c>
      <c r="MK218" s="26" t="str">
        <f t="shared" si="1398"/>
        <v/>
      </c>
      <c r="ML218" s="26" t="str">
        <f t="shared" si="1399"/>
        <v/>
      </c>
      <c r="MM218" s="26" t="str">
        <f t="shared" si="1400"/>
        <v/>
      </c>
      <c r="MN218" s="26" t="str">
        <f t="shared" si="1401"/>
        <v/>
      </c>
      <c r="MO218" s="26" t="str">
        <f t="shared" si="1402"/>
        <v/>
      </c>
      <c r="MP218" s="26" t="str">
        <f t="shared" si="1403"/>
        <v/>
      </c>
      <c r="MQ218" s="26" t="str">
        <f t="shared" si="1404"/>
        <v/>
      </c>
      <c r="MR218" s="27" t="str">
        <f t="shared" si="1405"/>
        <v/>
      </c>
      <c r="MS218" s="28" t="str">
        <f t="shared" si="1406"/>
        <v/>
      </c>
      <c r="MT218" s="28" t="str">
        <f t="shared" si="1407"/>
        <v/>
      </c>
      <c r="MU218" s="28" t="str">
        <f t="shared" si="1408"/>
        <v/>
      </c>
      <c r="MV218" s="28" t="str">
        <f t="shared" si="1409"/>
        <v/>
      </c>
      <c r="MW218" s="28" t="str">
        <f t="shared" si="1410"/>
        <v/>
      </c>
      <c r="MX218" s="28" t="str">
        <f t="shared" si="1411"/>
        <v/>
      </c>
      <c r="MY218" s="28" t="str">
        <f t="shared" si="1412"/>
        <v/>
      </c>
      <c r="MZ218" s="27" t="str">
        <f t="shared" si="1413"/>
        <v/>
      </c>
      <c r="NA218" s="27" t="str">
        <f t="shared" si="1414"/>
        <v/>
      </c>
      <c r="NB218" s="28" t="str">
        <f t="shared" si="1415"/>
        <v/>
      </c>
      <c r="NC218" s="27" t="str">
        <f t="shared" si="1416"/>
        <v/>
      </c>
      <c r="ND218" s="27" t="str">
        <f t="shared" si="1417"/>
        <v/>
      </c>
      <c r="NE218" s="26" t="str">
        <f t="shared" si="1418"/>
        <v/>
      </c>
      <c r="NF218" s="26" t="str">
        <f t="shared" si="1419"/>
        <v/>
      </c>
      <c r="NG218" s="26" t="str">
        <f t="shared" si="1420"/>
        <v/>
      </c>
      <c r="NH218" s="26" t="str">
        <f t="shared" si="1421"/>
        <v/>
      </c>
      <c r="NI218" s="29" t="str">
        <f t="shared" si="1422"/>
        <v/>
      </c>
      <c r="NJ218" s="26">
        <f t="shared" si="1423"/>
        <v>0</v>
      </c>
      <c r="NK218" s="26" t="str">
        <f t="shared" si="1424"/>
        <v/>
      </c>
      <c r="NL218" s="26" t="str">
        <f t="shared" si="1425"/>
        <v/>
      </c>
      <c r="NM218" s="26" t="str">
        <f t="shared" si="1426"/>
        <v/>
      </c>
      <c r="NN218" s="26" t="str">
        <f t="shared" si="1427"/>
        <v/>
      </c>
      <c r="NO218" s="26" t="str">
        <f t="shared" si="1428"/>
        <v/>
      </c>
      <c r="NP218" s="26" t="str">
        <f t="shared" si="1429"/>
        <v/>
      </c>
      <c r="NQ218" s="26" t="str">
        <f t="shared" si="1430"/>
        <v/>
      </c>
      <c r="NR218" s="26" t="str">
        <f t="shared" si="1431"/>
        <v/>
      </c>
      <c r="OJ218" s="25">
        <f t="shared" ref="OJ218:QL233" si="1530">EDATE(OJ217,1)</f>
        <v>50922</v>
      </c>
      <c r="OK218" s="1" t="str">
        <f t="shared" ref="OK218:QM233" si="1531">IF(dane_okres_inwestycji*12&gt;OK217,OK217+1,"")</f>
        <v/>
      </c>
      <c r="OL218" s="26" t="str">
        <f t="shared" ca="1" si="1432"/>
        <v/>
      </c>
      <c r="OM218" s="26" t="str">
        <f t="shared" si="1433"/>
        <v/>
      </c>
      <c r="ON218" s="26" t="str">
        <f t="shared" si="1434"/>
        <v/>
      </c>
      <c r="OO218" s="26" t="str">
        <f t="shared" si="1435"/>
        <v/>
      </c>
      <c r="OP218" s="26" t="str">
        <f t="shared" si="1436"/>
        <v/>
      </c>
      <c r="OQ218" s="26" t="str">
        <f t="shared" si="1437"/>
        <v/>
      </c>
      <c r="OR218" s="26" t="str">
        <f t="shared" si="1438"/>
        <v/>
      </c>
      <c r="OS218" s="26" t="str">
        <f t="shared" si="1439"/>
        <v/>
      </c>
      <c r="OT218" s="27" t="str">
        <f t="shared" si="1440"/>
        <v/>
      </c>
      <c r="OU218" s="28" t="str">
        <f t="shared" si="1441"/>
        <v/>
      </c>
      <c r="OV218" s="28" t="str">
        <f t="shared" si="1442"/>
        <v/>
      </c>
      <c r="OW218" s="28" t="str">
        <f t="shared" si="1443"/>
        <v/>
      </c>
      <c r="OX218" s="28" t="str">
        <f t="shared" si="1444"/>
        <v/>
      </c>
      <c r="OY218" s="28" t="str">
        <f t="shared" si="1445"/>
        <v/>
      </c>
      <c r="OZ218" s="28" t="str">
        <f t="shared" si="1446"/>
        <v/>
      </c>
      <c r="PA218" s="28" t="str">
        <f t="shared" si="1447"/>
        <v/>
      </c>
      <c r="PB218" s="27" t="str">
        <f t="shared" si="1448"/>
        <v/>
      </c>
      <c r="PC218" s="27" t="str">
        <f t="shared" si="1449"/>
        <v/>
      </c>
      <c r="PD218" s="28" t="str">
        <f t="shared" si="1450"/>
        <v/>
      </c>
      <c r="PE218" s="27" t="str">
        <f t="shared" si="1451"/>
        <v/>
      </c>
      <c r="PF218" s="27" t="str">
        <f t="shared" si="1452"/>
        <v/>
      </c>
      <c r="PG218" s="26" t="str">
        <f t="shared" si="1453"/>
        <v/>
      </c>
      <c r="PH218" s="26" t="str">
        <f t="shared" si="1454"/>
        <v/>
      </c>
      <c r="PI218" s="26" t="str">
        <f t="shared" si="1455"/>
        <v/>
      </c>
      <c r="PJ218" s="26" t="str">
        <f t="shared" si="1456"/>
        <v/>
      </c>
      <c r="PK218" s="29" t="str">
        <f t="shared" si="1457"/>
        <v/>
      </c>
      <c r="PL218" s="26">
        <f t="shared" si="1458"/>
        <v>0</v>
      </c>
      <c r="PM218" s="26" t="str">
        <f t="shared" si="1459"/>
        <v/>
      </c>
      <c r="PN218" s="26" t="str">
        <f t="shared" si="1460"/>
        <v/>
      </c>
      <c r="PO218" s="26" t="str">
        <f t="shared" si="1461"/>
        <v/>
      </c>
      <c r="PP218" s="26" t="str">
        <f t="shared" si="1462"/>
        <v/>
      </c>
      <c r="PQ218" s="26" t="str">
        <f t="shared" si="1463"/>
        <v/>
      </c>
      <c r="PR218" s="26" t="str">
        <f t="shared" si="1464"/>
        <v/>
      </c>
      <c r="PS218" s="26" t="str">
        <f t="shared" si="1465"/>
        <v/>
      </c>
      <c r="PT218" s="26" t="str">
        <f t="shared" si="1466"/>
        <v/>
      </c>
      <c r="QL218" s="25">
        <f t="shared" si="1530"/>
        <v>50922</v>
      </c>
      <c r="QM218" s="1" t="str">
        <f t="shared" si="1531"/>
        <v/>
      </c>
      <c r="QN218" s="26" t="str">
        <f t="shared" ca="1" si="1467"/>
        <v/>
      </c>
      <c r="QO218" s="26" t="str">
        <f t="shared" si="1468"/>
        <v/>
      </c>
      <c r="QP218" s="26" t="str">
        <f t="shared" si="1469"/>
        <v/>
      </c>
      <c r="QQ218" s="26" t="str">
        <f t="shared" si="1470"/>
        <v/>
      </c>
      <c r="QR218" s="26" t="str">
        <f t="shared" si="1471"/>
        <v/>
      </c>
      <c r="QS218" s="26" t="str">
        <f t="shared" si="1472"/>
        <v/>
      </c>
      <c r="QT218" s="26" t="str">
        <f t="shared" si="1473"/>
        <v/>
      </c>
      <c r="QU218" s="26" t="str">
        <f t="shared" si="1474"/>
        <v/>
      </c>
      <c r="QV218" s="27" t="str">
        <f t="shared" si="1475"/>
        <v/>
      </c>
      <c r="QW218" s="28" t="str">
        <f t="shared" si="1476"/>
        <v/>
      </c>
      <c r="QX218" s="28" t="str">
        <f t="shared" si="1477"/>
        <v/>
      </c>
      <c r="QY218" s="28" t="str">
        <f t="shared" si="1478"/>
        <v/>
      </c>
      <c r="QZ218" s="28" t="str">
        <f t="shared" si="1479"/>
        <v/>
      </c>
      <c r="RA218" s="28" t="str">
        <f t="shared" si="1480"/>
        <v/>
      </c>
      <c r="RB218" s="28" t="str">
        <f t="shared" si="1481"/>
        <v/>
      </c>
      <c r="RC218" s="28" t="str">
        <f t="shared" si="1482"/>
        <v/>
      </c>
      <c r="RD218" s="27" t="str">
        <f t="shared" si="1483"/>
        <v/>
      </c>
      <c r="RE218" s="27" t="str">
        <f t="shared" si="1484"/>
        <v/>
      </c>
      <c r="RF218" s="28" t="str">
        <f t="shared" si="1485"/>
        <v/>
      </c>
      <c r="RG218" s="27" t="str">
        <f t="shared" si="1486"/>
        <v/>
      </c>
      <c r="RH218" s="27" t="str">
        <f t="shared" si="1487"/>
        <v/>
      </c>
      <c r="RI218" s="26" t="str">
        <f t="shared" si="1488"/>
        <v/>
      </c>
      <c r="RJ218" s="26" t="str">
        <f t="shared" si="1489"/>
        <v/>
      </c>
      <c r="RK218" s="26" t="str">
        <f t="shared" si="1490"/>
        <v/>
      </c>
      <c r="RL218" s="26" t="str">
        <f t="shared" si="1491"/>
        <v/>
      </c>
      <c r="RM218" s="29" t="str">
        <f t="shared" si="1492"/>
        <v/>
      </c>
      <c r="RN218" s="26">
        <f t="shared" si="1493"/>
        <v>0</v>
      </c>
      <c r="RO218" s="26" t="str">
        <f t="shared" si="1494"/>
        <v/>
      </c>
      <c r="RP218" s="26" t="str">
        <f t="shared" si="1495"/>
        <v/>
      </c>
      <c r="RQ218" s="26" t="str">
        <f t="shared" si="1496"/>
        <v/>
      </c>
      <c r="RR218" s="26" t="str">
        <f t="shared" si="1497"/>
        <v/>
      </c>
      <c r="RS218" s="26" t="str">
        <f t="shared" si="1498"/>
        <v/>
      </c>
      <c r="RT218" s="26" t="str">
        <f t="shared" si="1499"/>
        <v/>
      </c>
      <c r="RU218" s="26" t="str">
        <f t="shared" si="1500"/>
        <v/>
      </c>
      <c r="RV218" s="26" t="str">
        <f t="shared" si="1501"/>
        <v/>
      </c>
    </row>
    <row r="219" spans="2:490" x14ac:dyDescent="0.25">
      <c r="B219" s="25">
        <f t="shared" si="1521"/>
        <v>50952</v>
      </c>
      <c r="C219" s="1">
        <f t="shared" si="1502"/>
        <v>2039</v>
      </c>
      <c r="D219" s="1">
        <f t="shared" si="1503"/>
        <v>63</v>
      </c>
      <c r="E219" s="1" t="str">
        <f t="shared" si="1504"/>
        <v/>
      </c>
      <c r="F219" s="26" t="str">
        <f t="shared" si="1188"/>
        <v/>
      </c>
      <c r="G219" s="26">
        <f>SUMIFS(F$9:F219,C$9:C219,C219)</f>
        <v>0</v>
      </c>
      <c r="H219" s="26" t="str">
        <f t="shared" si="1189"/>
        <v/>
      </c>
      <c r="I219" s="86" t="e">
        <f t="shared" si="1505"/>
        <v>#VALUE!</v>
      </c>
      <c r="J219" s="1" t="b">
        <f>IF(J218=TRUE,TRUE,AND(D219&gt;=dane_wiek_emerytalny,D219&gt;=55,YEAR(B219)-YEAR(dane_data_rozpoczecia)&gt;=4,SUMIFS(F$9:F219,C$9:C219,C219)))</f>
        <v>0</v>
      </c>
      <c r="K219" s="26" t="str">
        <f t="shared" si="1190"/>
        <v/>
      </c>
      <c r="L219" s="26">
        <f t="shared" si="1191"/>
        <v>0</v>
      </c>
      <c r="M219" s="26" t="e">
        <f t="shared" si="1192"/>
        <v>#VALUE!</v>
      </c>
      <c r="N219" s="26" t="e">
        <f t="shared" si="1193"/>
        <v>#VALUE!</v>
      </c>
      <c r="O219" s="1" t="b">
        <f>IF(O218=TRUE,TRUE,AND(D219&gt;=65,YEAR(B219)-YEAR(dane_data_rozpoczecia)&gt;=4,SUMIFS(F$9:F219,C$9:C219,C219)))</f>
        <v>0</v>
      </c>
      <c r="V219" s="25">
        <f t="shared" si="1522"/>
        <v>50952</v>
      </c>
      <c r="W219" s="1" t="str">
        <f t="shared" si="1506"/>
        <v/>
      </c>
      <c r="X219" s="26" t="str">
        <f t="shared" ca="1" si="1194"/>
        <v/>
      </c>
      <c r="Y219" s="26" t="str">
        <f t="shared" si="1195"/>
        <v/>
      </c>
      <c r="Z219" s="26" t="str">
        <f t="shared" si="1507"/>
        <v/>
      </c>
      <c r="AA219" s="26" t="str">
        <f t="shared" si="1508"/>
        <v/>
      </c>
      <c r="AB219" s="26" t="str">
        <f t="shared" si="1196"/>
        <v/>
      </c>
      <c r="AC219" s="26" t="str">
        <f t="shared" si="1197"/>
        <v/>
      </c>
      <c r="AD219" s="26" t="str">
        <f t="shared" si="1198"/>
        <v/>
      </c>
      <c r="AE219" s="26" t="str">
        <f t="shared" si="1199"/>
        <v/>
      </c>
      <c r="AF219" s="27" t="str">
        <f t="shared" si="1200"/>
        <v/>
      </c>
      <c r="AG219" s="28" t="str">
        <f t="shared" si="1201"/>
        <v/>
      </c>
      <c r="AH219" s="28" t="str">
        <f t="shared" si="1202"/>
        <v/>
      </c>
      <c r="AI219" s="28" t="str">
        <f t="shared" si="1509"/>
        <v/>
      </c>
      <c r="AJ219" s="28" t="str">
        <f t="shared" si="1523"/>
        <v/>
      </c>
      <c r="AK219" s="28" t="str">
        <f t="shared" si="1203"/>
        <v/>
      </c>
      <c r="AL219" s="28" t="str">
        <f t="shared" si="1510"/>
        <v/>
      </c>
      <c r="AM219" s="28" t="str">
        <f t="shared" si="1511"/>
        <v/>
      </c>
      <c r="AN219" s="27" t="str">
        <f t="shared" si="1204"/>
        <v/>
      </c>
      <c r="AO219" s="27" t="str">
        <f t="shared" si="1205"/>
        <v/>
      </c>
      <c r="AP219" s="28" t="str">
        <f t="shared" si="1206"/>
        <v/>
      </c>
      <c r="AQ219" s="27" t="str">
        <f t="shared" si="1207"/>
        <v/>
      </c>
      <c r="AR219" s="27" t="str">
        <f t="shared" si="1208"/>
        <v/>
      </c>
      <c r="AS219" s="26" t="str">
        <f t="shared" si="1209"/>
        <v/>
      </c>
      <c r="AT219" s="26" t="str">
        <f t="shared" si="1210"/>
        <v/>
      </c>
      <c r="AU219" s="26" t="str">
        <f t="shared" si="1211"/>
        <v/>
      </c>
      <c r="AV219" s="26" t="str">
        <f t="shared" si="1212"/>
        <v/>
      </c>
      <c r="AW219" s="29" t="str">
        <f t="shared" si="1213"/>
        <v/>
      </c>
      <c r="AX219" s="26">
        <f t="shared" si="1214"/>
        <v>0</v>
      </c>
      <c r="AY219" s="26" t="str">
        <f t="shared" si="1215"/>
        <v/>
      </c>
      <c r="AZ219" s="26" t="str">
        <f t="shared" si="1216"/>
        <v/>
      </c>
      <c r="BA219" s="26" t="str">
        <f t="shared" si="1512"/>
        <v/>
      </c>
      <c r="BB219" s="26" t="str">
        <f t="shared" si="1217"/>
        <v/>
      </c>
      <c r="BC219" s="26" t="str">
        <f t="shared" si="1218"/>
        <v/>
      </c>
      <c r="BD219" s="26" t="str">
        <f t="shared" si="1219"/>
        <v/>
      </c>
      <c r="BE219" s="26" t="str">
        <f t="shared" si="1220"/>
        <v/>
      </c>
      <c r="BF219" s="26" t="str">
        <f t="shared" si="1221"/>
        <v/>
      </c>
      <c r="BX219" s="25">
        <f t="shared" si="1524"/>
        <v>50952</v>
      </c>
      <c r="BY219" s="1" t="str">
        <f t="shared" si="1525"/>
        <v/>
      </c>
      <c r="BZ219" s="26" t="str">
        <f t="shared" ca="1" si="1222"/>
        <v/>
      </c>
      <c r="CA219" s="26" t="str">
        <f t="shared" si="1223"/>
        <v/>
      </c>
      <c r="CB219" s="26" t="str">
        <f t="shared" si="1224"/>
        <v/>
      </c>
      <c r="CC219" s="26" t="str">
        <f t="shared" si="1225"/>
        <v/>
      </c>
      <c r="CD219" s="26" t="str">
        <f t="shared" si="1226"/>
        <v/>
      </c>
      <c r="CE219" s="26" t="str">
        <f t="shared" si="1227"/>
        <v/>
      </c>
      <c r="CF219" s="26" t="str">
        <f t="shared" si="1228"/>
        <v/>
      </c>
      <c r="CG219" s="26" t="str">
        <f t="shared" si="1229"/>
        <v/>
      </c>
      <c r="CH219" s="27" t="str">
        <f t="shared" si="1230"/>
        <v/>
      </c>
      <c r="CI219" s="28" t="str">
        <f t="shared" si="1231"/>
        <v/>
      </c>
      <c r="CJ219" s="28" t="str">
        <f t="shared" si="1232"/>
        <v/>
      </c>
      <c r="CK219" s="28" t="str">
        <f t="shared" si="1233"/>
        <v/>
      </c>
      <c r="CL219" s="28" t="str">
        <f t="shared" si="1234"/>
        <v/>
      </c>
      <c r="CM219" s="28" t="str">
        <f t="shared" si="1235"/>
        <v/>
      </c>
      <c r="CN219" s="28" t="str">
        <f t="shared" si="1236"/>
        <v/>
      </c>
      <c r="CO219" s="28" t="str">
        <f t="shared" si="1237"/>
        <v/>
      </c>
      <c r="CP219" s="27" t="str">
        <f t="shared" si="1238"/>
        <v/>
      </c>
      <c r="CQ219" s="27" t="str">
        <f t="shared" si="1239"/>
        <v/>
      </c>
      <c r="CR219" s="28" t="str">
        <f t="shared" si="1240"/>
        <v/>
      </c>
      <c r="CS219" s="27" t="str">
        <f t="shared" si="1241"/>
        <v/>
      </c>
      <c r="CT219" s="27" t="str">
        <f t="shared" si="1242"/>
        <v/>
      </c>
      <c r="CU219" s="26" t="str">
        <f t="shared" si="1243"/>
        <v/>
      </c>
      <c r="CV219" s="26" t="str">
        <f t="shared" si="1244"/>
        <v/>
      </c>
      <c r="CW219" s="26" t="str">
        <f t="shared" si="1245"/>
        <v/>
      </c>
      <c r="CX219" s="26" t="str">
        <f t="shared" si="1246"/>
        <v/>
      </c>
      <c r="CY219" s="29" t="str">
        <f t="shared" si="1247"/>
        <v/>
      </c>
      <c r="CZ219" s="26">
        <f t="shared" si="1248"/>
        <v>0</v>
      </c>
      <c r="DA219" s="26" t="str">
        <f t="shared" si="1249"/>
        <v/>
      </c>
      <c r="DB219" s="26" t="str">
        <f t="shared" si="1250"/>
        <v/>
      </c>
      <c r="DC219" s="26" t="str">
        <f t="shared" si="1251"/>
        <v/>
      </c>
      <c r="DD219" s="26" t="str">
        <f t="shared" si="1252"/>
        <v/>
      </c>
      <c r="DE219" s="26" t="str">
        <f t="shared" si="1253"/>
        <v/>
      </c>
      <c r="DF219" s="26" t="str">
        <f t="shared" si="1254"/>
        <v/>
      </c>
      <c r="DG219" s="26" t="str">
        <f t="shared" si="1255"/>
        <v/>
      </c>
      <c r="DH219" s="26" t="str">
        <f t="shared" si="1256"/>
        <v/>
      </c>
      <c r="DZ219" s="25">
        <f t="shared" si="1524"/>
        <v>50952</v>
      </c>
      <c r="EA219" s="1" t="str">
        <f t="shared" si="1525"/>
        <v/>
      </c>
      <c r="EB219" s="26" t="str">
        <f t="shared" ca="1" si="1257"/>
        <v/>
      </c>
      <c r="EC219" s="26" t="str">
        <f t="shared" si="1258"/>
        <v/>
      </c>
      <c r="ED219" s="26" t="str">
        <f t="shared" si="1259"/>
        <v/>
      </c>
      <c r="EE219" s="26" t="str">
        <f t="shared" si="1260"/>
        <v/>
      </c>
      <c r="EF219" s="26" t="str">
        <f t="shared" si="1261"/>
        <v/>
      </c>
      <c r="EG219" s="26" t="str">
        <f t="shared" si="1262"/>
        <v/>
      </c>
      <c r="EH219" s="26" t="str">
        <f t="shared" si="1263"/>
        <v/>
      </c>
      <c r="EI219" s="26" t="str">
        <f t="shared" si="1264"/>
        <v/>
      </c>
      <c r="EJ219" s="27" t="str">
        <f t="shared" si="1265"/>
        <v/>
      </c>
      <c r="EK219" s="28" t="str">
        <f t="shared" si="1266"/>
        <v/>
      </c>
      <c r="EL219" s="28" t="str">
        <f t="shared" si="1267"/>
        <v/>
      </c>
      <c r="EM219" s="28" t="str">
        <f t="shared" si="1268"/>
        <v/>
      </c>
      <c r="EN219" s="28" t="str">
        <f t="shared" si="1269"/>
        <v/>
      </c>
      <c r="EO219" s="28" t="str">
        <f t="shared" si="1270"/>
        <v/>
      </c>
      <c r="EP219" s="28" t="str">
        <f t="shared" si="1271"/>
        <v/>
      </c>
      <c r="EQ219" s="28" t="str">
        <f t="shared" si="1272"/>
        <v/>
      </c>
      <c r="ER219" s="27" t="str">
        <f t="shared" si="1273"/>
        <v/>
      </c>
      <c r="ES219" s="27" t="str">
        <f t="shared" si="1274"/>
        <v/>
      </c>
      <c r="ET219" s="28" t="str">
        <f t="shared" si="1275"/>
        <v/>
      </c>
      <c r="EU219" s="27" t="str">
        <f t="shared" si="1276"/>
        <v/>
      </c>
      <c r="EV219" s="27" t="str">
        <f t="shared" si="1277"/>
        <v/>
      </c>
      <c r="EW219" s="26" t="str">
        <f t="shared" si="1278"/>
        <v/>
      </c>
      <c r="EX219" s="26" t="str">
        <f t="shared" si="1279"/>
        <v/>
      </c>
      <c r="EY219" s="26" t="str">
        <f t="shared" si="1280"/>
        <v/>
      </c>
      <c r="EZ219" s="26" t="str">
        <f t="shared" si="1281"/>
        <v/>
      </c>
      <c r="FA219" s="29" t="str">
        <f t="shared" si="1282"/>
        <v/>
      </c>
      <c r="FB219" s="26">
        <f t="shared" si="1283"/>
        <v>0</v>
      </c>
      <c r="FC219" s="26" t="str">
        <f t="shared" si="1284"/>
        <v/>
      </c>
      <c r="FD219" s="26" t="str">
        <f t="shared" si="1285"/>
        <v/>
      </c>
      <c r="FE219" s="26" t="str">
        <f t="shared" si="1286"/>
        <v/>
      </c>
      <c r="FF219" s="26" t="str">
        <f t="shared" si="1287"/>
        <v/>
      </c>
      <c r="FG219" s="26" t="str">
        <f t="shared" si="1288"/>
        <v/>
      </c>
      <c r="FH219" s="26" t="str">
        <f t="shared" si="1289"/>
        <v/>
      </c>
      <c r="FI219" s="26" t="str">
        <f t="shared" si="1290"/>
        <v/>
      </c>
      <c r="FJ219" s="26" t="str">
        <f t="shared" si="1291"/>
        <v/>
      </c>
      <c r="GB219" s="25">
        <f t="shared" si="1526"/>
        <v>50952</v>
      </c>
      <c r="GC219" s="1" t="str">
        <f t="shared" si="1527"/>
        <v/>
      </c>
      <c r="GD219" s="26" t="str">
        <f t="shared" ca="1" si="1292"/>
        <v/>
      </c>
      <c r="GE219" s="26" t="str">
        <f t="shared" si="1293"/>
        <v/>
      </c>
      <c r="GF219" s="26" t="str">
        <f t="shared" si="1294"/>
        <v/>
      </c>
      <c r="GG219" s="26" t="str">
        <f t="shared" si="1295"/>
        <v/>
      </c>
      <c r="GH219" s="26" t="str">
        <f t="shared" si="1296"/>
        <v/>
      </c>
      <c r="GI219" s="26" t="str">
        <f t="shared" si="1297"/>
        <v/>
      </c>
      <c r="GJ219" s="26" t="str">
        <f t="shared" si="1298"/>
        <v/>
      </c>
      <c r="GK219" s="26" t="str">
        <f t="shared" si="1299"/>
        <v/>
      </c>
      <c r="GL219" s="27" t="str">
        <f t="shared" si="1300"/>
        <v/>
      </c>
      <c r="GM219" s="28" t="str">
        <f t="shared" si="1301"/>
        <v/>
      </c>
      <c r="GN219" s="28" t="str">
        <f t="shared" si="1302"/>
        <v/>
      </c>
      <c r="GO219" s="28" t="str">
        <f t="shared" si="1303"/>
        <v/>
      </c>
      <c r="GP219" s="28" t="str">
        <f t="shared" si="1304"/>
        <v/>
      </c>
      <c r="GQ219" s="28" t="str">
        <f t="shared" si="1305"/>
        <v/>
      </c>
      <c r="GR219" s="28" t="str">
        <f t="shared" si="1306"/>
        <v/>
      </c>
      <c r="GS219" s="28" t="str">
        <f t="shared" si="1307"/>
        <v/>
      </c>
      <c r="GT219" s="27" t="str">
        <f t="shared" si="1308"/>
        <v/>
      </c>
      <c r="GU219" s="27" t="str">
        <f t="shared" si="1309"/>
        <v/>
      </c>
      <c r="GV219" s="28" t="str">
        <f t="shared" si="1310"/>
        <v/>
      </c>
      <c r="GW219" s="27" t="str">
        <f t="shared" si="1311"/>
        <v/>
      </c>
      <c r="GX219" s="27" t="str">
        <f t="shared" si="1312"/>
        <v/>
      </c>
      <c r="GY219" s="26" t="str">
        <f t="shared" si="1313"/>
        <v/>
      </c>
      <c r="GZ219" s="26" t="str">
        <f t="shared" si="1314"/>
        <v/>
      </c>
      <c r="HA219" s="26" t="str">
        <f t="shared" si="1315"/>
        <v/>
      </c>
      <c r="HB219" s="26" t="str">
        <f t="shared" si="1316"/>
        <v/>
      </c>
      <c r="HC219" s="29" t="str">
        <f t="shared" si="1317"/>
        <v/>
      </c>
      <c r="HD219" s="26">
        <f t="shared" si="1318"/>
        <v>0</v>
      </c>
      <c r="HE219" s="26" t="str">
        <f t="shared" si="1319"/>
        <v/>
      </c>
      <c r="HF219" s="26" t="str">
        <f t="shared" si="1320"/>
        <v/>
      </c>
      <c r="HG219" s="26" t="str">
        <f t="shared" si="1321"/>
        <v/>
      </c>
      <c r="HH219" s="26" t="str">
        <f t="shared" si="1322"/>
        <v/>
      </c>
      <c r="HI219" s="26" t="str">
        <f t="shared" si="1323"/>
        <v/>
      </c>
      <c r="HJ219" s="26" t="str">
        <f t="shared" si="1324"/>
        <v/>
      </c>
      <c r="HK219" s="26" t="str">
        <f t="shared" si="1325"/>
        <v/>
      </c>
      <c r="HL219" s="26" t="str">
        <f t="shared" si="1326"/>
        <v/>
      </c>
      <c r="ID219" s="25">
        <f t="shared" si="1526"/>
        <v>50952</v>
      </c>
      <c r="IE219" s="1" t="str">
        <f t="shared" si="1527"/>
        <v/>
      </c>
      <c r="IF219" s="26" t="str">
        <f t="shared" ca="1" si="1327"/>
        <v/>
      </c>
      <c r="IG219" s="26" t="str">
        <f t="shared" si="1328"/>
        <v/>
      </c>
      <c r="IH219" s="26" t="str">
        <f t="shared" si="1329"/>
        <v/>
      </c>
      <c r="II219" s="26" t="str">
        <f t="shared" si="1330"/>
        <v/>
      </c>
      <c r="IJ219" s="26" t="str">
        <f t="shared" si="1331"/>
        <v/>
      </c>
      <c r="IK219" s="26" t="str">
        <f t="shared" si="1332"/>
        <v/>
      </c>
      <c r="IL219" s="26" t="str">
        <f t="shared" si="1333"/>
        <v/>
      </c>
      <c r="IM219" s="26" t="str">
        <f t="shared" si="1334"/>
        <v/>
      </c>
      <c r="IN219" s="27" t="str">
        <f t="shared" si="1335"/>
        <v/>
      </c>
      <c r="IO219" s="28" t="str">
        <f t="shared" si="1336"/>
        <v/>
      </c>
      <c r="IP219" s="28" t="str">
        <f t="shared" si="1337"/>
        <v/>
      </c>
      <c r="IQ219" s="28" t="str">
        <f t="shared" si="1338"/>
        <v/>
      </c>
      <c r="IR219" s="28" t="str">
        <f t="shared" si="1339"/>
        <v/>
      </c>
      <c r="IS219" s="28" t="str">
        <f t="shared" si="1340"/>
        <v/>
      </c>
      <c r="IT219" s="28" t="str">
        <f t="shared" si="1341"/>
        <v/>
      </c>
      <c r="IU219" s="28" t="str">
        <f t="shared" si="1342"/>
        <v/>
      </c>
      <c r="IV219" s="27" t="str">
        <f t="shared" si="1343"/>
        <v/>
      </c>
      <c r="IW219" s="27" t="str">
        <f t="shared" si="1344"/>
        <v/>
      </c>
      <c r="IX219" s="28" t="str">
        <f t="shared" si="1345"/>
        <v/>
      </c>
      <c r="IY219" s="27" t="str">
        <f t="shared" si="1346"/>
        <v/>
      </c>
      <c r="IZ219" s="27" t="str">
        <f t="shared" si="1347"/>
        <v/>
      </c>
      <c r="JA219" s="26" t="str">
        <f t="shared" si="1348"/>
        <v/>
      </c>
      <c r="JB219" s="26" t="str">
        <f t="shared" si="1349"/>
        <v/>
      </c>
      <c r="JC219" s="26" t="str">
        <f t="shared" si="1350"/>
        <v/>
      </c>
      <c r="JD219" s="26" t="str">
        <f t="shared" si="1351"/>
        <v/>
      </c>
      <c r="JE219" s="29" t="str">
        <f t="shared" si="1352"/>
        <v/>
      </c>
      <c r="JF219" s="26">
        <f t="shared" si="1353"/>
        <v>0</v>
      </c>
      <c r="JG219" s="26" t="str">
        <f t="shared" si="1354"/>
        <v/>
      </c>
      <c r="JH219" s="26" t="str">
        <f t="shared" si="1355"/>
        <v/>
      </c>
      <c r="JI219" s="26" t="str">
        <f t="shared" si="1356"/>
        <v/>
      </c>
      <c r="JJ219" s="26" t="str">
        <f t="shared" si="1357"/>
        <v/>
      </c>
      <c r="JK219" s="26" t="str">
        <f t="shared" si="1358"/>
        <v/>
      </c>
      <c r="JL219" s="26" t="str">
        <f t="shared" si="1359"/>
        <v/>
      </c>
      <c r="JM219" s="26" t="str">
        <f t="shared" si="1360"/>
        <v/>
      </c>
      <c r="JN219" s="26" t="str">
        <f t="shared" si="1361"/>
        <v/>
      </c>
      <c r="KF219" s="25">
        <f t="shared" si="1528"/>
        <v>50952</v>
      </c>
      <c r="KG219" s="1" t="str">
        <f t="shared" si="1529"/>
        <v/>
      </c>
      <c r="KH219" s="26" t="str">
        <f t="shared" ca="1" si="1362"/>
        <v/>
      </c>
      <c r="KI219" s="26" t="str">
        <f t="shared" si="1363"/>
        <v/>
      </c>
      <c r="KJ219" s="26" t="str">
        <f t="shared" si="1364"/>
        <v/>
      </c>
      <c r="KK219" s="26" t="str">
        <f t="shared" si="1365"/>
        <v/>
      </c>
      <c r="KL219" s="26" t="str">
        <f t="shared" si="1366"/>
        <v/>
      </c>
      <c r="KM219" s="26" t="str">
        <f t="shared" si="1367"/>
        <v/>
      </c>
      <c r="KN219" s="26" t="str">
        <f t="shared" si="1368"/>
        <v/>
      </c>
      <c r="KO219" s="26" t="str">
        <f t="shared" si="1369"/>
        <v/>
      </c>
      <c r="KP219" s="27" t="str">
        <f t="shared" si="1370"/>
        <v/>
      </c>
      <c r="KQ219" s="28" t="str">
        <f t="shared" si="1371"/>
        <v/>
      </c>
      <c r="KR219" s="28" t="str">
        <f t="shared" si="1372"/>
        <v/>
      </c>
      <c r="KS219" s="28" t="str">
        <f t="shared" si="1373"/>
        <v/>
      </c>
      <c r="KT219" s="28" t="str">
        <f t="shared" si="1374"/>
        <v/>
      </c>
      <c r="KU219" s="28" t="str">
        <f t="shared" si="1375"/>
        <v/>
      </c>
      <c r="KV219" s="28" t="str">
        <f t="shared" si="1376"/>
        <v/>
      </c>
      <c r="KW219" s="28" t="str">
        <f t="shared" si="1377"/>
        <v/>
      </c>
      <c r="KX219" s="27" t="str">
        <f t="shared" si="1378"/>
        <v/>
      </c>
      <c r="KY219" s="27" t="str">
        <f t="shared" si="1379"/>
        <v/>
      </c>
      <c r="KZ219" s="28" t="str">
        <f t="shared" si="1380"/>
        <v/>
      </c>
      <c r="LA219" s="27" t="str">
        <f t="shared" si="1381"/>
        <v/>
      </c>
      <c r="LB219" s="27" t="str">
        <f t="shared" si="1382"/>
        <v/>
      </c>
      <c r="LC219" s="26" t="str">
        <f t="shared" si="1383"/>
        <v/>
      </c>
      <c r="LD219" s="26" t="str">
        <f t="shared" si="1384"/>
        <v/>
      </c>
      <c r="LE219" s="26" t="str">
        <f t="shared" si="1385"/>
        <v/>
      </c>
      <c r="LF219" s="26" t="str">
        <f t="shared" si="1386"/>
        <v/>
      </c>
      <c r="LG219" s="29" t="str">
        <f t="shared" si="1387"/>
        <v/>
      </c>
      <c r="LH219" s="26">
        <f t="shared" si="1388"/>
        <v>0</v>
      </c>
      <c r="LI219" s="26" t="str">
        <f t="shared" si="1389"/>
        <v/>
      </c>
      <c r="LJ219" s="26" t="str">
        <f t="shared" si="1390"/>
        <v/>
      </c>
      <c r="LK219" s="26" t="str">
        <f t="shared" si="1391"/>
        <v/>
      </c>
      <c r="LL219" s="26" t="str">
        <f t="shared" si="1392"/>
        <v/>
      </c>
      <c r="LM219" s="26" t="str">
        <f t="shared" si="1393"/>
        <v/>
      </c>
      <c r="LN219" s="26" t="str">
        <f t="shared" si="1394"/>
        <v/>
      </c>
      <c r="LO219" s="26" t="str">
        <f t="shared" si="1395"/>
        <v/>
      </c>
      <c r="LP219" s="26" t="str">
        <f t="shared" si="1396"/>
        <v/>
      </c>
      <c r="MH219" s="25">
        <f t="shared" si="1528"/>
        <v>50952</v>
      </c>
      <c r="MI219" s="1" t="str">
        <f t="shared" si="1529"/>
        <v/>
      </c>
      <c r="MJ219" s="26" t="str">
        <f t="shared" ca="1" si="1397"/>
        <v/>
      </c>
      <c r="MK219" s="26" t="str">
        <f t="shared" si="1398"/>
        <v/>
      </c>
      <c r="ML219" s="26" t="str">
        <f t="shared" si="1399"/>
        <v/>
      </c>
      <c r="MM219" s="26" t="str">
        <f t="shared" si="1400"/>
        <v/>
      </c>
      <c r="MN219" s="26" t="str">
        <f t="shared" si="1401"/>
        <v/>
      </c>
      <c r="MO219" s="26" t="str">
        <f t="shared" si="1402"/>
        <v/>
      </c>
      <c r="MP219" s="26" t="str">
        <f t="shared" si="1403"/>
        <v/>
      </c>
      <c r="MQ219" s="26" t="str">
        <f t="shared" si="1404"/>
        <v/>
      </c>
      <c r="MR219" s="27" t="str">
        <f t="shared" si="1405"/>
        <v/>
      </c>
      <c r="MS219" s="28" t="str">
        <f t="shared" si="1406"/>
        <v/>
      </c>
      <c r="MT219" s="28" t="str">
        <f t="shared" si="1407"/>
        <v/>
      </c>
      <c r="MU219" s="28" t="str">
        <f t="shared" si="1408"/>
        <v/>
      </c>
      <c r="MV219" s="28" t="str">
        <f t="shared" si="1409"/>
        <v/>
      </c>
      <c r="MW219" s="28" t="str">
        <f t="shared" si="1410"/>
        <v/>
      </c>
      <c r="MX219" s="28" t="str">
        <f t="shared" si="1411"/>
        <v/>
      </c>
      <c r="MY219" s="28" t="str">
        <f t="shared" si="1412"/>
        <v/>
      </c>
      <c r="MZ219" s="27" t="str">
        <f t="shared" si="1413"/>
        <v/>
      </c>
      <c r="NA219" s="27" t="str">
        <f t="shared" si="1414"/>
        <v/>
      </c>
      <c r="NB219" s="28" t="str">
        <f t="shared" si="1415"/>
        <v/>
      </c>
      <c r="NC219" s="27" t="str">
        <f t="shared" si="1416"/>
        <v/>
      </c>
      <c r="ND219" s="27" t="str">
        <f t="shared" si="1417"/>
        <v/>
      </c>
      <c r="NE219" s="26" t="str">
        <f t="shared" si="1418"/>
        <v/>
      </c>
      <c r="NF219" s="26" t="str">
        <f t="shared" si="1419"/>
        <v/>
      </c>
      <c r="NG219" s="26" t="str">
        <f t="shared" si="1420"/>
        <v/>
      </c>
      <c r="NH219" s="26" t="str">
        <f t="shared" si="1421"/>
        <v/>
      </c>
      <c r="NI219" s="29" t="str">
        <f t="shared" si="1422"/>
        <v/>
      </c>
      <c r="NJ219" s="26">
        <f t="shared" si="1423"/>
        <v>0</v>
      </c>
      <c r="NK219" s="26" t="str">
        <f t="shared" si="1424"/>
        <v/>
      </c>
      <c r="NL219" s="26" t="str">
        <f t="shared" si="1425"/>
        <v/>
      </c>
      <c r="NM219" s="26" t="str">
        <f t="shared" si="1426"/>
        <v/>
      </c>
      <c r="NN219" s="26" t="str">
        <f t="shared" si="1427"/>
        <v/>
      </c>
      <c r="NO219" s="26" t="str">
        <f t="shared" si="1428"/>
        <v/>
      </c>
      <c r="NP219" s="26" t="str">
        <f t="shared" si="1429"/>
        <v/>
      </c>
      <c r="NQ219" s="26" t="str">
        <f t="shared" si="1430"/>
        <v/>
      </c>
      <c r="NR219" s="26" t="str">
        <f t="shared" si="1431"/>
        <v/>
      </c>
      <c r="OJ219" s="25">
        <f t="shared" si="1530"/>
        <v>50952</v>
      </c>
      <c r="OK219" s="1" t="str">
        <f t="shared" si="1531"/>
        <v/>
      </c>
      <c r="OL219" s="26" t="str">
        <f t="shared" ca="1" si="1432"/>
        <v/>
      </c>
      <c r="OM219" s="26" t="str">
        <f t="shared" si="1433"/>
        <v/>
      </c>
      <c r="ON219" s="26" t="str">
        <f t="shared" si="1434"/>
        <v/>
      </c>
      <c r="OO219" s="26" t="str">
        <f t="shared" si="1435"/>
        <v/>
      </c>
      <c r="OP219" s="26" t="str">
        <f t="shared" si="1436"/>
        <v/>
      </c>
      <c r="OQ219" s="26" t="str">
        <f t="shared" si="1437"/>
        <v/>
      </c>
      <c r="OR219" s="26" t="str">
        <f t="shared" si="1438"/>
        <v/>
      </c>
      <c r="OS219" s="26" t="str">
        <f t="shared" si="1439"/>
        <v/>
      </c>
      <c r="OT219" s="27" t="str">
        <f t="shared" si="1440"/>
        <v/>
      </c>
      <c r="OU219" s="28" t="str">
        <f t="shared" si="1441"/>
        <v/>
      </c>
      <c r="OV219" s="28" t="str">
        <f t="shared" si="1442"/>
        <v/>
      </c>
      <c r="OW219" s="28" t="str">
        <f t="shared" si="1443"/>
        <v/>
      </c>
      <c r="OX219" s="28" t="str">
        <f t="shared" si="1444"/>
        <v/>
      </c>
      <c r="OY219" s="28" t="str">
        <f t="shared" si="1445"/>
        <v/>
      </c>
      <c r="OZ219" s="28" t="str">
        <f t="shared" si="1446"/>
        <v/>
      </c>
      <c r="PA219" s="28" t="str">
        <f t="shared" si="1447"/>
        <v/>
      </c>
      <c r="PB219" s="27" t="str">
        <f t="shared" si="1448"/>
        <v/>
      </c>
      <c r="PC219" s="27" t="str">
        <f t="shared" si="1449"/>
        <v/>
      </c>
      <c r="PD219" s="28" t="str">
        <f t="shared" si="1450"/>
        <v/>
      </c>
      <c r="PE219" s="27" t="str">
        <f t="shared" si="1451"/>
        <v/>
      </c>
      <c r="PF219" s="27" t="str">
        <f t="shared" si="1452"/>
        <v/>
      </c>
      <c r="PG219" s="26" t="str">
        <f t="shared" si="1453"/>
        <v/>
      </c>
      <c r="PH219" s="26" t="str">
        <f t="shared" si="1454"/>
        <v/>
      </c>
      <c r="PI219" s="26" t="str">
        <f t="shared" si="1455"/>
        <v/>
      </c>
      <c r="PJ219" s="26" t="str">
        <f t="shared" si="1456"/>
        <v/>
      </c>
      <c r="PK219" s="29" t="str">
        <f t="shared" si="1457"/>
        <v/>
      </c>
      <c r="PL219" s="26">
        <f t="shared" si="1458"/>
        <v>0</v>
      </c>
      <c r="PM219" s="26" t="str">
        <f t="shared" si="1459"/>
        <v/>
      </c>
      <c r="PN219" s="26" t="str">
        <f t="shared" si="1460"/>
        <v/>
      </c>
      <c r="PO219" s="26" t="str">
        <f t="shared" si="1461"/>
        <v/>
      </c>
      <c r="PP219" s="26" t="str">
        <f t="shared" si="1462"/>
        <v/>
      </c>
      <c r="PQ219" s="26" t="str">
        <f t="shared" si="1463"/>
        <v/>
      </c>
      <c r="PR219" s="26" t="str">
        <f t="shared" si="1464"/>
        <v/>
      </c>
      <c r="PS219" s="26" t="str">
        <f t="shared" si="1465"/>
        <v/>
      </c>
      <c r="PT219" s="26" t="str">
        <f t="shared" si="1466"/>
        <v/>
      </c>
      <c r="QL219" s="25">
        <f t="shared" si="1530"/>
        <v>50952</v>
      </c>
      <c r="QM219" s="1" t="str">
        <f t="shared" si="1531"/>
        <v/>
      </c>
      <c r="QN219" s="26" t="str">
        <f t="shared" ca="1" si="1467"/>
        <v/>
      </c>
      <c r="QO219" s="26" t="str">
        <f t="shared" si="1468"/>
        <v/>
      </c>
      <c r="QP219" s="26" t="str">
        <f t="shared" si="1469"/>
        <v/>
      </c>
      <c r="QQ219" s="26" t="str">
        <f t="shared" si="1470"/>
        <v/>
      </c>
      <c r="QR219" s="26" t="str">
        <f t="shared" si="1471"/>
        <v/>
      </c>
      <c r="QS219" s="26" t="str">
        <f t="shared" si="1472"/>
        <v/>
      </c>
      <c r="QT219" s="26" t="str">
        <f t="shared" si="1473"/>
        <v/>
      </c>
      <c r="QU219" s="26" t="str">
        <f t="shared" si="1474"/>
        <v/>
      </c>
      <c r="QV219" s="27" t="str">
        <f t="shared" si="1475"/>
        <v/>
      </c>
      <c r="QW219" s="28" t="str">
        <f t="shared" si="1476"/>
        <v/>
      </c>
      <c r="QX219" s="28" t="str">
        <f t="shared" si="1477"/>
        <v/>
      </c>
      <c r="QY219" s="28" t="str">
        <f t="shared" si="1478"/>
        <v/>
      </c>
      <c r="QZ219" s="28" t="str">
        <f t="shared" si="1479"/>
        <v/>
      </c>
      <c r="RA219" s="28" t="str">
        <f t="shared" si="1480"/>
        <v/>
      </c>
      <c r="RB219" s="28" t="str">
        <f t="shared" si="1481"/>
        <v/>
      </c>
      <c r="RC219" s="28" t="str">
        <f t="shared" si="1482"/>
        <v/>
      </c>
      <c r="RD219" s="27" t="str">
        <f t="shared" si="1483"/>
        <v/>
      </c>
      <c r="RE219" s="27" t="str">
        <f t="shared" si="1484"/>
        <v/>
      </c>
      <c r="RF219" s="28" t="str">
        <f t="shared" si="1485"/>
        <v/>
      </c>
      <c r="RG219" s="27" t="str">
        <f t="shared" si="1486"/>
        <v/>
      </c>
      <c r="RH219" s="27" t="str">
        <f t="shared" si="1487"/>
        <v/>
      </c>
      <c r="RI219" s="26" t="str">
        <f t="shared" si="1488"/>
        <v/>
      </c>
      <c r="RJ219" s="26" t="str">
        <f t="shared" si="1489"/>
        <v/>
      </c>
      <c r="RK219" s="26" t="str">
        <f t="shared" si="1490"/>
        <v/>
      </c>
      <c r="RL219" s="26" t="str">
        <f t="shared" si="1491"/>
        <v/>
      </c>
      <c r="RM219" s="29" t="str">
        <f t="shared" si="1492"/>
        <v/>
      </c>
      <c r="RN219" s="26">
        <f t="shared" si="1493"/>
        <v>0</v>
      </c>
      <c r="RO219" s="26" t="str">
        <f t="shared" si="1494"/>
        <v/>
      </c>
      <c r="RP219" s="26" t="str">
        <f t="shared" si="1495"/>
        <v/>
      </c>
      <c r="RQ219" s="26" t="str">
        <f t="shared" si="1496"/>
        <v/>
      </c>
      <c r="RR219" s="26" t="str">
        <f t="shared" si="1497"/>
        <v/>
      </c>
      <c r="RS219" s="26" t="str">
        <f t="shared" si="1498"/>
        <v/>
      </c>
      <c r="RT219" s="26" t="str">
        <f t="shared" si="1499"/>
        <v/>
      </c>
      <c r="RU219" s="26" t="str">
        <f t="shared" si="1500"/>
        <v/>
      </c>
      <c r="RV219" s="26" t="str">
        <f t="shared" si="1501"/>
        <v/>
      </c>
    </row>
    <row r="220" spans="2:490" x14ac:dyDescent="0.25">
      <c r="B220" s="25">
        <f t="shared" si="1521"/>
        <v>50983</v>
      </c>
      <c r="C220" s="1">
        <f t="shared" si="1502"/>
        <v>2039</v>
      </c>
      <c r="D220" s="1">
        <f t="shared" si="1503"/>
        <v>63</v>
      </c>
      <c r="E220" s="1" t="str">
        <f t="shared" si="1504"/>
        <v/>
      </c>
      <c r="F220" s="26" t="str">
        <f t="shared" si="1188"/>
        <v/>
      </c>
      <c r="G220" s="26">
        <f>SUMIFS(F$9:F220,C$9:C220,C220)</f>
        <v>0</v>
      </c>
      <c r="H220" s="26" t="str">
        <f t="shared" si="1189"/>
        <v/>
      </c>
      <c r="I220" s="86" t="e">
        <f t="shared" si="1505"/>
        <v>#VALUE!</v>
      </c>
      <c r="J220" s="1" t="b">
        <f>IF(J219=TRUE,TRUE,AND(D220&gt;=dane_wiek_emerytalny,D220&gt;=55,YEAR(B220)-YEAR(dane_data_rozpoczecia)&gt;=4,SUMIFS(F$9:F220,C$9:C220,C220)))</f>
        <v>0</v>
      </c>
      <c r="K220" s="26" t="str">
        <f t="shared" si="1190"/>
        <v/>
      </c>
      <c r="L220" s="26">
        <f t="shared" si="1191"/>
        <v>0</v>
      </c>
      <c r="M220" s="26" t="e">
        <f t="shared" si="1192"/>
        <v>#VALUE!</v>
      </c>
      <c r="N220" s="26" t="e">
        <f t="shared" si="1193"/>
        <v>#VALUE!</v>
      </c>
      <c r="O220" s="1" t="b">
        <f>IF(O219=TRUE,TRUE,AND(D220&gt;=65,YEAR(B220)-YEAR(dane_data_rozpoczecia)&gt;=4,SUMIFS(F$9:F220,C$9:C220,C220)))</f>
        <v>0</v>
      </c>
      <c r="V220" s="25">
        <f t="shared" si="1522"/>
        <v>50983</v>
      </c>
      <c r="W220" s="1" t="str">
        <f t="shared" si="1506"/>
        <v/>
      </c>
      <c r="X220" s="26" t="str">
        <f t="shared" ca="1" si="1194"/>
        <v/>
      </c>
      <c r="Y220" s="26" t="str">
        <f t="shared" si="1195"/>
        <v/>
      </c>
      <c r="Z220" s="26" t="str">
        <f t="shared" si="1507"/>
        <v/>
      </c>
      <c r="AA220" s="26" t="str">
        <f t="shared" si="1508"/>
        <v/>
      </c>
      <c r="AB220" s="26" t="str">
        <f t="shared" si="1196"/>
        <v/>
      </c>
      <c r="AC220" s="26" t="str">
        <f t="shared" si="1197"/>
        <v/>
      </c>
      <c r="AD220" s="26" t="str">
        <f t="shared" si="1198"/>
        <v/>
      </c>
      <c r="AE220" s="26" t="str">
        <f t="shared" si="1199"/>
        <v/>
      </c>
      <c r="AF220" s="27" t="str">
        <f t="shared" si="1200"/>
        <v/>
      </c>
      <c r="AG220" s="28" t="str">
        <f t="shared" si="1201"/>
        <v/>
      </c>
      <c r="AH220" s="28" t="str">
        <f t="shared" si="1202"/>
        <v/>
      </c>
      <c r="AI220" s="28" t="str">
        <f t="shared" si="1509"/>
        <v/>
      </c>
      <c r="AJ220" s="28" t="str">
        <f t="shared" si="1523"/>
        <v/>
      </c>
      <c r="AK220" s="28" t="str">
        <f t="shared" si="1203"/>
        <v/>
      </c>
      <c r="AL220" s="28" t="str">
        <f t="shared" si="1510"/>
        <v/>
      </c>
      <c r="AM220" s="28" t="str">
        <f t="shared" si="1511"/>
        <v/>
      </c>
      <c r="AN220" s="27" t="str">
        <f t="shared" si="1204"/>
        <v/>
      </c>
      <c r="AO220" s="27" t="str">
        <f t="shared" si="1205"/>
        <v/>
      </c>
      <c r="AP220" s="28" t="str">
        <f t="shared" si="1206"/>
        <v/>
      </c>
      <c r="AQ220" s="27" t="str">
        <f t="shared" si="1207"/>
        <v/>
      </c>
      <c r="AR220" s="27" t="str">
        <f t="shared" si="1208"/>
        <v/>
      </c>
      <c r="AS220" s="26" t="str">
        <f t="shared" si="1209"/>
        <v/>
      </c>
      <c r="AT220" s="26" t="str">
        <f t="shared" si="1210"/>
        <v/>
      </c>
      <c r="AU220" s="26" t="str">
        <f t="shared" si="1211"/>
        <v/>
      </c>
      <c r="AV220" s="26" t="str">
        <f t="shared" si="1212"/>
        <v/>
      </c>
      <c r="AW220" s="29" t="str">
        <f t="shared" si="1213"/>
        <v/>
      </c>
      <c r="AX220" s="26">
        <f t="shared" si="1214"/>
        <v>0</v>
      </c>
      <c r="AY220" s="26" t="str">
        <f t="shared" si="1215"/>
        <v/>
      </c>
      <c r="AZ220" s="26" t="str">
        <f t="shared" si="1216"/>
        <v/>
      </c>
      <c r="BA220" s="26" t="str">
        <f t="shared" si="1512"/>
        <v/>
      </c>
      <c r="BB220" s="26" t="str">
        <f t="shared" si="1217"/>
        <v/>
      </c>
      <c r="BC220" s="26" t="str">
        <f t="shared" si="1218"/>
        <v/>
      </c>
      <c r="BD220" s="26" t="str">
        <f t="shared" si="1219"/>
        <v/>
      </c>
      <c r="BE220" s="26" t="str">
        <f t="shared" si="1220"/>
        <v/>
      </c>
      <c r="BF220" s="26" t="str">
        <f t="shared" si="1221"/>
        <v/>
      </c>
      <c r="BX220" s="25">
        <f t="shared" si="1524"/>
        <v>50983</v>
      </c>
      <c r="BY220" s="1" t="str">
        <f t="shared" si="1525"/>
        <v/>
      </c>
      <c r="BZ220" s="26" t="str">
        <f t="shared" ca="1" si="1222"/>
        <v/>
      </c>
      <c r="CA220" s="26" t="str">
        <f t="shared" si="1223"/>
        <v/>
      </c>
      <c r="CB220" s="26" t="str">
        <f t="shared" si="1224"/>
        <v/>
      </c>
      <c r="CC220" s="26" t="str">
        <f t="shared" si="1225"/>
        <v/>
      </c>
      <c r="CD220" s="26" t="str">
        <f t="shared" si="1226"/>
        <v/>
      </c>
      <c r="CE220" s="26" t="str">
        <f t="shared" si="1227"/>
        <v/>
      </c>
      <c r="CF220" s="26" t="str">
        <f t="shared" si="1228"/>
        <v/>
      </c>
      <c r="CG220" s="26" t="str">
        <f t="shared" si="1229"/>
        <v/>
      </c>
      <c r="CH220" s="27" t="str">
        <f t="shared" si="1230"/>
        <v/>
      </c>
      <c r="CI220" s="28" t="str">
        <f t="shared" si="1231"/>
        <v/>
      </c>
      <c r="CJ220" s="28" t="str">
        <f t="shared" si="1232"/>
        <v/>
      </c>
      <c r="CK220" s="28" t="str">
        <f t="shared" si="1233"/>
        <v/>
      </c>
      <c r="CL220" s="28" t="str">
        <f t="shared" si="1234"/>
        <v/>
      </c>
      <c r="CM220" s="28" t="str">
        <f t="shared" si="1235"/>
        <v/>
      </c>
      <c r="CN220" s="28" t="str">
        <f t="shared" si="1236"/>
        <v/>
      </c>
      <c r="CO220" s="28" t="str">
        <f t="shared" si="1237"/>
        <v/>
      </c>
      <c r="CP220" s="27" t="str">
        <f t="shared" si="1238"/>
        <v/>
      </c>
      <c r="CQ220" s="27" t="str">
        <f t="shared" si="1239"/>
        <v/>
      </c>
      <c r="CR220" s="28" t="str">
        <f t="shared" si="1240"/>
        <v/>
      </c>
      <c r="CS220" s="27" t="str">
        <f t="shared" si="1241"/>
        <v/>
      </c>
      <c r="CT220" s="27" t="str">
        <f t="shared" si="1242"/>
        <v/>
      </c>
      <c r="CU220" s="26" t="str">
        <f t="shared" si="1243"/>
        <v/>
      </c>
      <c r="CV220" s="26" t="str">
        <f t="shared" si="1244"/>
        <v/>
      </c>
      <c r="CW220" s="26" t="str">
        <f t="shared" si="1245"/>
        <v/>
      </c>
      <c r="CX220" s="26" t="str">
        <f t="shared" si="1246"/>
        <v/>
      </c>
      <c r="CY220" s="29" t="str">
        <f t="shared" si="1247"/>
        <v/>
      </c>
      <c r="CZ220" s="26">
        <f t="shared" si="1248"/>
        <v>0</v>
      </c>
      <c r="DA220" s="26" t="str">
        <f t="shared" si="1249"/>
        <v/>
      </c>
      <c r="DB220" s="26" t="str">
        <f t="shared" si="1250"/>
        <v/>
      </c>
      <c r="DC220" s="26" t="str">
        <f t="shared" si="1251"/>
        <v/>
      </c>
      <c r="DD220" s="26" t="str">
        <f t="shared" si="1252"/>
        <v/>
      </c>
      <c r="DE220" s="26" t="str">
        <f t="shared" si="1253"/>
        <v/>
      </c>
      <c r="DF220" s="26" t="str">
        <f t="shared" si="1254"/>
        <v/>
      </c>
      <c r="DG220" s="26" t="str">
        <f t="shared" si="1255"/>
        <v/>
      </c>
      <c r="DH220" s="26" t="str">
        <f t="shared" si="1256"/>
        <v/>
      </c>
      <c r="DZ220" s="25">
        <f t="shared" si="1524"/>
        <v>50983</v>
      </c>
      <c r="EA220" s="1" t="str">
        <f t="shared" si="1525"/>
        <v/>
      </c>
      <c r="EB220" s="26" t="str">
        <f t="shared" ca="1" si="1257"/>
        <v/>
      </c>
      <c r="EC220" s="26" t="str">
        <f t="shared" si="1258"/>
        <v/>
      </c>
      <c r="ED220" s="26" t="str">
        <f t="shared" si="1259"/>
        <v/>
      </c>
      <c r="EE220" s="26" t="str">
        <f t="shared" si="1260"/>
        <v/>
      </c>
      <c r="EF220" s="26" t="str">
        <f t="shared" si="1261"/>
        <v/>
      </c>
      <c r="EG220" s="26" t="str">
        <f t="shared" si="1262"/>
        <v/>
      </c>
      <c r="EH220" s="26" t="str">
        <f t="shared" si="1263"/>
        <v/>
      </c>
      <c r="EI220" s="26" t="str">
        <f t="shared" si="1264"/>
        <v/>
      </c>
      <c r="EJ220" s="27" t="str">
        <f t="shared" si="1265"/>
        <v/>
      </c>
      <c r="EK220" s="28" t="str">
        <f t="shared" si="1266"/>
        <v/>
      </c>
      <c r="EL220" s="28" t="str">
        <f t="shared" si="1267"/>
        <v/>
      </c>
      <c r="EM220" s="28" t="str">
        <f t="shared" si="1268"/>
        <v/>
      </c>
      <c r="EN220" s="28" t="str">
        <f t="shared" si="1269"/>
        <v/>
      </c>
      <c r="EO220" s="28" t="str">
        <f t="shared" si="1270"/>
        <v/>
      </c>
      <c r="EP220" s="28" t="str">
        <f t="shared" si="1271"/>
        <v/>
      </c>
      <c r="EQ220" s="28" t="str">
        <f t="shared" si="1272"/>
        <v/>
      </c>
      <c r="ER220" s="27" t="str">
        <f t="shared" si="1273"/>
        <v/>
      </c>
      <c r="ES220" s="27" t="str">
        <f t="shared" si="1274"/>
        <v/>
      </c>
      <c r="ET220" s="28" t="str">
        <f t="shared" si="1275"/>
        <v/>
      </c>
      <c r="EU220" s="27" t="str">
        <f t="shared" si="1276"/>
        <v/>
      </c>
      <c r="EV220" s="27" t="str">
        <f t="shared" si="1277"/>
        <v/>
      </c>
      <c r="EW220" s="26" t="str">
        <f t="shared" si="1278"/>
        <v/>
      </c>
      <c r="EX220" s="26" t="str">
        <f t="shared" si="1279"/>
        <v/>
      </c>
      <c r="EY220" s="26" t="str">
        <f t="shared" si="1280"/>
        <v/>
      </c>
      <c r="EZ220" s="26" t="str">
        <f t="shared" si="1281"/>
        <v/>
      </c>
      <c r="FA220" s="29" t="str">
        <f t="shared" si="1282"/>
        <v/>
      </c>
      <c r="FB220" s="26">
        <f t="shared" si="1283"/>
        <v>0</v>
      </c>
      <c r="FC220" s="26" t="str">
        <f t="shared" si="1284"/>
        <v/>
      </c>
      <c r="FD220" s="26" t="str">
        <f t="shared" si="1285"/>
        <v/>
      </c>
      <c r="FE220" s="26" t="str">
        <f t="shared" si="1286"/>
        <v/>
      </c>
      <c r="FF220" s="26" t="str">
        <f t="shared" si="1287"/>
        <v/>
      </c>
      <c r="FG220" s="26" t="str">
        <f t="shared" si="1288"/>
        <v/>
      </c>
      <c r="FH220" s="26" t="str">
        <f t="shared" si="1289"/>
        <v/>
      </c>
      <c r="FI220" s="26" t="str">
        <f t="shared" si="1290"/>
        <v/>
      </c>
      <c r="FJ220" s="26" t="str">
        <f t="shared" si="1291"/>
        <v/>
      </c>
      <c r="GB220" s="25">
        <f t="shared" si="1526"/>
        <v>50983</v>
      </c>
      <c r="GC220" s="1" t="str">
        <f t="shared" si="1527"/>
        <v/>
      </c>
      <c r="GD220" s="26" t="str">
        <f t="shared" ca="1" si="1292"/>
        <v/>
      </c>
      <c r="GE220" s="26" t="str">
        <f t="shared" si="1293"/>
        <v/>
      </c>
      <c r="GF220" s="26" t="str">
        <f t="shared" si="1294"/>
        <v/>
      </c>
      <c r="GG220" s="26" t="str">
        <f t="shared" si="1295"/>
        <v/>
      </c>
      <c r="GH220" s="26" t="str">
        <f t="shared" si="1296"/>
        <v/>
      </c>
      <c r="GI220" s="26" t="str">
        <f t="shared" si="1297"/>
        <v/>
      </c>
      <c r="GJ220" s="26" t="str">
        <f t="shared" si="1298"/>
        <v/>
      </c>
      <c r="GK220" s="26" t="str">
        <f t="shared" si="1299"/>
        <v/>
      </c>
      <c r="GL220" s="27" t="str">
        <f t="shared" si="1300"/>
        <v/>
      </c>
      <c r="GM220" s="28" t="str">
        <f t="shared" si="1301"/>
        <v/>
      </c>
      <c r="GN220" s="28" t="str">
        <f t="shared" si="1302"/>
        <v/>
      </c>
      <c r="GO220" s="28" t="str">
        <f t="shared" si="1303"/>
        <v/>
      </c>
      <c r="GP220" s="28" t="str">
        <f t="shared" si="1304"/>
        <v/>
      </c>
      <c r="GQ220" s="28" t="str">
        <f t="shared" si="1305"/>
        <v/>
      </c>
      <c r="GR220" s="28" t="str">
        <f t="shared" si="1306"/>
        <v/>
      </c>
      <c r="GS220" s="28" t="str">
        <f t="shared" si="1307"/>
        <v/>
      </c>
      <c r="GT220" s="27" t="str">
        <f t="shared" si="1308"/>
        <v/>
      </c>
      <c r="GU220" s="27" t="str">
        <f t="shared" si="1309"/>
        <v/>
      </c>
      <c r="GV220" s="28" t="str">
        <f t="shared" si="1310"/>
        <v/>
      </c>
      <c r="GW220" s="27" t="str">
        <f t="shared" si="1311"/>
        <v/>
      </c>
      <c r="GX220" s="27" t="str">
        <f t="shared" si="1312"/>
        <v/>
      </c>
      <c r="GY220" s="26" t="str">
        <f t="shared" si="1313"/>
        <v/>
      </c>
      <c r="GZ220" s="26" t="str">
        <f t="shared" si="1314"/>
        <v/>
      </c>
      <c r="HA220" s="26" t="str">
        <f t="shared" si="1315"/>
        <v/>
      </c>
      <c r="HB220" s="26" t="str">
        <f t="shared" si="1316"/>
        <v/>
      </c>
      <c r="HC220" s="29" t="str">
        <f t="shared" si="1317"/>
        <v/>
      </c>
      <c r="HD220" s="26">
        <f t="shared" si="1318"/>
        <v>0</v>
      </c>
      <c r="HE220" s="26" t="str">
        <f t="shared" si="1319"/>
        <v/>
      </c>
      <c r="HF220" s="26" t="str">
        <f t="shared" si="1320"/>
        <v/>
      </c>
      <c r="HG220" s="26" t="str">
        <f t="shared" si="1321"/>
        <v/>
      </c>
      <c r="HH220" s="26" t="str">
        <f t="shared" si="1322"/>
        <v/>
      </c>
      <c r="HI220" s="26" t="str">
        <f t="shared" si="1323"/>
        <v/>
      </c>
      <c r="HJ220" s="26" t="str">
        <f t="shared" si="1324"/>
        <v/>
      </c>
      <c r="HK220" s="26" t="str">
        <f t="shared" si="1325"/>
        <v/>
      </c>
      <c r="HL220" s="26" t="str">
        <f t="shared" si="1326"/>
        <v/>
      </c>
      <c r="ID220" s="25">
        <f t="shared" si="1526"/>
        <v>50983</v>
      </c>
      <c r="IE220" s="1" t="str">
        <f t="shared" si="1527"/>
        <v/>
      </c>
      <c r="IF220" s="26" t="str">
        <f t="shared" ca="1" si="1327"/>
        <v/>
      </c>
      <c r="IG220" s="26" t="str">
        <f t="shared" si="1328"/>
        <v/>
      </c>
      <c r="IH220" s="26" t="str">
        <f t="shared" si="1329"/>
        <v/>
      </c>
      <c r="II220" s="26" t="str">
        <f t="shared" si="1330"/>
        <v/>
      </c>
      <c r="IJ220" s="26" t="str">
        <f t="shared" si="1331"/>
        <v/>
      </c>
      <c r="IK220" s="26" t="str">
        <f t="shared" si="1332"/>
        <v/>
      </c>
      <c r="IL220" s="26" t="str">
        <f t="shared" si="1333"/>
        <v/>
      </c>
      <c r="IM220" s="26" t="str">
        <f t="shared" si="1334"/>
        <v/>
      </c>
      <c r="IN220" s="27" t="str">
        <f t="shared" si="1335"/>
        <v/>
      </c>
      <c r="IO220" s="28" t="str">
        <f t="shared" si="1336"/>
        <v/>
      </c>
      <c r="IP220" s="28" t="str">
        <f t="shared" si="1337"/>
        <v/>
      </c>
      <c r="IQ220" s="28" t="str">
        <f t="shared" si="1338"/>
        <v/>
      </c>
      <c r="IR220" s="28" t="str">
        <f t="shared" si="1339"/>
        <v/>
      </c>
      <c r="IS220" s="28" t="str">
        <f t="shared" si="1340"/>
        <v/>
      </c>
      <c r="IT220" s="28" t="str">
        <f t="shared" si="1341"/>
        <v/>
      </c>
      <c r="IU220" s="28" t="str">
        <f t="shared" si="1342"/>
        <v/>
      </c>
      <c r="IV220" s="27" t="str">
        <f t="shared" si="1343"/>
        <v/>
      </c>
      <c r="IW220" s="27" t="str">
        <f t="shared" si="1344"/>
        <v/>
      </c>
      <c r="IX220" s="28" t="str">
        <f t="shared" si="1345"/>
        <v/>
      </c>
      <c r="IY220" s="27" t="str">
        <f t="shared" si="1346"/>
        <v/>
      </c>
      <c r="IZ220" s="27" t="str">
        <f t="shared" si="1347"/>
        <v/>
      </c>
      <c r="JA220" s="26" t="str">
        <f t="shared" si="1348"/>
        <v/>
      </c>
      <c r="JB220" s="26" t="str">
        <f t="shared" si="1349"/>
        <v/>
      </c>
      <c r="JC220" s="26" t="str">
        <f t="shared" si="1350"/>
        <v/>
      </c>
      <c r="JD220" s="26" t="str">
        <f t="shared" si="1351"/>
        <v/>
      </c>
      <c r="JE220" s="29" t="str">
        <f t="shared" si="1352"/>
        <v/>
      </c>
      <c r="JF220" s="26">
        <f t="shared" si="1353"/>
        <v>0</v>
      </c>
      <c r="JG220" s="26" t="str">
        <f t="shared" si="1354"/>
        <v/>
      </c>
      <c r="JH220" s="26" t="str">
        <f t="shared" si="1355"/>
        <v/>
      </c>
      <c r="JI220" s="26" t="str">
        <f t="shared" si="1356"/>
        <v/>
      </c>
      <c r="JJ220" s="26" t="str">
        <f t="shared" si="1357"/>
        <v/>
      </c>
      <c r="JK220" s="26" t="str">
        <f t="shared" si="1358"/>
        <v/>
      </c>
      <c r="JL220" s="26" t="str">
        <f t="shared" si="1359"/>
        <v/>
      </c>
      <c r="JM220" s="26" t="str">
        <f t="shared" si="1360"/>
        <v/>
      </c>
      <c r="JN220" s="26" t="str">
        <f t="shared" si="1361"/>
        <v/>
      </c>
      <c r="KF220" s="25">
        <f t="shared" si="1528"/>
        <v>50983</v>
      </c>
      <c r="KG220" s="1" t="str">
        <f t="shared" si="1529"/>
        <v/>
      </c>
      <c r="KH220" s="26" t="str">
        <f t="shared" ca="1" si="1362"/>
        <v/>
      </c>
      <c r="KI220" s="26" t="str">
        <f t="shared" si="1363"/>
        <v/>
      </c>
      <c r="KJ220" s="26" t="str">
        <f t="shared" si="1364"/>
        <v/>
      </c>
      <c r="KK220" s="26" t="str">
        <f t="shared" si="1365"/>
        <v/>
      </c>
      <c r="KL220" s="26" t="str">
        <f t="shared" si="1366"/>
        <v/>
      </c>
      <c r="KM220" s="26" t="str">
        <f t="shared" si="1367"/>
        <v/>
      </c>
      <c r="KN220" s="26" t="str">
        <f t="shared" si="1368"/>
        <v/>
      </c>
      <c r="KO220" s="26" t="str">
        <f t="shared" si="1369"/>
        <v/>
      </c>
      <c r="KP220" s="27" t="str">
        <f t="shared" si="1370"/>
        <v/>
      </c>
      <c r="KQ220" s="28" t="str">
        <f t="shared" si="1371"/>
        <v/>
      </c>
      <c r="KR220" s="28" t="str">
        <f t="shared" si="1372"/>
        <v/>
      </c>
      <c r="KS220" s="28" t="str">
        <f t="shared" si="1373"/>
        <v/>
      </c>
      <c r="KT220" s="28" t="str">
        <f t="shared" si="1374"/>
        <v/>
      </c>
      <c r="KU220" s="28" t="str">
        <f t="shared" si="1375"/>
        <v/>
      </c>
      <c r="KV220" s="28" t="str">
        <f t="shared" si="1376"/>
        <v/>
      </c>
      <c r="KW220" s="28" t="str">
        <f t="shared" si="1377"/>
        <v/>
      </c>
      <c r="KX220" s="27" t="str">
        <f t="shared" si="1378"/>
        <v/>
      </c>
      <c r="KY220" s="27" t="str">
        <f t="shared" si="1379"/>
        <v/>
      </c>
      <c r="KZ220" s="28" t="str">
        <f t="shared" si="1380"/>
        <v/>
      </c>
      <c r="LA220" s="27" t="str">
        <f t="shared" si="1381"/>
        <v/>
      </c>
      <c r="LB220" s="27" t="str">
        <f t="shared" si="1382"/>
        <v/>
      </c>
      <c r="LC220" s="26" t="str">
        <f t="shared" si="1383"/>
        <v/>
      </c>
      <c r="LD220" s="26" t="str">
        <f t="shared" si="1384"/>
        <v/>
      </c>
      <c r="LE220" s="26" t="str">
        <f t="shared" si="1385"/>
        <v/>
      </c>
      <c r="LF220" s="26" t="str">
        <f t="shared" si="1386"/>
        <v/>
      </c>
      <c r="LG220" s="29" t="str">
        <f t="shared" si="1387"/>
        <v/>
      </c>
      <c r="LH220" s="26">
        <f t="shared" si="1388"/>
        <v>0</v>
      </c>
      <c r="LI220" s="26" t="str">
        <f t="shared" si="1389"/>
        <v/>
      </c>
      <c r="LJ220" s="26" t="str">
        <f t="shared" si="1390"/>
        <v/>
      </c>
      <c r="LK220" s="26" t="str">
        <f t="shared" si="1391"/>
        <v/>
      </c>
      <c r="LL220" s="26" t="str">
        <f t="shared" si="1392"/>
        <v/>
      </c>
      <c r="LM220" s="26" t="str">
        <f t="shared" si="1393"/>
        <v/>
      </c>
      <c r="LN220" s="26" t="str">
        <f t="shared" si="1394"/>
        <v/>
      </c>
      <c r="LO220" s="26" t="str">
        <f t="shared" si="1395"/>
        <v/>
      </c>
      <c r="LP220" s="26" t="str">
        <f t="shared" si="1396"/>
        <v/>
      </c>
      <c r="MH220" s="25">
        <f t="shared" si="1528"/>
        <v>50983</v>
      </c>
      <c r="MI220" s="1" t="str">
        <f t="shared" si="1529"/>
        <v/>
      </c>
      <c r="MJ220" s="26" t="str">
        <f t="shared" ca="1" si="1397"/>
        <v/>
      </c>
      <c r="MK220" s="26" t="str">
        <f t="shared" si="1398"/>
        <v/>
      </c>
      <c r="ML220" s="26" t="str">
        <f t="shared" si="1399"/>
        <v/>
      </c>
      <c r="MM220" s="26" t="str">
        <f t="shared" si="1400"/>
        <v/>
      </c>
      <c r="MN220" s="26" t="str">
        <f t="shared" si="1401"/>
        <v/>
      </c>
      <c r="MO220" s="26" t="str">
        <f t="shared" si="1402"/>
        <v/>
      </c>
      <c r="MP220" s="26" t="str">
        <f t="shared" si="1403"/>
        <v/>
      </c>
      <c r="MQ220" s="26" t="str">
        <f t="shared" si="1404"/>
        <v/>
      </c>
      <c r="MR220" s="27" t="str">
        <f t="shared" si="1405"/>
        <v/>
      </c>
      <c r="MS220" s="28" t="str">
        <f t="shared" si="1406"/>
        <v/>
      </c>
      <c r="MT220" s="28" t="str">
        <f t="shared" si="1407"/>
        <v/>
      </c>
      <c r="MU220" s="28" t="str">
        <f t="shared" si="1408"/>
        <v/>
      </c>
      <c r="MV220" s="28" t="str">
        <f t="shared" si="1409"/>
        <v/>
      </c>
      <c r="MW220" s="28" t="str">
        <f t="shared" si="1410"/>
        <v/>
      </c>
      <c r="MX220" s="28" t="str">
        <f t="shared" si="1411"/>
        <v/>
      </c>
      <c r="MY220" s="28" t="str">
        <f t="shared" si="1412"/>
        <v/>
      </c>
      <c r="MZ220" s="27" t="str">
        <f t="shared" si="1413"/>
        <v/>
      </c>
      <c r="NA220" s="27" t="str">
        <f t="shared" si="1414"/>
        <v/>
      </c>
      <c r="NB220" s="28" t="str">
        <f t="shared" si="1415"/>
        <v/>
      </c>
      <c r="NC220" s="27" t="str">
        <f t="shared" si="1416"/>
        <v/>
      </c>
      <c r="ND220" s="27" t="str">
        <f t="shared" si="1417"/>
        <v/>
      </c>
      <c r="NE220" s="26" t="str">
        <f t="shared" si="1418"/>
        <v/>
      </c>
      <c r="NF220" s="26" t="str">
        <f t="shared" si="1419"/>
        <v/>
      </c>
      <c r="NG220" s="26" t="str">
        <f t="shared" si="1420"/>
        <v/>
      </c>
      <c r="NH220" s="26" t="str">
        <f t="shared" si="1421"/>
        <v/>
      </c>
      <c r="NI220" s="29" t="str">
        <f t="shared" si="1422"/>
        <v/>
      </c>
      <c r="NJ220" s="26">
        <f t="shared" si="1423"/>
        <v>0</v>
      </c>
      <c r="NK220" s="26" t="str">
        <f t="shared" si="1424"/>
        <v/>
      </c>
      <c r="NL220" s="26" t="str">
        <f t="shared" si="1425"/>
        <v/>
      </c>
      <c r="NM220" s="26" t="str">
        <f t="shared" si="1426"/>
        <v/>
      </c>
      <c r="NN220" s="26" t="str">
        <f t="shared" si="1427"/>
        <v/>
      </c>
      <c r="NO220" s="26" t="str">
        <f t="shared" si="1428"/>
        <v/>
      </c>
      <c r="NP220" s="26" t="str">
        <f t="shared" si="1429"/>
        <v/>
      </c>
      <c r="NQ220" s="26" t="str">
        <f t="shared" si="1430"/>
        <v/>
      </c>
      <c r="NR220" s="26" t="str">
        <f t="shared" si="1431"/>
        <v/>
      </c>
      <c r="OJ220" s="25">
        <f t="shared" si="1530"/>
        <v>50983</v>
      </c>
      <c r="OK220" s="1" t="str">
        <f t="shared" si="1531"/>
        <v/>
      </c>
      <c r="OL220" s="26" t="str">
        <f t="shared" ca="1" si="1432"/>
        <v/>
      </c>
      <c r="OM220" s="26" t="str">
        <f t="shared" si="1433"/>
        <v/>
      </c>
      <c r="ON220" s="26" t="str">
        <f t="shared" si="1434"/>
        <v/>
      </c>
      <c r="OO220" s="26" t="str">
        <f t="shared" si="1435"/>
        <v/>
      </c>
      <c r="OP220" s="26" t="str">
        <f t="shared" si="1436"/>
        <v/>
      </c>
      <c r="OQ220" s="26" t="str">
        <f t="shared" si="1437"/>
        <v/>
      </c>
      <c r="OR220" s="26" t="str">
        <f t="shared" si="1438"/>
        <v/>
      </c>
      <c r="OS220" s="26" t="str">
        <f t="shared" si="1439"/>
        <v/>
      </c>
      <c r="OT220" s="27" t="str">
        <f t="shared" si="1440"/>
        <v/>
      </c>
      <c r="OU220" s="28" t="str">
        <f t="shared" si="1441"/>
        <v/>
      </c>
      <c r="OV220" s="28" t="str">
        <f t="shared" si="1442"/>
        <v/>
      </c>
      <c r="OW220" s="28" t="str">
        <f t="shared" si="1443"/>
        <v/>
      </c>
      <c r="OX220" s="28" t="str">
        <f t="shared" si="1444"/>
        <v/>
      </c>
      <c r="OY220" s="28" t="str">
        <f t="shared" si="1445"/>
        <v/>
      </c>
      <c r="OZ220" s="28" t="str">
        <f t="shared" si="1446"/>
        <v/>
      </c>
      <c r="PA220" s="28" t="str">
        <f t="shared" si="1447"/>
        <v/>
      </c>
      <c r="PB220" s="27" t="str">
        <f t="shared" si="1448"/>
        <v/>
      </c>
      <c r="PC220" s="27" t="str">
        <f t="shared" si="1449"/>
        <v/>
      </c>
      <c r="PD220" s="28" t="str">
        <f t="shared" si="1450"/>
        <v/>
      </c>
      <c r="PE220" s="27" t="str">
        <f t="shared" si="1451"/>
        <v/>
      </c>
      <c r="PF220" s="27" t="str">
        <f t="shared" si="1452"/>
        <v/>
      </c>
      <c r="PG220" s="26" t="str">
        <f t="shared" si="1453"/>
        <v/>
      </c>
      <c r="PH220" s="26" t="str">
        <f t="shared" si="1454"/>
        <v/>
      </c>
      <c r="PI220" s="26" t="str">
        <f t="shared" si="1455"/>
        <v/>
      </c>
      <c r="PJ220" s="26" t="str">
        <f t="shared" si="1456"/>
        <v/>
      </c>
      <c r="PK220" s="29" t="str">
        <f t="shared" si="1457"/>
        <v/>
      </c>
      <c r="PL220" s="26">
        <f t="shared" si="1458"/>
        <v>0</v>
      </c>
      <c r="PM220" s="26" t="str">
        <f t="shared" si="1459"/>
        <v/>
      </c>
      <c r="PN220" s="26" t="str">
        <f t="shared" si="1460"/>
        <v/>
      </c>
      <c r="PO220" s="26" t="str">
        <f t="shared" si="1461"/>
        <v/>
      </c>
      <c r="PP220" s="26" t="str">
        <f t="shared" si="1462"/>
        <v/>
      </c>
      <c r="PQ220" s="26" t="str">
        <f t="shared" si="1463"/>
        <v/>
      </c>
      <c r="PR220" s="26" t="str">
        <f t="shared" si="1464"/>
        <v/>
      </c>
      <c r="PS220" s="26" t="str">
        <f t="shared" si="1465"/>
        <v/>
      </c>
      <c r="PT220" s="26" t="str">
        <f t="shared" si="1466"/>
        <v/>
      </c>
      <c r="QL220" s="25">
        <f t="shared" si="1530"/>
        <v>50983</v>
      </c>
      <c r="QM220" s="1" t="str">
        <f t="shared" si="1531"/>
        <v/>
      </c>
      <c r="QN220" s="26" t="str">
        <f t="shared" ca="1" si="1467"/>
        <v/>
      </c>
      <c r="QO220" s="26" t="str">
        <f t="shared" si="1468"/>
        <v/>
      </c>
      <c r="QP220" s="26" t="str">
        <f t="shared" si="1469"/>
        <v/>
      </c>
      <c r="QQ220" s="26" t="str">
        <f t="shared" si="1470"/>
        <v/>
      </c>
      <c r="QR220" s="26" t="str">
        <f t="shared" si="1471"/>
        <v/>
      </c>
      <c r="QS220" s="26" t="str">
        <f t="shared" si="1472"/>
        <v/>
      </c>
      <c r="QT220" s="26" t="str">
        <f t="shared" si="1473"/>
        <v/>
      </c>
      <c r="QU220" s="26" t="str">
        <f t="shared" si="1474"/>
        <v/>
      </c>
      <c r="QV220" s="27" t="str">
        <f t="shared" si="1475"/>
        <v/>
      </c>
      <c r="QW220" s="28" t="str">
        <f t="shared" si="1476"/>
        <v/>
      </c>
      <c r="QX220" s="28" t="str">
        <f t="shared" si="1477"/>
        <v/>
      </c>
      <c r="QY220" s="28" t="str">
        <f t="shared" si="1478"/>
        <v/>
      </c>
      <c r="QZ220" s="28" t="str">
        <f t="shared" si="1479"/>
        <v/>
      </c>
      <c r="RA220" s="28" t="str">
        <f t="shared" si="1480"/>
        <v/>
      </c>
      <c r="RB220" s="28" t="str">
        <f t="shared" si="1481"/>
        <v/>
      </c>
      <c r="RC220" s="28" t="str">
        <f t="shared" si="1482"/>
        <v/>
      </c>
      <c r="RD220" s="27" t="str">
        <f t="shared" si="1483"/>
        <v/>
      </c>
      <c r="RE220" s="27" t="str">
        <f t="shared" si="1484"/>
        <v/>
      </c>
      <c r="RF220" s="28" t="str">
        <f t="shared" si="1485"/>
        <v/>
      </c>
      <c r="RG220" s="27" t="str">
        <f t="shared" si="1486"/>
        <v/>
      </c>
      <c r="RH220" s="27" t="str">
        <f t="shared" si="1487"/>
        <v/>
      </c>
      <c r="RI220" s="26" t="str">
        <f t="shared" si="1488"/>
        <v/>
      </c>
      <c r="RJ220" s="26" t="str">
        <f t="shared" si="1489"/>
        <v/>
      </c>
      <c r="RK220" s="26" t="str">
        <f t="shared" si="1490"/>
        <v/>
      </c>
      <c r="RL220" s="26" t="str">
        <f t="shared" si="1491"/>
        <v/>
      </c>
      <c r="RM220" s="29" t="str">
        <f t="shared" si="1492"/>
        <v/>
      </c>
      <c r="RN220" s="26">
        <f t="shared" si="1493"/>
        <v>0</v>
      </c>
      <c r="RO220" s="26" t="str">
        <f t="shared" si="1494"/>
        <v/>
      </c>
      <c r="RP220" s="26" t="str">
        <f t="shared" si="1495"/>
        <v/>
      </c>
      <c r="RQ220" s="26" t="str">
        <f t="shared" si="1496"/>
        <v/>
      </c>
      <c r="RR220" s="26" t="str">
        <f t="shared" si="1497"/>
        <v/>
      </c>
      <c r="RS220" s="26" t="str">
        <f t="shared" si="1498"/>
        <v/>
      </c>
      <c r="RT220" s="26" t="str">
        <f t="shared" si="1499"/>
        <v/>
      </c>
      <c r="RU220" s="26" t="str">
        <f t="shared" si="1500"/>
        <v/>
      </c>
      <c r="RV220" s="26" t="str">
        <f t="shared" si="1501"/>
        <v/>
      </c>
    </row>
    <row r="221" spans="2:490" x14ac:dyDescent="0.25">
      <c r="B221" s="25">
        <f t="shared" si="1521"/>
        <v>51014</v>
      </c>
      <c r="C221" s="1">
        <f t="shared" si="1502"/>
        <v>2039</v>
      </c>
      <c r="D221" s="1">
        <f t="shared" si="1503"/>
        <v>63</v>
      </c>
      <c r="E221" s="1" t="str">
        <f t="shared" si="1504"/>
        <v/>
      </c>
      <c r="F221" s="26" t="str">
        <f t="shared" si="1188"/>
        <v/>
      </c>
      <c r="G221" s="26">
        <f>SUMIFS(F$9:F221,C$9:C221,C221)</f>
        <v>0</v>
      </c>
      <c r="H221" s="26" t="str">
        <f t="shared" si="1189"/>
        <v/>
      </c>
      <c r="I221" s="86" t="e">
        <f t="shared" si="1505"/>
        <v>#VALUE!</v>
      </c>
      <c r="J221" s="1" t="b">
        <f>IF(J220=TRUE,TRUE,AND(D221&gt;=dane_wiek_emerytalny,D221&gt;=55,YEAR(B221)-YEAR(dane_data_rozpoczecia)&gt;=4,SUMIFS(F$9:F221,C$9:C221,C221)))</f>
        <v>0</v>
      </c>
      <c r="K221" s="26" t="str">
        <f t="shared" si="1190"/>
        <v/>
      </c>
      <c r="L221" s="26">
        <f t="shared" si="1191"/>
        <v>0</v>
      </c>
      <c r="M221" s="26" t="e">
        <f t="shared" si="1192"/>
        <v>#VALUE!</v>
      </c>
      <c r="N221" s="26" t="e">
        <f t="shared" si="1193"/>
        <v>#VALUE!</v>
      </c>
      <c r="O221" s="1" t="b">
        <f>IF(O220=TRUE,TRUE,AND(D221&gt;=65,YEAR(B221)-YEAR(dane_data_rozpoczecia)&gt;=4,SUMIFS(F$9:F221,C$9:C221,C221)))</f>
        <v>0</v>
      </c>
      <c r="V221" s="25">
        <f t="shared" si="1522"/>
        <v>51014</v>
      </c>
      <c r="W221" s="1" t="str">
        <f t="shared" si="1506"/>
        <v/>
      </c>
      <c r="X221" s="26" t="str">
        <f t="shared" ca="1" si="1194"/>
        <v/>
      </c>
      <c r="Y221" s="26" t="str">
        <f t="shared" si="1195"/>
        <v/>
      </c>
      <c r="Z221" s="26" t="str">
        <f t="shared" si="1507"/>
        <v/>
      </c>
      <c r="AA221" s="26" t="str">
        <f t="shared" si="1508"/>
        <v/>
      </c>
      <c r="AB221" s="26" t="str">
        <f t="shared" si="1196"/>
        <v/>
      </c>
      <c r="AC221" s="26" t="str">
        <f t="shared" si="1197"/>
        <v/>
      </c>
      <c r="AD221" s="26" t="str">
        <f t="shared" si="1198"/>
        <v/>
      </c>
      <c r="AE221" s="26" t="str">
        <f t="shared" si="1199"/>
        <v/>
      </c>
      <c r="AF221" s="27" t="str">
        <f t="shared" si="1200"/>
        <v/>
      </c>
      <c r="AG221" s="28" t="str">
        <f t="shared" si="1201"/>
        <v/>
      </c>
      <c r="AH221" s="28" t="str">
        <f t="shared" si="1202"/>
        <v/>
      </c>
      <c r="AI221" s="28" t="str">
        <f t="shared" si="1509"/>
        <v/>
      </c>
      <c r="AJ221" s="28" t="str">
        <f t="shared" si="1523"/>
        <v/>
      </c>
      <c r="AK221" s="28" t="str">
        <f t="shared" si="1203"/>
        <v/>
      </c>
      <c r="AL221" s="28" t="str">
        <f t="shared" si="1510"/>
        <v/>
      </c>
      <c r="AM221" s="28" t="str">
        <f t="shared" si="1511"/>
        <v/>
      </c>
      <c r="AN221" s="27" t="str">
        <f t="shared" si="1204"/>
        <v/>
      </c>
      <c r="AO221" s="27" t="str">
        <f t="shared" si="1205"/>
        <v/>
      </c>
      <c r="AP221" s="28" t="str">
        <f t="shared" si="1206"/>
        <v/>
      </c>
      <c r="AQ221" s="27" t="str">
        <f t="shared" si="1207"/>
        <v/>
      </c>
      <c r="AR221" s="27" t="str">
        <f t="shared" si="1208"/>
        <v/>
      </c>
      <c r="AS221" s="26" t="str">
        <f t="shared" si="1209"/>
        <v/>
      </c>
      <c r="AT221" s="26" t="str">
        <f t="shared" si="1210"/>
        <v/>
      </c>
      <c r="AU221" s="26" t="str">
        <f t="shared" si="1211"/>
        <v/>
      </c>
      <c r="AV221" s="26" t="str">
        <f t="shared" si="1212"/>
        <v/>
      </c>
      <c r="AW221" s="29" t="str">
        <f t="shared" si="1213"/>
        <v/>
      </c>
      <c r="AX221" s="26">
        <f t="shared" si="1214"/>
        <v>0</v>
      </c>
      <c r="AY221" s="26" t="str">
        <f t="shared" si="1215"/>
        <v/>
      </c>
      <c r="AZ221" s="26" t="str">
        <f t="shared" si="1216"/>
        <v/>
      </c>
      <c r="BA221" s="26" t="str">
        <f t="shared" si="1512"/>
        <v/>
      </c>
      <c r="BB221" s="26" t="str">
        <f t="shared" si="1217"/>
        <v/>
      </c>
      <c r="BC221" s="26" t="str">
        <f t="shared" si="1218"/>
        <v/>
      </c>
      <c r="BD221" s="26" t="str">
        <f t="shared" si="1219"/>
        <v/>
      </c>
      <c r="BE221" s="26" t="str">
        <f t="shared" si="1220"/>
        <v/>
      </c>
      <c r="BF221" s="26" t="str">
        <f t="shared" si="1221"/>
        <v/>
      </c>
      <c r="BX221" s="25">
        <f t="shared" si="1524"/>
        <v>51014</v>
      </c>
      <c r="BY221" s="1" t="str">
        <f t="shared" si="1525"/>
        <v/>
      </c>
      <c r="BZ221" s="26" t="str">
        <f t="shared" ca="1" si="1222"/>
        <v/>
      </c>
      <c r="CA221" s="26" t="str">
        <f t="shared" si="1223"/>
        <v/>
      </c>
      <c r="CB221" s="26" t="str">
        <f t="shared" si="1224"/>
        <v/>
      </c>
      <c r="CC221" s="26" t="str">
        <f t="shared" si="1225"/>
        <v/>
      </c>
      <c r="CD221" s="26" t="str">
        <f t="shared" si="1226"/>
        <v/>
      </c>
      <c r="CE221" s="26" t="str">
        <f t="shared" si="1227"/>
        <v/>
      </c>
      <c r="CF221" s="26" t="str">
        <f t="shared" si="1228"/>
        <v/>
      </c>
      <c r="CG221" s="26" t="str">
        <f t="shared" si="1229"/>
        <v/>
      </c>
      <c r="CH221" s="27" t="str">
        <f t="shared" si="1230"/>
        <v/>
      </c>
      <c r="CI221" s="28" t="str">
        <f t="shared" si="1231"/>
        <v/>
      </c>
      <c r="CJ221" s="28" t="str">
        <f t="shared" si="1232"/>
        <v/>
      </c>
      <c r="CK221" s="28" t="str">
        <f t="shared" si="1233"/>
        <v/>
      </c>
      <c r="CL221" s="28" t="str">
        <f t="shared" si="1234"/>
        <v/>
      </c>
      <c r="CM221" s="28" t="str">
        <f t="shared" si="1235"/>
        <v/>
      </c>
      <c r="CN221" s="28" t="str">
        <f t="shared" si="1236"/>
        <v/>
      </c>
      <c r="CO221" s="28" t="str">
        <f t="shared" si="1237"/>
        <v/>
      </c>
      <c r="CP221" s="27" t="str">
        <f t="shared" si="1238"/>
        <v/>
      </c>
      <c r="CQ221" s="27" t="str">
        <f t="shared" si="1239"/>
        <v/>
      </c>
      <c r="CR221" s="28" t="str">
        <f t="shared" si="1240"/>
        <v/>
      </c>
      <c r="CS221" s="27" t="str">
        <f t="shared" si="1241"/>
        <v/>
      </c>
      <c r="CT221" s="27" t="str">
        <f t="shared" si="1242"/>
        <v/>
      </c>
      <c r="CU221" s="26" t="str">
        <f t="shared" si="1243"/>
        <v/>
      </c>
      <c r="CV221" s="26" t="str">
        <f t="shared" si="1244"/>
        <v/>
      </c>
      <c r="CW221" s="26" t="str">
        <f t="shared" si="1245"/>
        <v/>
      </c>
      <c r="CX221" s="26" t="str">
        <f t="shared" si="1246"/>
        <v/>
      </c>
      <c r="CY221" s="29" t="str">
        <f t="shared" si="1247"/>
        <v/>
      </c>
      <c r="CZ221" s="26">
        <f t="shared" si="1248"/>
        <v>0</v>
      </c>
      <c r="DA221" s="26" t="str">
        <f t="shared" si="1249"/>
        <v/>
      </c>
      <c r="DB221" s="26" t="str">
        <f t="shared" si="1250"/>
        <v/>
      </c>
      <c r="DC221" s="26" t="str">
        <f t="shared" si="1251"/>
        <v/>
      </c>
      <c r="DD221" s="26" t="str">
        <f t="shared" si="1252"/>
        <v/>
      </c>
      <c r="DE221" s="26" t="str">
        <f t="shared" si="1253"/>
        <v/>
      </c>
      <c r="DF221" s="26" t="str">
        <f t="shared" si="1254"/>
        <v/>
      </c>
      <c r="DG221" s="26" t="str">
        <f t="shared" si="1255"/>
        <v/>
      </c>
      <c r="DH221" s="26" t="str">
        <f t="shared" si="1256"/>
        <v/>
      </c>
      <c r="DZ221" s="25">
        <f t="shared" si="1524"/>
        <v>51014</v>
      </c>
      <c r="EA221" s="1" t="str">
        <f t="shared" si="1525"/>
        <v/>
      </c>
      <c r="EB221" s="26" t="str">
        <f t="shared" ca="1" si="1257"/>
        <v/>
      </c>
      <c r="EC221" s="26" t="str">
        <f t="shared" si="1258"/>
        <v/>
      </c>
      <c r="ED221" s="26" t="str">
        <f t="shared" si="1259"/>
        <v/>
      </c>
      <c r="EE221" s="26" t="str">
        <f t="shared" si="1260"/>
        <v/>
      </c>
      <c r="EF221" s="26" t="str">
        <f t="shared" si="1261"/>
        <v/>
      </c>
      <c r="EG221" s="26" t="str">
        <f t="shared" si="1262"/>
        <v/>
      </c>
      <c r="EH221" s="26" t="str">
        <f t="shared" si="1263"/>
        <v/>
      </c>
      <c r="EI221" s="26" t="str">
        <f t="shared" si="1264"/>
        <v/>
      </c>
      <c r="EJ221" s="27" t="str">
        <f t="shared" si="1265"/>
        <v/>
      </c>
      <c r="EK221" s="28" t="str">
        <f t="shared" si="1266"/>
        <v/>
      </c>
      <c r="EL221" s="28" t="str">
        <f t="shared" si="1267"/>
        <v/>
      </c>
      <c r="EM221" s="28" t="str">
        <f t="shared" si="1268"/>
        <v/>
      </c>
      <c r="EN221" s="28" t="str">
        <f t="shared" si="1269"/>
        <v/>
      </c>
      <c r="EO221" s="28" t="str">
        <f t="shared" si="1270"/>
        <v/>
      </c>
      <c r="EP221" s="28" t="str">
        <f t="shared" si="1271"/>
        <v/>
      </c>
      <c r="EQ221" s="28" t="str">
        <f t="shared" si="1272"/>
        <v/>
      </c>
      <c r="ER221" s="27" t="str">
        <f t="shared" si="1273"/>
        <v/>
      </c>
      <c r="ES221" s="27" t="str">
        <f t="shared" si="1274"/>
        <v/>
      </c>
      <c r="ET221" s="28" t="str">
        <f t="shared" si="1275"/>
        <v/>
      </c>
      <c r="EU221" s="27" t="str">
        <f t="shared" si="1276"/>
        <v/>
      </c>
      <c r="EV221" s="27" t="str">
        <f t="shared" si="1277"/>
        <v/>
      </c>
      <c r="EW221" s="26" t="str">
        <f t="shared" si="1278"/>
        <v/>
      </c>
      <c r="EX221" s="26" t="str">
        <f t="shared" si="1279"/>
        <v/>
      </c>
      <c r="EY221" s="26" t="str">
        <f t="shared" si="1280"/>
        <v/>
      </c>
      <c r="EZ221" s="26" t="str">
        <f t="shared" si="1281"/>
        <v/>
      </c>
      <c r="FA221" s="29" t="str">
        <f t="shared" si="1282"/>
        <v/>
      </c>
      <c r="FB221" s="26">
        <f t="shared" si="1283"/>
        <v>0</v>
      </c>
      <c r="FC221" s="26" t="str">
        <f t="shared" si="1284"/>
        <v/>
      </c>
      <c r="FD221" s="26" t="str">
        <f t="shared" si="1285"/>
        <v/>
      </c>
      <c r="FE221" s="26" t="str">
        <f t="shared" si="1286"/>
        <v/>
      </c>
      <c r="FF221" s="26" t="str">
        <f t="shared" si="1287"/>
        <v/>
      </c>
      <c r="FG221" s="26" t="str">
        <f t="shared" si="1288"/>
        <v/>
      </c>
      <c r="FH221" s="26" t="str">
        <f t="shared" si="1289"/>
        <v/>
      </c>
      <c r="FI221" s="26" t="str">
        <f t="shared" si="1290"/>
        <v/>
      </c>
      <c r="FJ221" s="26" t="str">
        <f t="shared" si="1291"/>
        <v/>
      </c>
      <c r="GB221" s="25">
        <f t="shared" si="1526"/>
        <v>51014</v>
      </c>
      <c r="GC221" s="1" t="str">
        <f t="shared" si="1527"/>
        <v/>
      </c>
      <c r="GD221" s="26" t="str">
        <f t="shared" ca="1" si="1292"/>
        <v/>
      </c>
      <c r="GE221" s="26" t="str">
        <f t="shared" si="1293"/>
        <v/>
      </c>
      <c r="GF221" s="26" t="str">
        <f t="shared" si="1294"/>
        <v/>
      </c>
      <c r="GG221" s="26" t="str">
        <f t="shared" si="1295"/>
        <v/>
      </c>
      <c r="GH221" s="26" t="str">
        <f t="shared" si="1296"/>
        <v/>
      </c>
      <c r="GI221" s="26" t="str">
        <f t="shared" si="1297"/>
        <v/>
      </c>
      <c r="GJ221" s="26" t="str">
        <f t="shared" si="1298"/>
        <v/>
      </c>
      <c r="GK221" s="26" t="str">
        <f t="shared" si="1299"/>
        <v/>
      </c>
      <c r="GL221" s="27" t="str">
        <f t="shared" si="1300"/>
        <v/>
      </c>
      <c r="GM221" s="28" t="str">
        <f t="shared" si="1301"/>
        <v/>
      </c>
      <c r="GN221" s="28" t="str">
        <f t="shared" si="1302"/>
        <v/>
      </c>
      <c r="GO221" s="28" t="str">
        <f t="shared" si="1303"/>
        <v/>
      </c>
      <c r="GP221" s="28" t="str">
        <f t="shared" si="1304"/>
        <v/>
      </c>
      <c r="GQ221" s="28" t="str">
        <f t="shared" si="1305"/>
        <v/>
      </c>
      <c r="GR221" s="28" t="str">
        <f t="shared" si="1306"/>
        <v/>
      </c>
      <c r="GS221" s="28" t="str">
        <f t="shared" si="1307"/>
        <v/>
      </c>
      <c r="GT221" s="27" t="str">
        <f t="shared" si="1308"/>
        <v/>
      </c>
      <c r="GU221" s="27" t="str">
        <f t="shared" si="1309"/>
        <v/>
      </c>
      <c r="GV221" s="28" t="str">
        <f t="shared" si="1310"/>
        <v/>
      </c>
      <c r="GW221" s="27" t="str">
        <f t="shared" si="1311"/>
        <v/>
      </c>
      <c r="GX221" s="27" t="str">
        <f t="shared" si="1312"/>
        <v/>
      </c>
      <c r="GY221" s="26" t="str">
        <f t="shared" si="1313"/>
        <v/>
      </c>
      <c r="GZ221" s="26" t="str">
        <f t="shared" si="1314"/>
        <v/>
      </c>
      <c r="HA221" s="26" t="str">
        <f t="shared" si="1315"/>
        <v/>
      </c>
      <c r="HB221" s="26" t="str">
        <f t="shared" si="1316"/>
        <v/>
      </c>
      <c r="HC221" s="29" t="str">
        <f t="shared" si="1317"/>
        <v/>
      </c>
      <c r="HD221" s="26">
        <f t="shared" si="1318"/>
        <v>0</v>
      </c>
      <c r="HE221" s="26" t="str">
        <f t="shared" si="1319"/>
        <v/>
      </c>
      <c r="HF221" s="26" t="str">
        <f t="shared" si="1320"/>
        <v/>
      </c>
      <c r="HG221" s="26" t="str">
        <f t="shared" si="1321"/>
        <v/>
      </c>
      <c r="HH221" s="26" t="str">
        <f t="shared" si="1322"/>
        <v/>
      </c>
      <c r="HI221" s="26" t="str">
        <f t="shared" si="1323"/>
        <v/>
      </c>
      <c r="HJ221" s="26" t="str">
        <f t="shared" si="1324"/>
        <v/>
      </c>
      <c r="HK221" s="26" t="str">
        <f t="shared" si="1325"/>
        <v/>
      </c>
      <c r="HL221" s="26" t="str">
        <f t="shared" si="1326"/>
        <v/>
      </c>
      <c r="ID221" s="25">
        <f t="shared" si="1526"/>
        <v>51014</v>
      </c>
      <c r="IE221" s="1" t="str">
        <f t="shared" si="1527"/>
        <v/>
      </c>
      <c r="IF221" s="26" t="str">
        <f t="shared" ca="1" si="1327"/>
        <v/>
      </c>
      <c r="IG221" s="26" t="str">
        <f t="shared" si="1328"/>
        <v/>
      </c>
      <c r="IH221" s="26" t="str">
        <f t="shared" si="1329"/>
        <v/>
      </c>
      <c r="II221" s="26" t="str">
        <f t="shared" si="1330"/>
        <v/>
      </c>
      <c r="IJ221" s="26" t="str">
        <f t="shared" si="1331"/>
        <v/>
      </c>
      <c r="IK221" s="26" t="str">
        <f t="shared" si="1332"/>
        <v/>
      </c>
      <c r="IL221" s="26" t="str">
        <f t="shared" si="1333"/>
        <v/>
      </c>
      <c r="IM221" s="26" t="str">
        <f t="shared" si="1334"/>
        <v/>
      </c>
      <c r="IN221" s="27" t="str">
        <f t="shared" si="1335"/>
        <v/>
      </c>
      <c r="IO221" s="28" t="str">
        <f t="shared" si="1336"/>
        <v/>
      </c>
      <c r="IP221" s="28" t="str">
        <f t="shared" si="1337"/>
        <v/>
      </c>
      <c r="IQ221" s="28" t="str">
        <f t="shared" si="1338"/>
        <v/>
      </c>
      <c r="IR221" s="28" t="str">
        <f t="shared" si="1339"/>
        <v/>
      </c>
      <c r="IS221" s="28" t="str">
        <f t="shared" si="1340"/>
        <v/>
      </c>
      <c r="IT221" s="28" t="str">
        <f t="shared" si="1341"/>
        <v/>
      </c>
      <c r="IU221" s="28" t="str">
        <f t="shared" si="1342"/>
        <v/>
      </c>
      <c r="IV221" s="27" t="str">
        <f t="shared" si="1343"/>
        <v/>
      </c>
      <c r="IW221" s="27" t="str">
        <f t="shared" si="1344"/>
        <v/>
      </c>
      <c r="IX221" s="28" t="str">
        <f t="shared" si="1345"/>
        <v/>
      </c>
      <c r="IY221" s="27" t="str">
        <f t="shared" si="1346"/>
        <v/>
      </c>
      <c r="IZ221" s="27" t="str">
        <f t="shared" si="1347"/>
        <v/>
      </c>
      <c r="JA221" s="26" t="str">
        <f t="shared" si="1348"/>
        <v/>
      </c>
      <c r="JB221" s="26" t="str">
        <f t="shared" si="1349"/>
        <v/>
      </c>
      <c r="JC221" s="26" t="str">
        <f t="shared" si="1350"/>
        <v/>
      </c>
      <c r="JD221" s="26" t="str">
        <f t="shared" si="1351"/>
        <v/>
      </c>
      <c r="JE221" s="29" t="str">
        <f t="shared" si="1352"/>
        <v/>
      </c>
      <c r="JF221" s="26">
        <f t="shared" si="1353"/>
        <v>0</v>
      </c>
      <c r="JG221" s="26" t="str">
        <f t="shared" si="1354"/>
        <v/>
      </c>
      <c r="JH221" s="26" t="str">
        <f t="shared" si="1355"/>
        <v/>
      </c>
      <c r="JI221" s="26" t="str">
        <f t="shared" si="1356"/>
        <v/>
      </c>
      <c r="JJ221" s="26" t="str">
        <f t="shared" si="1357"/>
        <v/>
      </c>
      <c r="JK221" s="26" t="str">
        <f t="shared" si="1358"/>
        <v/>
      </c>
      <c r="JL221" s="26" t="str">
        <f t="shared" si="1359"/>
        <v/>
      </c>
      <c r="JM221" s="26" t="str">
        <f t="shared" si="1360"/>
        <v/>
      </c>
      <c r="JN221" s="26" t="str">
        <f t="shared" si="1361"/>
        <v/>
      </c>
      <c r="KF221" s="25">
        <f t="shared" si="1528"/>
        <v>51014</v>
      </c>
      <c r="KG221" s="1" t="str">
        <f t="shared" si="1529"/>
        <v/>
      </c>
      <c r="KH221" s="26" t="str">
        <f t="shared" ca="1" si="1362"/>
        <v/>
      </c>
      <c r="KI221" s="26" t="str">
        <f t="shared" si="1363"/>
        <v/>
      </c>
      <c r="KJ221" s="26" t="str">
        <f t="shared" si="1364"/>
        <v/>
      </c>
      <c r="KK221" s="26" t="str">
        <f t="shared" si="1365"/>
        <v/>
      </c>
      <c r="KL221" s="26" t="str">
        <f t="shared" si="1366"/>
        <v/>
      </c>
      <c r="KM221" s="26" t="str">
        <f t="shared" si="1367"/>
        <v/>
      </c>
      <c r="KN221" s="26" t="str">
        <f t="shared" si="1368"/>
        <v/>
      </c>
      <c r="KO221" s="26" t="str">
        <f t="shared" si="1369"/>
        <v/>
      </c>
      <c r="KP221" s="27" t="str">
        <f t="shared" si="1370"/>
        <v/>
      </c>
      <c r="KQ221" s="28" t="str">
        <f t="shared" si="1371"/>
        <v/>
      </c>
      <c r="KR221" s="28" t="str">
        <f t="shared" si="1372"/>
        <v/>
      </c>
      <c r="KS221" s="28" t="str">
        <f t="shared" si="1373"/>
        <v/>
      </c>
      <c r="KT221" s="28" t="str">
        <f t="shared" si="1374"/>
        <v/>
      </c>
      <c r="KU221" s="28" t="str">
        <f t="shared" si="1375"/>
        <v/>
      </c>
      <c r="KV221" s="28" t="str">
        <f t="shared" si="1376"/>
        <v/>
      </c>
      <c r="KW221" s="28" t="str">
        <f t="shared" si="1377"/>
        <v/>
      </c>
      <c r="KX221" s="27" t="str">
        <f t="shared" si="1378"/>
        <v/>
      </c>
      <c r="KY221" s="27" t="str">
        <f t="shared" si="1379"/>
        <v/>
      </c>
      <c r="KZ221" s="28" t="str">
        <f t="shared" si="1380"/>
        <v/>
      </c>
      <c r="LA221" s="27" t="str">
        <f t="shared" si="1381"/>
        <v/>
      </c>
      <c r="LB221" s="27" t="str">
        <f t="shared" si="1382"/>
        <v/>
      </c>
      <c r="LC221" s="26" t="str">
        <f t="shared" si="1383"/>
        <v/>
      </c>
      <c r="LD221" s="26" t="str">
        <f t="shared" si="1384"/>
        <v/>
      </c>
      <c r="LE221" s="26" t="str">
        <f t="shared" si="1385"/>
        <v/>
      </c>
      <c r="LF221" s="26" t="str">
        <f t="shared" si="1386"/>
        <v/>
      </c>
      <c r="LG221" s="29" t="str">
        <f t="shared" si="1387"/>
        <v/>
      </c>
      <c r="LH221" s="26">
        <f t="shared" si="1388"/>
        <v>0</v>
      </c>
      <c r="LI221" s="26" t="str">
        <f t="shared" si="1389"/>
        <v/>
      </c>
      <c r="LJ221" s="26" t="str">
        <f t="shared" si="1390"/>
        <v/>
      </c>
      <c r="LK221" s="26" t="str">
        <f t="shared" si="1391"/>
        <v/>
      </c>
      <c r="LL221" s="26" t="str">
        <f t="shared" si="1392"/>
        <v/>
      </c>
      <c r="LM221" s="26" t="str">
        <f t="shared" si="1393"/>
        <v/>
      </c>
      <c r="LN221" s="26" t="str">
        <f t="shared" si="1394"/>
        <v/>
      </c>
      <c r="LO221" s="26" t="str">
        <f t="shared" si="1395"/>
        <v/>
      </c>
      <c r="LP221" s="26" t="str">
        <f t="shared" si="1396"/>
        <v/>
      </c>
      <c r="MH221" s="25">
        <f t="shared" si="1528"/>
        <v>51014</v>
      </c>
      <c r="MI221" s="1" t="str">
        <f t="shared" si="1529"/>
        <v/>
      </c>
      <c r="MJ221" s="26" t="str">
        <f t="shared" ca="1" si="1397"/>
        <v/>
      </c>
      <c r="MK221" s="26" t="str">
        <f t="shared" si="1398"/>
        <v/>
      </c>
      <c r="ML221" s="26" t="str">
        <f t="shared" si="1399"/>
        <v/>
      </c>
      <c r="MM221" s="26" t="str">
        <f t="shared" si="1400"/>
        <v/>
      </c>
      <c r="MN221" s="26" t="str">
        <f t="shared" si="1401"/>
        <v/>
      </c>
      <c r="MO221" s="26" t="str">
        <f t="shared" si="1402"/>
        <v/>
      </c>
      <c r="MP221" s="26" t="str">
        <f t="shared" si="1403"/>
        <v/>
      </c>
      <c r="MQ221" s="26" t="str">
        <f t="shared" si="1404"/>
        <v/>
      </c>
      <c r="MR221" s="27" t="str">
        <f t="shared" si="1405"/>
        <v/>
      </c>
      <c r="MS221" s="28" t="str">
        <f t="shared" si="1406"/>
        <v/>
      </c>
      <c r="MT221" s="28" t="str">
        <f t="shared" si="1407"/>
        <v/>
      </c>
      <c r="MU221" s="28" t="str">
        <f t="shared" si="1408"/>
        <v/>
      </c>
      <c r="MV221" s="28" t="str">
        <f t="shared" si="1409"/>
        <v/>
      </c>
      <c r="MW221" s="28" t="str">
        <f t="shared" si="1410"/>
        <v/>
      </c>
      <c r="MX221" s="28" t="str">
        <f t="shared" si="1411"/>
        <v/>
      </c>
      <c r="MY221" s="28" t="str">
        <f t="shared" si="1412"/>
        <v/>
      </c>
      <c r="MZ221" s="27" t="str">
        <f t="shared" si="1413"/>
        <v/>
      </c>
      <c r="NA221" s="27" t="str">
        <f t="shared" si="1414"/>
        <v/>
      </c>
      <c r="NB221" s="28" t="str">
        <f t="shared" si="1415"/>
        <v/>
      </c>
      <c r="NC221" s="27" t="str">
        <f t="shared" si="1416"/>
        <v/>
      </c>
      <c r="ND221" s="27" t="str">
        <f t="shared" si="1417"/>
        <v/>
      </c>
      <c r="NE221" s="26" t="str">
        <f t="shared" si="1418"/>
        <v/>
      </c>
      <c r="NF221" s="26" t="str">
        <f t="shared" si="1419"/>
        <v/>
      </c>
      <c r="NG221" s="26" t="str">
        <f t="shared" si="1420"/>
        <v/>
      </c>
      <c r="NH221" s="26" t="str">
        <f t="shared" si="1421"/>
        <v/>
      </c>
      <c r="NI221" s="29" t="str">
        <f t="shared" si="1422"/>
        <v/>
      </c>
      <c r="NJ221" s="26">
        <f t="shared" si="1423"/>
        <v>0</v>
      </c>
      <c r="NK221" s="26" t="str">
        <f t="shared" si="1424"/>
        <v/>
      </c>
      <c r="NL221" s="26" t="str">
        <f t="shared" si="1425"/>
        <v/>
      </c>
      <c r="NM221" s="26" t="str">
        <f t="shared" si="1426"/>
        <v/>
      </c>
      <c r="NN221" s="26" t="str">
        <f t="shared" si="1427"/>
        <v/>
      </c>
      <c r="NO221" s="26" t="str">
        <f t="shared" si="1428"/>
        <v/>
      </c>
      <c r="NP221" s="26" t="str">
        <f t="shared" si="1429"/>
        <v/>
      </c>
      <c r="NQ221" s="26" t="str">
        <f t="shared" si="1430"/>
        <v/>
      </c>
      <c r="NR221" s="26" t="str">
        <f t="shared" si="1431"/>
        <v/>
      </c>
      <c r="OJ221" s="25">
        <f t="shared" si="1530"/>
        <v>51014</v>
      </c>
      <c r="OK221" s="1" t="str">
        <f t="shared" si="1531"/>
        <v/>
      </c>
      <c r="OL221" s="26" t="str">
        <f t="shared" ca="1" si="1432"/>
        <v/>
      </c>
      <c r="OM221" s="26" t="str">
        <f t="shared" si="1433"/>
        <v/>
      </c>
      <c r="ON221" s="26" t="str">
        <f t="shared" si="1434"/>
        <v/>
      </c>
      <c r="OO221" s="26" t="str">
        <f t="shared" si="1435"/>
        <v/>
      </c>
      <c r="OP221" s="26" t="str">
        <f t="shared" si="1436"/>
        <v/>
      </c>
      <c r="OQ221" s="26" t="str">
        <f t="shared" si="1437"/>
        <v/>
      </c>
      <c r="OR221" s="26" t="str">
        <f t="shared" si="1438"/>
        <v/>
      </c>
      <c r="OS221" s="26" t="str">
        <f t="shared" si="1439"/>
        <v/>
      </c>
      <c r="OT221" s="27" t="str">
        <f t="shared" si="1440"/>
        <v/>
      </c>
      <c r="OU221" s="28" t="str">
        <f t="shared" si="1441"/>
        <v/>
      </c>
      <c r="OV221" s="28" t="str">
        <f t="shared" si="1442"/>
        <v/>
      </c>
      <c r="OW221" s="28" t="str">
        <f t="shared" si="1443"/>
        <v/>
      </c>
      <c r="OX221" s="28" t="str">
        <f t="shared" si="1444"/>
        <v/>
      </c>
      <c r="OY221" s="28" t="str">
        <f t="shared" si="1445"/>
        <v/>
      </c>
      <c r="OZ221" s="28" t="str">
        <f t="shared" si="1446"/>
        <v/>
      </c>
      <c r="PA221" s="28" t="str">
        <f t="shared" si="1447"/>
        <v/>
      </c>
      <c r="PB221" s="27" t="str">
        <f t="shared" si="1448"/>
        <v/>
      </c>
      <c r="PC221" s="27" t="str">
        <f t="shared" si="1449"/>
        <v/>
      </c>
      <c r="PD221" s="28" t="str">
        <f t="shared" si="1450"/>
        <v/>
      </c>
      <c r="PE221" s="27" t="str">
        <f t="shared" si="1451"/>
        <v/>
      </c>
      <c r="PF221" s="27" t="str">
        <f t="shared" si="1452"/>
        <v/>
      </c>
      <c r="PG221" s="26" t="str">
        <f t="shared" si="1453"/>
        <v/>
      </c>
      <c r="PH221" s="26" t="str">
        <f t="shared" si="1454"/>
        <v/>
      </c>
      <c r="PI221" s="26" t="str">
        <f t="shared" si="1455"/>
        <v/>
      </c>
      <c r="PJ221" s="26" t="str">
        <f t="shared" si="1456"/>
        <v/>
      </c>
      <c r="PK221" s="29" t="str">
        <f t="shared" si="1457"/>
        <v/>
      </c>
      <c r="PL221" s="26">
        <f t="shared" si="1458"/>
        <v>0</v>
      </c>
      <c r="PM221" s="26" t="str">
        <f t="shared" si="1459"/>
        <v/>
      </c>
      <c r="PN221" s="26" t="str">
        <f t="shared" si="1460"/>
        <v/>
      </c>
      <c r="PO221" s="26" t="str">
        <f t="shared" si="1461"/>
        <v/>
      </c>
      <c r="PP221" s="26" t="str">
        <f t="shared" si="1462"/>
        <v/>
      </c>
      <c r="PQ221" s="26" t="str">
        <f t="shared" si="1463"/>
        <v/>
      </c>
      <c r="PR221" s="26" t="str">
        <f t="shared" si="1464"/>
        <v/>
      </c>
      <c r="PS221" s="26" t="str">
        <f t="shared" si="1465"/>
        <v/>
      </c>
      <c r="PT221" s="26" t="str">
        <f t="shared" si="1466"/>
        <v/>
      </c>
      <c r="QL221" s="25">
        <f t="shared" si="1530"/>
        <v>51014</v>
      </c>
      <c r="QM221" s="1" t="str">
        <f t="shared" si="1531"/>
        <v/>
      </c>
      <c r="QN221" s="26" t="str">
        <f t="shared" ca="1" si="1467"/>
        <v/>
      </c>
      <c r="QO221" s="26" t="str">
        <f t="shared" si="1468"/>
        <v/>
      </c>
      <c r="QP221" s="26" t="str">
        <f t="shared" si="1469"/>
        <v/>
      </c>
      <c r="QQ221" s="26" t="str">
        <f t="shared" si="1470"/>
        <v/>
      </c>
      <c r="QR221" s="26" t="str">
        <f t="shared" si="1471"/>
        <v/>
      </c>
      <c r="QS221" s="26" t="str">
        <f t="shared" si="1472"/>
        <v/>
      </c>
      <c r="QT221" s="26" t="str">
        <f t="shared" si="1473"/>
        <v/>
      </c>
      <c r="QU221" s="26" t="str">
        <f t="shared" si="1474"/>
        <v/>
      </c>
      <c r="QV221" s="27" t="str">
        <f t="shared" si="1475"/>
        <v/>
      </c>
      <c r="QW221" s="28" t="str">
        <f t="shared" si="1476"/>
        <v/>
      </c>
      <c r="QX221" s="28" t="str">
        <f t="shared" si="1477"/>
        <v/>
      </c>
      <c r="QY221" s="28" t="str">
        <f t="shared" si="1478"/>
        <v/>
      </c>
      <c r="QZ221" s="28" t="str">
        <f t="shared" si="1479"/>
        <v/>
      </c>
      <c r="RA221" s="28" t="str">
        <f t="shared" si="1480"/>
        <v/>
      </c>
      <c r="RB221" s="28" t="str">
        <f t="shared" si="1481"/>
        <v/>
      </c>
      <c r="RC221" s="28" t="str">
        <f t="shared" si="1482"/>
        <v/>
      </c>
      <c r="RD221" s="27" t="str">
        <f t="shared" si="1483"/>
        <v/>
      </c>
      <c r="RE221" s="27" t="str">
        <f t="shared" si="1484"/>
        <v/>
      </c>
      <c r="RF221" s="28" t="str">
        <f t="shared" si="1485"/>
        <v/>
      </c>
      <c r="RG221" s="27" t="str">
        <f t="shared" si="1486"/>
        <v/>
      </c>
      <c r="RH221" s="27" t="str">
        <f t="shared" si="1487"/>
        <v/>
      </c>
      <c r="RI221" s="26" t="str">
        <f t="shared" si="1488"/>
        <v/>
      </c>
      <c r="RJ221" s="26" t="str">
        <f t="shared" si="1489"/>
        <v/>
      </c>
      <c r="RK221" s="26" t="str">
        <f t="shared" si="1490"/>
        <v/>
      </c>
      <c r="RL221" s="26" t="str">
        <f t="shared" si="1491"/>
        <v/>
      </c>
      <c r="RM221" s="29" t="str">
        <f t="shared" si="1492"/>
        <v/>
      </c>
      <c r="RN221" s="26">
        <f t="shared" si="1493"/>
        <v>0</v>
      </c>
      <c r="RO221" s="26" t="str">
        <f t="shared" si="1494"/>
        <v/>
      </c>
      <c r="RP221" s="26" t="str">
        <f t="shared" si="1495"/>
        <v/>
      </c>
      <c r="RQ221" s="26" t="str">
        <f t="shared" si="1496"/>
        <v/>
      </c>
      <c r="RR221" s="26" t="str">
        <f t="shared" si="1497"/>
        <v/>
      </c>
      <c r="RS221" s="26" t="str">
        <f t="shared" si="1498"/>
        <v/>
      </c>
      <c r="RT221" s="26" t="str">
        <f t="shared" si="1499"/>
        <v/>
      </c>
      <c r="RU221" s="26" t="str">
        <f t="shared" si="1500"/>
        <v/>
      </c>
      <c r="RV221" s="26" t="str">
        <f t="shared" si="1501"/>
        <v/>
      </c>
    </row>
    <row r="222" spans="2:490" x14ac:dyDescent="0.25">
      <c r="B222" s="25">
        <f t="shared" si="1521"/>
        <v>51044</v>
      </c>
      <c r="C222" s="1">
        <f t="shared" si="1502"/>
        <v>2039</v>
      </c>
      <c r="D222" s="1">
        <f t="shared" si="1503"/>
        <v>63</v>
      </c>
      <c r="E222" s="1" t="str">
        <f t="shared" si="1504"/>
        <v/>
      </c>
      <c r="F222" s="26" t="str">
        <f t="shared" si="1188"/>
        <v/>
      </c>
      <c r="G222" s="26">
        <f>SUMIFS(F$9:F222,C$9:C222,C222)</f>
        <v>0</v>
      </c>
      <c r="H222" s="26" t="str">
        <f t="shared" si="1189"/>
        <v/>
      </c>
      <c r="I222" s="86" t="e">
        <f t="shared" si="1505"/>
        <v>#VALUE!</v>
      </c>
      <c r="J222" s="1" t="b">
        <f>IF(J221=TRUE,TRUE,AND(D222&gt;=dane_wiek_emerytalny,D222&gt;=55,YEAR(B222)-YEAR(dane_data_rozpoczecia)&gt;=4,SUMIFS(F$9:F222,C$9:C222,C222)))</f>
        <v>0</v>
      </c>
      <c r="K222" s="26" t="str">
        <f t="shared" si="1190"/>
        <v/>
      </c>
      <c r="L222" s="26">
        <f t="shared" si="1191"/>
        <v>0</v>
      </c>
      <c r="M222" s="26" t="e">
        <f t="shared" si="1192"/>
        <v>#VALUE!</v>
      </c>
      <c r="N222" s="26" t="e">
        <f t="shared" si="1193"/>
        <v>#VALUE!</v>
      </c>
      <c r="O222" s="1" t="b">
        <f>IF(O221=TRUE,TRUE,AND(D222&gt;=65,YEAR(B222)-YEAR(dane_data_rozpoczecia)&gt;=4,SUMIFS(F$9:F222,C$9:C222,C222)))</f>
        <v>0</v>
      </c>
      <c r="V222" s="25">
        <f t="shared" si="1522"/>
        <v>51044</v>
      </c>
      <c r="W222" s="1" t="str">
        <f t="shared" si="1506"/>
        <v/>
      </c>
      <c r="X222" s="26" t="str">
        <f t="shared" ca="1" si="1194"/>
        <v/>
      </c>
      <c r="Y222" s="26" t="str">
        <f t="shared" si="1195"/>
        <v/>
      </c>
      <c r="Z222" s="26" t="str">
        <f t="shared" si="1507"/>
        <v/>
      </c>
      <c r="AA222" s="26" t="str">
        <f t="shared" si="1508"/>
        <v/>
      </c>
      <c r="AB222" s="26" t="str">
        <f t="shared" si="1196"/>
        <v/>
      </c>
      <c r="AC222" s="26" t="str">
        <f t="shared" si="1197"/>
        <v/>
      </c>
      <c r="AD222" s="26" t="str">
        <f t="shared" si="1198"/>
        <v/>
      </c>
      <c r="AE222" s="26" t="str">
        <f t="shared" si="1199"/>
        <v/>
      </c>
      <c r="AF222" s="27" t="str">
        <f t="shared" si="1200"/>
        <v/>
      </c>
      <c r="AG222" s="28" t="str">
        <f t="shared" si="1201"/>
        <v/>
      </c>
      <c r="AH222" s="28" t="str">
        <f t="shared" si="1202"/>
        <v/>
      </c>
      <c r="AI222" s="28" t="str">
        <f t="shared" si="1509"/>
        <v/>
      </c>
      <c r="AJ222" s="28" t="str">
        <f t="shared" si="1523"/>
        <v/>
      </c>
      <c r="AK222" s="28" t="str">
        <f t="shared" si="1203"/>
        <v/>
      </c>
      <c r="AL222" s="28" t="str">
        <f t="shared" si="1510"/>
        <v/>
      </c>
      <c r="AM222" s="28" t="str">
        <f t="shared" si="1511"/>
        <v/>
      </c>
      <c r="AN222" s="27" t="str">
        <f t="shared" si="1204"/>
        <v/>
      </c>
      <c r="AO222" s="27" t="str">
        <f t="shared" si="1205"/>
        <v/>
      </c>
      <c r="AP222" s="28" t="str">
        <f t="shared" si="1206"/>
        <v/>
      </c>
      <c r="AQ222" s="27" t="str">
        <f t="shared" si="1207"/>
        <v/>
      </c>
      <c r="AR222" s="27" t="str">
        <f t="shared" si="1208"/>
        <v/>
      </c>
      <c r="AS222" s="26" t="str">
        <f t="shared" si="1209"/>
        <v/>
      </c>
      <c r="AT222" s="26" t="str">
        <f t="shared" si="1210"/>
        <v/>
      </c>
      <c r="AU222" s="26" t="str">
        <f t="shared" si="1211"/>
        <v/>
      </c>
      <c r="AV222" s="26" t="str">
        <f t="shared" si="1212"/>
        <v/>
      </c>
      <c r="AW222" s="29" t="str">
        <f t="shared" si="1213"/>
        <v/>
      </c>
      <c r="AX222" s="26">
        <f t="shared" si="1214"/>
        <v>0</v>
      </c>
      <c r="AY222" s="26" t="str">
        <f t="shared" si="1215"/>
        <v/>
      </c>
      <c r="AZ222" s="26" t="str">
        <f t="shared" si="1216"/>
        <v/>
      </c>
      <c r="BA222" s="26" t="str">
        <f t="shared" si="1512"/>
        <v/>
      </c>
      <c r="BB222" s="26" t="str">
        <f t="shared" si="1217"/>
        <v/>
      </c>
      <c r="BC222" s="26" t="str">
        <f t="shared" si="1218"/>
        <v/>
      </c>
      <c r="BD222" s="26" t="str">
        <f t="shared" si="1219"/>
        <v/>
      </c>
      <c r="BE222" s="26" t="str">
        <f t="shared" si="1220"/>
        <v/>
      </c>
      <c r="BF222" s="26" t="str">
        <f t="shared" si="1221"/>
        <v/>
      </c>
      <c r="BX222" s="25">
        <f t="shared" si="1524"/>
        <v>51044</v>
      </c>
      <c r="BY222" s="1" t="str">
        <f t="shared" si="1525"/>
        <v/>
      </c>
      <c r="BZ222" s="26" t="str">
        <f t="shared" ca="1" si="1222"/>
        <v/>
      </c>
      <c r="CA222" s="26" t="str">
        <f t="shared" si="1223"/>
        <v/>
      </c>
      <c r="CB222" s="26" t="str">
        <f t="shared" si="1224"/>
        <v/>
      </c>
      <c r="CC222" s="26" t="str">
        <f t="shared" si="1225"/>
        <v/>
      </c>
      <c r="CD222" s="26" t="str">
        <f t="shared" si="1226"/>
        <v/>
      </c>
      <c r="CE222" s="26" t="str">
        <f t="shared" si="1227"/>
        <v/>
      </c>
      <c r="CF222" s="26" t="str">
        <f t="shared" si="1228"/>
        <v/>
      </c>
      <c r="CG222" s="26" t="str">
        <f t="shared" si="1229"/>
        <v/>
      </c>
      <c r="CH222" s="27" t="str">
        <f t="shared" si="1230"/>
        <v/>
      </c>
      <c r="CI222" s="28" t="str">
        <f t="shared" si="1231"/>
        <v/>
      </c>
      <c r="CJ222" s="28" t="str">
        <f t="shared" si="1232"/>
        <v/>
      </c>
      <c r="CK222" s="28" t="str">
        <f t="shared" si="1233"/>
        <v/>
      </c>
      <c r="CL222" s="28" t="str">
        <f t="shared" si="1234"/>
        <v/>
      </c>
      <c r="CM222" s="28" t="str">
        <f t="shared" si="1235"/>
        <v/>
      </c>
      <c r="CN222" s="28" t="str">
        <f t="shared" si="1236"/>
        <v/>
      </c>
      <c r="CO222" s="28" t="str">
        <f t="shared" si="1237"/>
        <v/>
      </c>
      <c r="CP222" s="27" t="str">
        <f t="shared" si="1238"/>
        <v/>
      </c>
      <c r="CQ222" s="27" t="str">
        <f t="shared" si="1239"/>
        <v/>
      </c>
      <c r="CR222" s="28" t="str">
        <f t="shared" si="1240"/>
        <v/>
      </c>
      <c r="CS222" s="27" t="str">
        <f t="shared" si="1241"/>
        <v/>
      </c>
      <c r="CT222" s="27" t="str">
        <f t="shared" si="1242"/>
        <v/>
      </c>
      <c r="CU222" s="26" t="str">
        <f t="shared" si="1243"/>
        <v/>
      </c>
      <c r="CV222" s="26" t="str">
        <f t="shared" si="1244"/>
        <v/>
      </c>
      <c r="CW222" s="26" t="str">
        <f t="shared" si="1245"/>
        <v/>
      </c>
      <c r="CX222" s="26" t="str">
        <f t="shared" si="1246"/>
        <v/>
      </c>
      <c r="CY222" s="29" t="str">
        <f t="shared" si="1247"/>
        <v/>
      </c>
      <c r="CZ222" s="26">
        <f t="shared" si="1248"/>
        <v>0</v>
      </c>
      <c r="DA222" s="26" t="str">
        <f t="shared" si="1249"/>
        <v/>
      </c>
      <c r="DB222" s="26" t="str">
        <f t="shared" si="1250"/>
        <v/>
      </c>
      <c r="DC222" s="26" t="str">
        <f t="shared" si="1251"/>
        <v/>
      </c>
      <c r="DD222" s="26" t="str">
        <f t="shared" si="1252"/>
        <v/>
      </c>
      <c r="DE222" s="26" t="str">
        <f t="shared" si="1253"/>
        <v/>
      </c>
      <c r="DF222" s="26" t="str">
        <f t="shared" si="1254"/>
        <v/>
      </c>
      <c r="DG222" s="26" t="str">
        <f t="shared" si="1255"/>
        <v/>
      </c>
      <c r="DH222" s="26" t="str">
        <f t="shared" si="1256"/>
        <v/>
      </c>
      <c r="DZ222" s="25">
        <f t="shared" si="1524"/>
        <v>51044</v>
      </c>
      <c r="EA222" s="1" t="str">
        <f t="shared" si="1525"/>
        <v/>
      </c>
      <c r="EB222" s="26" t="str">
        <f t="shared" ca="1" si="1257"/>
        <v/>
      </c>
      <c r="EC222" s="26" t="str">
        <f t="shared" si="1258"/>
        <v/>
      </c>
      <c r="ED222" s="26" t="str">
        <f t="shared" si="1259"/>
        <v/>
      </c>
      <c r="EE222" s="26" t="str">
        <f t="shared" si="1260"/>
        <v/>
      </c>
      <c r="EF222" s="26" t="str">
        <f t="shared" si="1261"/>
        <v/>
      </c>
      <c r="EG222" s="26" t="str">
        <f t="shared" si="1262"/>
        <v/>
      </c>
      <c r="EH222" s="26" t="str">
        <f t="shared" si="1263"/>
        <v/>
      </c>
      <c r="EI222" s="26" t="str">
        <f t="shared" si="1264"/>
        <v/>
      </c>
      <c r="EJ222" s="27" t="str">
        <f t="shared" si="1265"/>
        <v/>
      </c>
      <c r="EK222" s="28" t="str">
        <f t="shared" si="1266"/>
        <v/>
      </c>
      <c r="EL222" s="28" t="str">
        <f t="shared" si="1267"/>
        <v/>
      </c>
      <c r="EM222" s="28" t="str">
        <f t="shared" si="1268"/>
        <v/>
      </c>
      <c r="EN222" s="28" t="str">
        <f t="shared" si="1269"/>
        <v/>
      </c>
      <c r="EO222" s="28" t="str">
        <f t="shared" si="1270"/>
        <v/>
      </c>
      <c r="EP222" s="28" t="str">
        <f t="shared" si="1271"/>
        <v/>
      </c>
      <c r="EQ222" s="28" t="str">
        <f t="shared" si="1272"/>
        <v/>
      </c>
      <c r="ER222" s="27" t="str">
        <f t="shared" si="1273"/>
        <v/>
      </c>
      <c r="ES222" s="27" t="str">
        <f t="shared" si="1274"/>
        <v/>
      </c>
      <c r="ET222" s="28" t="str">
        <f t="shared" si="1275"/>
        <v/>
      </c>
      <c r="EU222" s="27" t="str">
        <f t="shared" si="1276"/>
        <v/>
      </c>
      <c r="EV222" s="27" t="str">
        <f t="shared" si="1277"/>
        <v/>
      </c>
      <c r="EW222" s="26" t="str">
        <f t="shared" si="1278"/>
        <v/>
      </c>
      <c r="EX222" s="26" t="str">
        <f t="shared" si="1279"/>
        <v/>
      </c>
      <c r="EY222" s="26" t="str">
        <f t="shared" si="1280"/>
        <v/>
      </c>
      <c r="EZ222" s="26" t="str">
        <f t="shared" si="1281"/>
        <v/>
      </c>
      <c r="FA222" s="29" t="str">
        <f t="shared" si="1282"/>
        <v/>
      </c>
      <c r="FB222" s="26">
        <f t="shared" si="1283"/>
        <v>0</v>
      </c>
      <c r="FC222" s="26" t="str">
        <f t="shared" si="1284"/>
        <v/>
      </c>
      <c r="FD222" s="26" t="str">
        <f t="shared" si="1285"/>
        <v/>
      </c>
      <c r="FE222" s="26" t="str">
        <f t="shared" si="1286"/>
        <v/>
      </c>
      <c r="FF222" s="26" t="str">
        <f t="shared" si="1287"/>
        <v/>
      </c>
      <c r="FG222" s="26" t="str">
        <f t="shared" si="1288"/>
        <v/>
      </c>
      <c r="FH222" s="26" t="str">
        <f t="shared" si="1289"/>
        <v/>
      </c>
      <c r="FI222" s="26" t="str">
        <f t="shared" si="1290"/>
        <v/>
      </c>
      <c r="FJ222" s="26" t="str">
        <f t="shared" si="1291"/>
        <v/>
      </c>
      <c r="GB222" s="25">
        <f t="shared" si="1526"/>
        <v>51044</v>
      </c>
      <c r="GC222" s="1" t="str">
        <f t="shared" si="1527"/>
        <v/>
      </c>
      <c r="GD222" s="26" t="str">
        <f t="shared" ca="1" si="1292"/>
        <v/>
      </c>
      <c r="GE222" s="26" t="str">
        <f t="shared" si="1293"/>
        <v/>
      </c>
      <c r="GF222" s="26" t="str">
        <f t="shared" si="1294"/>
        <v/>
      </c>
      <c r="GG222" s="26" t="str">
        <f t="shared" si="1295"/>
        <v/>
      </c>
      <c r="GH222" s="26" t="str">
        <f t="shared" si="1296"/>
        <v/>
      </c>
      <c r="GI222" s="26" t="str">
        <f t="shared" si="1297"/>
        <v/>
      </c>
      <c r="GJ222" s="26" t="str">
        <f t="shared" si="1298"/>
        <v/>
      </c>
      <c r="GK222" s="26" t="str">
        <f t="shared" si="1299"/>
        <v/>
      </c>
      <c r="GL222" s="27" t="str">
        <f t="shared" si="1300"/>
        <v/>
      </c>
      <c r="GM222" s="28" t="str">
        <f t="shared" si="1301"/>
        <v/>
      </c>
      <c r="GN222" s="28" t="str">
        <f t="shared" si="1302"/>
        <v/>
      </c>
      <c r="GO222" s="28" t="str">
        <f t="shared" si="1303"/>
        <v/>
      </c>
      <c r="GP222" s="28" t="str">
        <f t="shared" si="1304"/>
        <v/>
      </c>
      <c r="GQ222" s="28" t="str">
        <f t="shared" si="1305"/>
        <v/>
      </c>
      <c r="GR222" s="28" t="str">
        <f t="shared" si="1306"/>
        <v/>
      </c>
      <c r="GS222" s="28" t="str">
        <f t="shared" si="1307"/>
        <v/>
      </c>
      <c r="GT222" s="27" t="str">
        <f t="shared" si="1308"/>
        <v/>
      </c>
      <c r="GU222" s="27" t="str">
        <f t="shared" si="1309"/>
        <v/>
      </c>
      <c r="GV222" s="28" t="str">
        <f t="shared" si="1310"/>
        <v/>
      </c>
      <c r="GW222" s="27" t="str">
        <f t="shared" si="1311"/>
        <v/>
      </c>
      <c r="GX222" s="27" t="str">
        <f t="shared" si="1312"/>
        <v/>
      </c>
      <c r="GY222" s="26" t="str">
        <f t="shared" si="1313"/>
        <v/>
      </c>
      <c r="GZ222" s="26" t="str">
        <f t="shared" si="1314"/>
        <v/>
      </c>
      <c r="HA222" s="26" t="str">
        <f t="shared" si="1315"/>
        <v/>
      </c>
      <c r="HB222" s="26" t="str">
        <f t="shared" si="1316"/>
        <v/>
      </c>
      <c r="HC222" s="29" t="str">
        <f t="shared" si="1317"/>
        <v/>
      </c>
      <c r="HD222" s="26">
        <f t="shared" si="1318"/>
        <v>0</v>
      </c>
      <c r="HE222" s="26" t="str">
        <f t="shared" si="1319"/>
        <v/>
      </c>
      <c r="HF222" s="26" t="str">
        <f t="shared" si="1320"/>
        <v/>
      </c>
      <c r="HG222" s="26" t="str">
        <f t="shared" si="1321"/>
        <v/>
      </c>
      <c r="HH222" s="26" t="str">
        <f t="shared" si="1322"/>
        <v/>
      </c>
      <c r="HI222" s="26" t="str">
        <f t="shared" si="1323"/>
        <v/>
      </c>
      <c r="HJ222" s="26" t="str">
        <f t="shared" si="1324"/>
        <v/>
      </c>
      <c r="HK222" s="26" t="str">
        <f t="shared" si="1325"/>
        <v/>
      </c>
      <c r="HL222" s="26" t="str">
        <f t="shared" si="1326"/>
        <v/>
      </c>
      <c r="ID222" s="25">
        <f t="shared" si="1526"/>
        <v>51044</v>
      </c>
      <c r="IE222" s="1" t="str">
        <f t="shared" si="1527"/>
        <v/>
      </c>
      <c r="IF222" s="26" t="str">
        <f t="shared" ca="1" si="1327"/>
        <v/>
      </c>
      <c r="IG222" s="26" t="str">
        <f t="shared" si="1328"/>
        <v/>
      </c>
      <c r="IH222" s="26" t="str">
        <f t="shared" si="1329"/>
        <v/>
      </c>
      <c r="II222" s="26" t="str">
        <f t="shared" si="1330"/>
        <v/>
      </c>
      <c r="IJ222" s="26" t="str">
        <f t="shared" si="1331"/>
        <v/>
      </c>
      <c r="IK222" s="26" t="str">
        <f t="shared" si="1332"/>
        <v/>
      </c>
      <c r="IL222" s="26" t="str">
        <f t="shared" si="1333"/>
        <v/>
      </c>
      <c r="IM222" s="26" t="str">
        <f t="shared" si="1334"/>
        <v/>
      </c>
      <c r="IN222" s="27" t="str">
        <f t="shared" si="1335"/>
        <v/>
      </c>
      <c r="IO222" s="28" t="str">
        <f t="shared" si="1336"/>
        <v/>
      </c>
      <c r="IP222" s="28" t="str">
        <f t="shared" si="1337"/>
        <v/>
      </c>
      <c r="IQ222" s="28" t="str">
        <f t="shared" si="1338"/>
        <v/>
      </c>
      <c r="IR222" s="28" t="str">
        <f t="shared" si="1339"/>
        <v/>
      </c>
      <c r="IS222" s="28" t="str">
        <f t="shared" si="1340"/>
        <v/>
      </c>
      <c r="IT222" s="28" t="str">
        <f t="shared" si="1341"/>
        <v/>
      </c>
      <c r="IU222" s="28" t="str">
        <f t="shared" si="1342"/>
        <v/>
      </c>
      <c r="IV222" s="27" t="str">
        <f t="shared" si="1343"/>
        <v/>
      </c>
      <c r="IW222" s="27" t="str">
        <f t="shared" si="1344"/>
        <v/>
      </c>
      <c r="IX222" s="28" t="str">
        <f t="shared" si="1345"/>
        <v/>
      </c>
      <c r="IY222" s="27" t="str">
        <f t="shared" si="1346"/>
        <v/>
      </c>
      <c r="IZ222" s="27" t="str">
        <f t="shared" si="1347"/>
        <v/>
      </c>
      <c r="JA222" s="26" t="str">
        <f t="shared" si="1348"/>
        <v/>
      </c>
      <c r="JB222" s="26" t="str">
        <f t="shared" si="1349"/>
        <v/>
      </c>
      <c r="JC222" s="26" t="str">
        <f t="shared" si="1350"/>
        <v/>
      </c>
      <c r="JD222" s="26" t="str">
        <f t="shared" si="1351"/>
        <v/>
      </c>
      <c r="JE222" s="29" t="str">
        <f t="shared" si="1352"/>
        <v/>
      </c>
      <c r="JF222" s="26">
        <f t="shared" si="1353"/>
        <v>0</v>
      </c>
      <c r="JG222" s="26" t="str">
        <f t="shared" si="1354"/>
        <v/>
      </c>
      <c r="JH222" s="26" t="str">
        <f t="shared" si="1355"/>
        <v/>
      </c>
      <c r="JI222" s="26" t="str">
        <f t="shared" si="1356"/>
        <v/>
      </c>
      <c r="JJ222" s="26" t="str">
        <f t="shared" si="1357"/>
        <v/>
      </c>
      <c r="JK222" s="26" t="str">
        <f t="shared" si="1358"/>
        <v/>
      </c>
      <c r="JL222" s="26" t="str">
        <f t="shared" si="1359"/>
        <v/>
      </c>
      <c r="JM222" s="26" t="str">
        <f t="shared" si="1360"/>
        <v/>
      </c>
      <c r="JN222" s="26" t="str">
        <f t="shared" si="1361"/>
        <v/>
      </c>
      <c r="KF222" s="25">
        <f t="shared" si="1528"/>
        <v>51044</v>
      </c>
      <c r="KG222" s="1" t="str">
        <f t="shared" si="1529"/>
        <v/>
      </c>
      <c r="KH222" s="26" t="str">
        <f t="shared" ca="1" si="1362"/>
        <v/>
      </c>
      <c r="KI222" s="26" t="str">
        <f t="shared" si="1363"/>
        <v/>
      </c>
      <c r="KJ222" s="26" t="str">
        <f t="shared" si="1364"/>
        <v/>
      </c>
      <c r="KK222" s="26" t="str">
        <f t="shared" si="1365"/>
        <v/>
      </c>
      <c r="KL222" s="26" t="str">
        <f t="shared" si="1366"/>
        <v/>
      </c>
      <c r="KM222" s="26" t="str">
        <f t="shared" si="1367"/>
        <v/>
      </c>
      <c r="KN222" s="26" t="str">
        <f t="shared" si="1368"/>
        <v/>
      </c>
      <c r="KO222" s="26" t="str">
        <f t="shared" si="1369"/>
        <v/>
      </c>
      <c r="KP222" s="27" t="str">
        <f t="shared" si="1370"/>
        <v/>
      </c>
      <c r="KQ222" s="28" t="str">
        <f t="shared" si="1371"/>
        <v/>
      </c>
      <c r="KR222" s="28" t="str">
        <f t="shared" si="1372"/>
        <v/>
      </c>
      <c r="KS222" s="28" t="str">
        <f t="shared" si="1373"/>
        <v/>
      </c>
      <c r="KT222" s="28" t="str">
        <f t="shared" si="1374"/>
        <v/>
      </c>
      <c r="KU222" s="28" t="str">
        <f t="shared" si="1375"/>
        <v/>
      </c>
      <c r="KV222" s="28" t="str">
        <f t="shared" si="1376"/>
        <v/>
      </c>
      <c r="KW222" s="28" t="str">
        <f t="shared" si="1377"/>
        <v/>
      </c>
      <c r="KX222" s="27" t="str">
        <f t="shared" si="1378"/>
        <v/>
      </c>
      <c r="KY222" s="27" t="str">
        <f t="shared" si="1379"/>
        <v/>
      </c>
      <c r="KZ222" s="28" t="str">
        <f t="shared" si="1380"/>
        <v/>
      </c>
      <c r="LA222" s="27" t="str">
        <f t="shared" si="1381"/>
        <v/>
      </c>
      <c r="LB222" s="27" t="str">
        <f t="shared" si="1382"/>
        <v/>
      </c>
      <c r="LC222" s="26" t="str">
        <f t="shared" si="1383"/>
        <v/>
      </c>
      <c r="LD222" s="26" t="str">
        <f t="shared" si="1384"/>
        <v/>
      </c>
      <c r="LE222" s="26" t="str">
        <f t="shared" si="1385"/>
        <v/>
      </c>
      <c r="LF222" s="26" t="str">
        <f t="shared" si="1386"/>
        <v/>
      </c>
      <c r="LG222" s="29" t="str">
        <f t="shared" si="1387"/>
        <v/>
      </c>
      <c r="LH222" s="26">
        <f t="shared" si="1388"/>
        <v>0</v>
      </c>
      <c r="LI222" s="26" t="str">
        <f t="shared" si="1389"/>
        <v/>
      </c>
      <c r="LJ222" s="26" t="str">
        <f t="shared" si="1390"/>
        <v/>
      </c>
      <c r="LK222" s="26" t="str">
        <f t="shared" si="1391"/>
        <v/>
      </c>
      <c r="LL222" s="26" t="str">
        <f t="shared" si="1392"/>
        <v/>
      </c>
      <c r="LM222" s="26" t="str">
        <f t="shared" si="1393"/>
        <v/>
      </c>
      <c r="LN222" s="26" t="str">
        <f t="shared" si="1394"/>
        <v/>
      </c>
      <c r="LO222" s="26" t="str">
        <f t="shared" si="1395"/>
        <v/>
      </c>
      <c r="LP222" s="26" t="str">
        <f t="shared" si="1396"/>
        <v/>
      </c>
      <c r="MH222" s="25">
        <f t="shared" si="1528"/>
        <v>51044</v>
      </c>
      <c r="MI222" s="1" t="str">
        <f t="shared" si="1529"/>
        <v/>
      </c>
      <c r="MJ222" s="26" t="str">
        <f t="shared" ca="1" si="1397"/>
        <v/>
      </c>
      <c r="MK222" s="26" t="str">
        <f t="shared" si="1398"/>
        <v/>
      </c>
      <c r="ML222" s="26" t="str">
        <f t="shared" si="1399"/>
        <v/>
      </c>
      <c r="MM222" s="26" t="str">
        <f t="shared" si="1400"/>
        <v/>
      </c>
      <c r="MN222" s="26" t="str">
        <f t="shared" si="1401"/>
        <v/>
      </c>
      <c r="MO222" s="26" t="str">
        <f t="shared" si="1402"/>
        <v/>
      </c>
      <c r="MP222" s="26" t="str">
        <f t="shared" si="1403"/>
        <v/>
      </c>
      <c r="MQ222" s="26" t="str">
        <f t="shared" si="1404"/>
        <v/>
      </c>
      <c r="MR222" s="27" t="str">
        <f t="shared" si="1405"/>
        <v/>
      </c>
      <c r="MS222" s="28" t="str">
        <f t="shared" si="1406"/>
        <v/>
      </c>
      <c r="MT222" s="28" t="str">
        <f t="shared" si="1407"/>
        <v/>
      </c>
      <c r="MU222" s="28" t="str">
        <f t="shared" si="1408"/>
        <v/>
      </c>
      <c r="MV222" s="28" t="str">
        <f t="shared" si="1409"/>
        <v/>
      </c>
      <c r="MW222" s="28" t="str">
        <f t="shared" si="1410"/>
        <v/>
      </c>
      <c r="MX222" s="28" t="str">
        <f t="shared" si="1411"/>
        <v/>
      </c>
      <c r="MY222" s="28" t="str">
        <f t="shared" si="1412"/>
        <v/>
      </c>
      <c r="MZ222" s="27" t="str">
        <f t="shared" si="1413"/>
        <v/>
      </c>
      <c r="NA222" s="27" t="str">
        <f t="shared" si="1414"/>
        <v/>
      </c>
      <c r="NB222" s="28" t="str">
        <f t="shared" si="1415"/>
        <v/>
      </c>
      <c r="NC222" s="27" t="str">
        <f t="shared" si="1416"/>
        <v/>
      </c>
      <c r="ND222" s="27" t="str">
        <f t="shared" si="1417"/>
        <v/>
      </c>
      <c r="NE222" s="26" t="str">
        <f t="shared" si="1418"/>
        <v/>
      </c>
      <c r="NF222" s="26" t="str">
        <f t="shared" si="1419"/>
        <v/>
      </c>
      <c r="NG222" s="26" t="str">
        <f t="shared" si="1420"/>
        <v/>
      </c>
      <c r="NH222" s="26" t="str">
        <f t="shared" si="1421"/>
        <v/>
      </c>
      <c r="NI222" s="29" t="str">
        <f t="shared" si="1422"/>
        <v/>
      </c>
      <c r="NJ222" s="26">
        <f t="shared" si="1423"/>
        <v>0</v>
      </c>
      <c r="NK222" s="26" t="str">
        <f t="shared" si="1424"/>
        <v/>
      </c>
      <c r="NL222" s="26" t="str">
        <f t="shared" si="1425"/>
        <v/>
      </c>
      <c r="NM222" s="26" t="str">
        <f t="shared" si="1426"/>
        <v/>
      </c>
      <c r="NN222" s="26" t="str">
        <f t="shared" si="1427"/>
        <v/>
      </c>
      <c r="NO222" s="26" t="str">
        <f t="shared" si="1428"/>
        <v/>
      </c>
      <c r="NP222" s="26" t="str">
        <f t="shared" si="1429"/>
        <v/>
      </c>
      <c r="NQ222" s="26" t="str">
        <f t="shared" si="1430"/>
        <v/>
      </c>
      <c r="NR222" s="26" t="str">
        <f t="shared" si="1431"/>
        <v/>
      </c>
      <c r="OJ222" s="25">
        <f t="shared" si="1530"/>
        <v>51044</v>
      </c>
      <c r="OK222" s="1" t="str">
        <f t="shared" si="1531"/>
        <v/>
      </c>
      <c r="OL222" s="26" t="str">
        <f t="shared" ca="1" si="1432"/>
        <v/>
      </c>
      <c r="OM222" s="26" t="str">
        <f t="shared" si="1433"/>
        <v/>
      </c>
      <c r="ON222" s="26" t="str">
        <f t="shared" si="1434"/>
        <v/>
      </c>
      <c r="OO222" s="26" t="str">
        <f t="shared" si="1435"/>
        <v/>
      </c>
      <c r="OP222" s="26" t="str">
        <f t="shared" si="1436"/>
        <v/>
      </c>
      <c r="OQ222" s="26" t="str">
        <f t="shared" si="1437"/>
        <v/>
      </c>
      <c r="OR222" s="26" t="str">
        <f t="shared" si="1438"/>
        <v/>
      </c>
      <c r="OS222" s="26" t="str">
        <f t="shared" si="1439"/>
        <v/>
      </c>
      <c r="OT222" s="27" t="str">
        <f t="shared" si="1440"/>
        <v/>
      </c>
      <c r="OU222" s="28" t="str">
        <f t="shared" si="1441"/>
        <v/>
      </c>
      <c r="OV222" s="28" t="str">
        <f t="shared" si="1442"/>
        <v/>
      </c>
      <c r="OW222" s="28" t="str">
        <f t="shared" si="1443"/>
        <v/>
      </c>
      <c r="OX222" s="28" t="str">
        <f t="shared" si="1444"/>
        <v/>
      </c>
      <c r="OY222" s="28" t="str">
        <f t="shared" si="1445"/>
        <v/>
      </c>
      <c r="OZ222" s="28" t="str">
        <f t="shared" si="1446"/>
        <v/>
      </c>
      <c r="PA222" s="28" t="str">
        <f t="shared" si="1447"/>
        <v/>
      </c>
      <c r="PB222" s="27" t="str">
        <f t="shared" si="1448"/>
        <v/>
      </c>
      <c r="PC222" s="27" t="str">
        <f t="shared" si="1449"/>
        <v/>
      </c>
      <c r="PD222" s="28" t="str">
        <f t="shared" si="1450"/>
        <v/>
      </c>
      <c r="PE222" s="27" t="str">
        <f t="shared" si="1451"/>
        <v/>
      </c>
      <c r="PF222" s="27" t="str">
        <f t="shared" si="1452"/>
        <v/>
      </c>
      <c r="PG222" s="26" t="str">
        <f t="shared" si="1453"/>
        <v/>
      </c>
      <c r="PH222" s="26" t="str">
        <f t="shared" si="1454"/>
        <v/>
      </c>
      <c r="PI222" s="26" t="str">
        <f t="shared" si="1455"/>
        <v/>
      </c>
      <c r="PJ222" s="26" t="str">
        <f t="shared" si="1456"/>
        <v/>
      </c>
      <c r="PK222" s="29" t="str">
        <f t="shared" si="1457"/>
        <v/>
      </c>
      <c r="PL222" s="26">
        <f t="shared" si="1458"/>
        <v>0</v>
      </c>
      <c r="PM222" s="26" t="str">
        <f t="shared" si="1459"/>
        <v/>
      </c>
      <c r="PN222" s="26" t="str">
        <f t="shared" si="1460"/>
        <v/>
      </c>
      <c r="PO222" s="26" t="str">
        <f t="shared" si="1461"/>
        <v/>
      </c>
      <c r="PP222" s="26" t="str">
        <f t="shared" si="1462"/>
        <v/>
      </c>
      <c r="PQ222" s="26" t="str">
        <f t="shared" si="1463"/>
        <v/>
      </c>
      <c r="PR222" s="26" t="str">
        <f t="shared" si="1464"/>
        <v/>
      </c>
      <c r="PS222" s="26" t="str">
        <f t="shared" si="1465"/>
        <v/>
      </c>
      <c r="PT222" s="26" t="str">
        <f t="shared" si="1466"/>
        <v/>
      </c>
      <c r="QL222" s="25">
        <f t="shared" si="1530"/>
        <v>51044</v>
      </c>
      <c r="QM222" s="1" t="str">
        <f t="shared" si="1531"/>
        <v/>
      </c>
      <c r="QN222" s="26" t="str">
        <f t="shared" ca="1" si="1467"/>
        <v/>
      </c>
      <c r="QO222" s="26" t="str">
        <f t="shared" si="1468"/>
        <v/>
      </c>
      <c r="QP222" s="26" t="str">
        <f t="shared" si="1469"/>
        <v/>
      </c>
      <c r="QQ222" s="26" t="str">
        <f t="shared" si="1470"/>
        <v/>
      </c>
      <c r="QR222" s="26" t="str">
        <f t="shared" si="1471"/>
        <v/>
      </c>
      <c r="QS222" s="26" t="str">
        <f t="shared" si="1472"/>
        <v/>
      </c>
      <c r="QT222" s="26" t="str">
        <f t="shared" si="1473"/>
        <v/>
      </c>
      <c r="QU222" s="26" t="str">
        <f t="shared" si="1474"/>
        <v/>
      </c>
      <c r="QV222" s="27" t="str">
        <f t="shared" si="1475"/>
        <v/>
      </c>
      <c r="QW222" s="28" t="str">
        <f t="shared" si="1476"/>
        <v/>
      </c>
      <c r="QX222" s="28" t="str">
        <f t="shared" si="1477"/>
        <v/>
      </c>
      <c r="QY222" s="28" t="str">
        <f t="shared" si="1478"/>
        <v/>
      </c>
      <c r="QZ222" s="28" t="str">
        <f t="shared" si="1479"/>
        <v/>
      </c>
      <c r="RA222" s="28" t="str">
        <f t="shared" si="1480"/>
        <v/>
      </c>
      <c r="RB222" s="28" t="str">
        <f t="shared" si="1481"/>
        <v/>
      </c>
      <c r="RC222" s="28" t="str">
        <f t="shared" si="1482"/>
        <v/>
      </c>
      <c r="RD222" s="27" t="str">
        <f t="shared" si="1483"/>
        <v/>
      </c>
      <c r="RE222" s="27" t="str">
        <f t="shared" si="1484"/>
        <v/>
      </c>
      <c r="RF222" s="28" t="str">
        <f t="shared" si="1485"/>
        <v/>
      </c>
      <c r="RG222" s="27" t="str">
        <f t="shared" si="1486"/>
        <v/>
      </c>
      <c r="RH222" s="27" t="str">
        <f t="shared" si="1487"/>
        <v/>
      </c>
      <c r="RI222" s="26" t="str">
        <f t="shared" si="1488"/>
        <v/>
      </c>
      <c r="RJ222" s="26" t="str">
        <f t="shared" si="1489"/>
        <v/>
      </c>
      <c r="RK222" s="26" t="str">
        <f t="shared" si="1490"/>
        <v/>
      </c>
      <c r="RL222" s="26" t="str">
        <f t="shared" si="1491"/>
        <v/>
      </c>
      <c r="RM222" s="29" t="str">
        <f t="shared" si="1492"/>
        <v/>
      </c>
      <c r="RN222" s="26">
        <f t="shared" si="1493"/>
        <v>0</v>
      </c>
      <c r="RO222" s="26" t="str">
        <f t="shared" si="1494"/>
        <v/>
      </c>
      <c r="RP222" s="26" t="str">
        <f t="shared" si="1495"/>
        <v/>
      </c>
      <c r="RQ222" s="26" t="str">
        <f t="shared" si="1496"/>
        <v/>
      </c>
      <c r="RR222" s="26" t="str">
        <f t="shared" si="1497"/>
        <v/>
      </c>
      <c r="RS222" s="26" t="str">
        <f t="shared" si="1498"/>
        <v/>
      </c>
      <c r="RT222" s="26" t="str">
        <f t="shared" si="1499"/>
        <v/>
      </c>
      <c r="RU222" s="26" t="str">
        <f t="shared" si="1500"/>
        <v/>
      </c>
      <c r="RV222" s="26" t="str">
        <f t="shared" si="1501"/>
        <v/>
      </c>
    </row>
    <row r="223" spans="2:490" x14ac:dyDescent="0.25">
      <c r="B223" s="25">
        <f t="shared" si="1521"/>
        <v>51075</v>
      </c>
      <c r="C223" s="1">
        <f t="shared" si="1502"/>
        <v>2039</v>
      </c>
      <c r="D223" s="1">
        <f t="shared" si="1503"/>
        <v>64</v>
      </c>
      <c r="E223" s="1" t="str">
        <f t="shared" si="1504"/>
        <v/>
      </c>
      <c r="F223" s="26" t="str">
        <f t="shared" si="1188"/>
        <v/>
      </c>
      <c r="G223" s="26">
        <f>SUMIFS(F$9:F223,C$9:C223,C223)</f>
        <v>0</v>
      </c>
      <c r="H223" s="26" t="str">
        <f t="shared" si="1189"/>
        <v/>
      </c>
      <c r="I223" s="86" t="e">
        <f t="shared" si="1505"/>
        <v>#VALUE!</v>
      </c>
      <c r="J223" s="1" t="b">
        <f>IF(J222=TRUE,TRUE,AND(D223&gt;=dane_wiek_emerytalny,D223&gt;=55,YEAR(B223)-YEAR(dane_data_rozpoczecia)&gt;=4,SUMIFS(F$9:F223,C$9:C223,C223)))</f>
        <v>0</v>
      </c>
      <c r="K223" s="26" t="str">
        <f t="shared" si="1190"/>
        <v/>
      </c>
      <c r="L223" s="26">
        <f t="shared" si="1191"/>
        <v>0</v>
      </c>
      <c r="M223" s="26" t="e">
        <f t="shared" si="1192"/>
        <v>#VALUE!</v>
      </c>
      <c r="N223" s="26" t="e">
        <f t="shared" si="1193"/>
        <v>#VALUE!</v>
      </c>
      <c r="O223" s="1" t="b">
        <f>IF(O222=TRUE,TRUE,AND(D223&gt;=65,YEAR(B223)-YEAR(dane_data_rozpoczecia)&gt;=4,SUMIFS(F$9:F223,C$9:C223,C223)))</f>
        <v>0</v>
      </c>
      <c r="V223" s="25">
        <f t="shared" si="1522"/>
        <v>51075</v>
      </c>
      <c r="W223" s="1" t="str">
        <f t="shared" si="1506"/>
        <v/>
      </c>
      <c r="X223" s="26" t="str">
        <f t="shared" ca="1" si="1194"/>
        <v/>
      </c>
      <c r="Y223" s="26" t="str">
        <f t="shared" si="1195"/>
        <v/>
      </c>
      <c r="Z223" s="26" t="str">
        <f t="shared" si="1507"/>
        <v/>
      </c>
      <c r="AA223" s="26" t="str">
        <f t="shared" si="1508"/>
        <v/>
      </c>
      <c r="AB223" s="26" t="str">
        <f t="shared" si="1196"/>
        <v/>
      </c>
      <c r="AC223" s="26" t="str">
        <f t="shared" si="1197"/>
        <v/>
      </c>
      <c r="AD223" s="26" t="str">
        <f t="shared" si="1198"/>
        <v/>
      </c>
      <c r="AE223" s="26" t="str">
        <f t="shared" si="1199"/>
        <v/>
      </c>
      <c r="AF223" s="27" t="str">
        <f t="shared" si="1200"/>
        <v/>
      </c>
      <c r="AG223" s="28" t="str">
        <f t="shared" si="1201"/>
        <v/>
      </c>
      <c r="AH223" s="28" t="str">
        <f t="shared" si="1202"/>
        <v/>
      </c>
      <c r="AI223" s="28" t="str">
        <f t="shared" si="1509"/>
        <v/>
      </c>
      <c r="AJ223" s="28" t="str">
        <f t="shared" si="1523"/>
        <v/>
      </c>
      <c r="AK223" s="28" t="str">
        <f t="shared" si="1203"/>
        <v/>
      </c>
      <c r="AL223" s="28" t="str">
        <f t="shared" si="1510"/>
        <v/>
      </c>
      <c r="AM223" s="28" t="str">
        <f t="shared" si="1511"/>
        <v/>
      </c>
      <c r="AN223" s="27" t="str">
        <f t="shared" si="1204"/>
        <v/>
      </c>
      <c r="AO223" s="27" t="str">
        <f t="shared" si="1205"/>
        <v/>
      </c>
      <c r="AP223" s="28" t="str">
        <f t="shared" si="1206"/>
        <v/>
      </c>
      <c r="AQ223" s="27" t="str">
        <f t="shared" si="1207"/>
        <v/>
      </c>
      <c r="AR223" s="27" t="str">
        <f t="shared" si="1208"/>
        <v/>
      </c>
      <c r="AS223" s="26" t="str">
        <f t="shared" si="1209"/>
        <v/>
      </c>
      <c r="AT223" s="26" t="str">
        <f t="shared" si="1210"/>
        <v/>
      </c>
      <c r="AU223" s="26" t="str">
        <f t="shared" si="1211"/>
        <v/>
      </c>
      <c r="AV223" s="26" t="str">
        <f t="shared" si="1212"/>
        <v/>
      </c>
      <c r="AW223" s="29" t="str">
        <f t="shared" si="1213"/>
        <v/>
      </c>
      <c r="AX223" s="26">
        <f t="shared" si="1214"/>
        <v>0</v>
      </c>
      <c r="AY223" s="26" t="str">
        <f t="shared" si="1215"/>
        <v/>
      </c>
      <c r="AZ223" s="26" t="str">
        <f t="shared" si="1216"/>
        <v/>
      </c>
      <c r="BA223" s="26" t="str">
        <f t="shared" si="1512"/>
        <v/>
      </c>
      <c r="BB223" s="26" t="str">
        <f t="shared" si="1217"/>
        <v/>
      </c>
      <c r="BC223" s="26" t="str">
        <f t="shared" si="1218"/>
        <v/>
      </c>
      <c r="BD223" s="26" t="str">
        <f t="shared" si="1219"/>
        <v/>
      </c>
      <c r="BE223" s="26" t="str">
        <f t="shared" si="1220"/>
        <v/>
      </c>
      <c r="BF223" s="26" t="str">
        <f t="shared" si="1221"/>
        <v/>
      </c>
      <c r="BX223" s="25">
        <f t="shared" si="1524"/>
        <v>51075</v>
      </c>
      <c r="BY223" s="1" t="str">
        <f t="shared" si="1525"/>
        <v/>
      </c>
      <c r="BZ223" s="26" t="str">
        <f t="shared" ca="1" si="1222"/>
        <v/>
      </c>
      <c r="CA223" s="26" t="str">
        <f t="shared" si="1223"/>
        <v/>
      </c>
      <c r="CB223" s="26" t="str">
        <f t="shared" si="1224"/>
        <v/>
      </c>
      <c r="CC223" s="26" t="str">
        <f t="shared" si="1225"/>
        <v/>
      </c>
      <c r="CD223" s="26" t="str">
        <f t="shared" si="1226"/>
        <v/>
      </c>
      <c r="CE223" s="26" t="str">
        <f t="shared" si="1227"/>
        <v/>
      </c>
      <c r="CF223" s="26" t="str">
        <f t="shared" si="1228"/>
        <v/>
      </c>
      <c r="CG223" s="26" t="str">
        <f t="shared" si="1229"/>
        <v/>
      </c>
      <c r="CH223" s="27" t="str">
        <f t="shared" si="1230"/>
        <v/>
      </c>
      <c r="CI223" s="28" t="str">
        <f t="shared" si="1231"/>
        <v/>
      </c>
      <c r="CJ223" s="28" t="str">
        <f t="shared" si="1232"/>
        <v/>
      </c>
      <c r="CK223" s="28" t="str">
        <f t="shared" si="1233"/>
        <v/>
      </c>
      <c r="CL223" s="28" t="str">
        <f t="shared" si="1234"/>
        <v/>
      </c>
      <c r="CM223" s="28" t="str">
        <f t="shared" si="1235"/>
        <v/>
      </c>
      <c r="CN223" s="28" t="str">
        <f t="shared" si="1236"/>
        <v/>
      </c>
      <c r="CO223" s="28" t="str">
        <f t="shared" si="1237"/>
        <v/>
      </c>
      <c r="CP223" s="27" t="str">
        <f t="shared" si="1238"/>
        <v/>
      </c>
      <c r="CQ223" s="27" t="str">
        <f t="shared" si="1239"/>
        <v/>
      </c>
      <c r="CR223" s="28" t="str">
        <f t="shared" si="1240"/>
        <v/>
      </c>
      <c r="CS223" s="27" t="str">
        <f t="shared" si="1241"/>
        <v/>
      </c>
      <c r="CT223" s="27" t="str">
        <f t="shared" si="1242"/>
        <v/>
      </c>
      <c r="CU223" s="26" t="str">
        <f t="shared" si="1243"/>
        <v/>
      </c>
      <c r="CV223" s="26" t="str">
        <f t="shared" si="1244"/>
        <v/>
      </c>
      <c r="CW223" s="26" t="str">
        <f t="shared" si="1245"/>
        <v/>
      </c>
      <c r="CX223" s="26" t="str">
        <f t="shared" si="1246"/>
        <v/>
      </c>
      <c r="CY223" s="29" t="str">
        <f t="shared" si="1247"/>
        <v/>
      </c>
      <c r="CZ223" s="26">
        <f t="shared" si="1248"/>
        <v>0</v>
      </c>
      <c r="DA223" s="26" t="str">
        <f t="shared" si="1249"/>
        <v/>
      </c>
      <c r="DB223" s="26" t="str">
        <f t="shared" si="1250"/>
        <v/>
      </c>
      <c r="DC223" s="26" t="str">
        <f t="shared" si="1251"/>
        <v/>
      </c>
      <c r="DD223" s="26" t="str">
        <f t="shared" si="1252"/>
        <v/>
      </c>
      <c r="DE223" s="26" t="str">
        <f t="shared" si="1253"/>
        <v/>
      </c>
      <c r="DF223" s="26" t="str">
        <f t="shared" si="1254"/>
        <v/>
      </c>
      <c r="DG223" s="26" t="str">
        <f t="shared" si="1255"/>
        <v/>
      </c>
      <c r="DH223" s="26" t="str">
        <f t="shared" si="1256"/>
        <v/>
      </c>
      <c r="DZ223" s="25">
        <f t="shared" si="1524"/>
        <v>51075</v>
      </c>
      <c r="EA223" s="1" t="str">
        <f t="shared" si="1525"/>
        <v/>
      </c>
      <c r="EB223" s="26" t="str">
        <f t="shared" ca="1" si="1257"/>
        <v/>
      </c>
      <c r="EC223" s="26" t="str">
        <f t="shared" si="1258"/>
        <v/>
      </c>
      <c r="ED223" s="26" t="str">
        <f t="shared" si="1259"/>
        <v/>
      </c>
      <c r="EE223" s="26" t="str">
        <f t="shared" si="1260"/>
        <v/>
      </c>
      <c r="EF223" s="26" t="str">
        <f t="shared" si="1261"/>
        <v/>
      </c>
      <c r="EG223" s="26" t="str">
        <f t="shared" si="1262"/>
        <v/>
      </c>
      <c r="EH223" s="26" t="str">
        <f t="shared" si="1263"/>
        <v/>
      </c>
      <c r="EI223" s="26" t="str">
        <f t="shared" si="1264"/>
        <v/>
      </c>
      <c r="EJ223" s="27" t="str">
        <f t="shared" si="1265"/>
        <v/>
      </c>
      <c r="EK223" s="28" t="str">
        <f t="shared" si="1266"/>
        <v/>
      </c>
      <c r="EL223" s="28" t="str">
        <f t="shared" si="1267"/>
        <v/>
      </c>
      <c r="EM223" s="28" t="str">
        <f t="shared" si="1268"/>
        <v/>
      </c>
      <c r="EN223" s="28" t="str">
        <f t="shared" si="1269"/>
        <v/>
      </c>
      <c r="EO223" s="28" t="str">
        <f t="shared" si="1270"/>
        <v/>
      </c>
      <c r="EP223" s="28" t="str">
        <f t="shared" si="1271"/>
        <v/>
      </c>
      <c r="EQ223" s="28" t="str">
        <f t="shared" si="1272"/>
        <v/>
      </c>
      <c r="ER223" s="27" t="str">
        <f t="shared" si="1273"/>
        <v/>
      </c>
      <c r="ES223" s="27" t="str">
        <f t="shared" si="1274"/>
        <v/>
      </c>
      <c r="ET223" s="28" t="str">
        <f t="shared" si="1275"/>
        <v/>
      </c>
      <c r="EU223" s="27" t="str">
        <f t="shared" si="1276"/>
        <v/>
      </c>
      <c r="EV223" s="27" t="str">
        <f t="shared" si="1277"/>
        <v/>
      </c>
      <c r="EW223" s="26" t="str">
        <f t="shared" si="1278"/>
        <v/>
      </c>
      <c r="EX223" s="26" t="str">
        <f t="shared" si="1279"/>
        <v/>
      </c>
      <c r="EY223" s="26" t="str">
        <f t="shared" si="1280"/>
        <v/>
      </c>
      <c r="EZ223" s="26" t="str">
        <f t="shared" si="1281"/>
        <v/>
      </c>
      <c r="FA223" s="29" t="str">
        <f t="shared" si="1282"/>
        <v/>
      </c>
      <c r="FB223" s="26">
        <f t="shared" si="1283"/>
        <v>0</v>
      </c>
      <c r="FC223" s="26" t="str">
        <f t="shared" si="1284"/>
        <v/>
      </c>
      <c r="FD223" s="26" t="str">
        <f t="shared" si="1285"/>
        <v/>
      </c>
      <c r="FE223" s="26" t="str">
        <f t="shared" si="1286"/>
        <v/>
      </c>
      <c r="FF223" s="26" t="str">
        <f t="shared" si="1287"/>
        <v/>
      </c>
      <c r="FG223" s="26" t="str">
        <f t="shared" si="1288"/>
        <v/>
      </c>
      <c r="FH223" s="26" t="str">
        <f t="shared" si="1289"/>
        <v/>
      </c>
      <c r="FI223" s="26" t="str">
        <f t="shared" si="1290"/>
        <v/>
      </c>
      <c r="FJ223" s="26" t="str">
        <f t="shared" si="1291"/>
        <v/>
      </c>
      <c r="GB223" s="25">
        <f t="shared" si="1526"/>
        <v>51075</v>
      </c>
      <c r="GC223" s="1" t="str">
        <f t="shared" si="1527"/>
        <v/>
      </c>
      <c r="GD223" s="26" t="str">
        <f t="shared" ca="1" si="1292"/>
        <v/>
      </c>
      <c r="GE223" s="26" t="str">
        <f t="shared" si="1293"/>
        <v/>
      </c>
      <c r="GF223" s="26" t="str">
        <f t="shared" si="1294"/>
        <v/>
      </c>
      <c r="GG223" s="26" t="str">
        <f t="shared" si="1295"/>
        <v/>
      </c>
      <c r="GH223" s="26" t="str">
        <f t="shared" si="1296"/>
        <v/>
      </c>
      <c r="GI223" s="26" t="str">
        <f t="shared" si="1297"/>
        <v/>
      </c>
      <c r="GJ223" s="26" t="str">
        <f t="shared" si="1298"/>
        <v/>
      </c>
      <c r="GK223" s="26" t="str">
        <f t="shared" si="1299"/>
        <v/>
      </c>
      <c r="GL223" s="27" t="str">
        <f t="shared" si="1300"/>
        <v/>
      </c>
      <c r="GM223" s="28" t="str">
        <f t="shared" si="1301"/>
        <v/>
      </c>
      <c r="GN223" s="28" t="str">
        <f t="shared" si="1302"/>
        <v/>
      </c>
      <c r="GO223" s="28" t="str">
        <f t="shared" si="1303"/>
        <v/>
      </c>
      <c r="GP223" s="28" t="str">
        <f t="shared" si="1304"/>
        <v/>
      </c>
      <c r="GQ223" s="28" t="str">
        <f t="shared" si="1305"/>
        <v/>
      </c>
      <c r="GR223" s="28" t="str">
        <f t="shared" si="1306"/>
        <v/>
      </c>
      <c r="GS223" s="28" t="str">
        <f t="shared" si="1307"/>
        <v/>
      </c>
      <c r="GT223" s="27" t="str">
        <f t="shared" si="1308"/>
        <v/>
      </c>
      <c r="GU223" s="27" t="str">
        <f t="shared" si="1309"/>
        <v/>
      </c>
      <c r="GV223" s="28" t="str">
        <f t="shared" si="1310"/>
        <v/>
      </c>
      <c r="GW223" s="27" t="str">
        <f t="shared" si="1311"/>
        <v/>
      </c>
      <c r="GX223" s="27" t="str">
        <f t="shared" si="1312"/>
        <v/>
      </c>
      <c r="GY223" s="26" t="str">
        <f t="shared" si="1313"/>
        <v/>
      </c>
      <c r="GZ223" s="26" t="str">
        <f t="shared" si="1314"/>
        <v/>
      </c>
      <c r="HA223" s="26" t="str">
        <f t="shared" si="1315"/>
        <v/>
      </c>
      <c r="HB223" s="26" t="str">
        <f t="shared" si="1316"/>
        <v/>
      </c>
      <c r="HC223" s="29" t="str">
        <f t="shared" si="1317"/>
        <v/>
      </c>
      <c r="HD223" s="26">
        <f t="shared" si="1318"/>
        <v>0</v>
      </c>
      <c r="HE223" s="26" t="str">
        <f t="shared" si="1319"/>
        <v/>
      </c>
      <c r="HF223" s="26" t="str">
        <f t="shared" si="1320"/>
        <v/>
      </c>
      <c r="HG223" s="26" t="str">
        <f t="shared" si="1321"/>
        <v/>
      </c>
      <c r="HH223" s="26" t="str">
        <f t="shared" si="1322"/>
        <v/>
      </c>
      <c r="HI223" s="26" t="str">
        <f t="shared" si="1323"/>
        <v/>
      </c>
      <c r="HJ223" s="26" t="str">
        <f t="shared" si="1324"/>
        <v/>
      </c>
      <c r="HK223" s="26" t="str">
        <f t="shared" si="1325"/>
        <v/>
      </c>
      <c r="HL223" s="26" t="str">
        <f t="shared" si="1326"/>
        <v/>
      </c>
      <c r="ID223" s="25">
        <f t="shared" si="1526"/>
        <v>51075</v>
      </c>
      <c r="IE223" s="1" t="str">
        <f t="shared" si="1527"/>
        <v/>
      </c>
      <c r="IF223" s="26" t="str">
        <f t="shared" ca="1" si="1327"/>
        <v/>
      </c>
      <c r="IG223" s="26" t="str">
        <f t="shared" si="1328"/>
        <v/>
      </c>
      <c r="IH223" s="26" t="str">
        <f t="shared" si="1329"/>
        <v/>
      </c>
      <c r="II223" s="26" t="str">
        <f t="shared" si="1330"/>
        <v/>
      </c>
      <c r="IJ223" s="26" t="str">
        <f t="shared" si="1331"/>
        <v/>
      </c>
      <c r="IK223" s="26" t="str">
        <f t="shared" si="1332"/>
        <v/>
      </c>
      <c r="IL223" s="26" t="str">
        <f t="shared" si="1333"/>
        <v/>
      </c>
      <c r="IM223" s="26" t="str">
        <f t="shared" si="1334"/>
        <v/>
      </c>
      <c r="IN223" s="27" t="str">
        <f t="shared" si="1335"/>
        <v/>
      </c>
      <c r="IO223" s="28" t="str">
        <f t="shared" si="1336"/>
        <v/>
      </c>
      <c r="IP223" s="28" t="str">
        <f t="shared" si="1337"/>
        <v/>
      </c>
      <c r="IQ223" s="28" t="str">
        <f t="shared" si="1338"/>
        <v/>
      </c>
      <c r="IR223" s="28" t="str">
        <f t="shared" si="1339"/>
        <v/>
      </c>
      <c r="IS223" s="28" t="str">
        <f t="shared" si="1340"/>
        <v/>
      </c>
      <c r="IT223" s="28" t="str">
        <f t="shared" si="1341"/>
        <v/>
      </c>
      <c r="IU223" s="28" t="str">
        <f t="shared" si="1342"/>
        <v/>
      </c>
      <c r="IV223" s="27" t="str">
        <f t="shared" si="1343"/>
        <v/>
      </c>
      <c r="IW223" s="27" t="str">
        <f t="shared" si="1344"/>
        <v/>
      </c>
      <c r="IX223" s="28" t="str">
        <f t="shared" si="1345"/>
        <v/>
      </c>
      <c r="IY223" s="27" t="str">
        <f t="shared" si="1346"/>
        <v/>
      </c>
      <c r="IZ223" s="27" t="str">
        <f t="shared" si="1347"/>
        <v/>
      </c>
      <c r="JA223" s="26" t="str">
        <f t="shared" si="1348"/>
        <v/>
      </c>
      <c r="JB223" s="26" t="str">
        <f t="shared" si="1349"/>
        <v/>
      </c>
      <c r="JC223" s="26" t="str">
        <f t="shared" si="1350"/>
        <v/>
      </c>
      <c r="JD223" s="26" t="str">
        <f t="shared" si="1351"/>
        <v/>
      </c>
      <c r="JE223" s="29" t="str">
        <f t="shared" si="1352"/>
        <v/>
      </c>
      <c r="JF223" s="26">
        <f t="shared" si="1353"/>
        <v>0</v>
      </c>
      <c r="JG223" s="26" t="str">
        <f t="shared" si="1354"/>
        <v/>
      </c>
      <c r="JH223" s="26" t="str">
        <f t="shared" si="1355"/>
        <v/>
      </c>
      <c r="JI223" s="26" t="str">
        <f t="shared" si="1356"/>
        <v/>
      </c>
      <c r="JJ223" s="26" t="str">
        <f t="shared" si="1357"/>
        <v/>
      </c>
      <c r="JK223" s="26" t="str">
        <f t="shared" si="1358"/>
        <v/>
      </c>
      <c r="JL223" s="26" t="str">
        <f t="shared" si="1359"/>
        <v/>
      </c>
      <c r="JM223" s="26" t="str">
        <f t="shared" si="1360"/>
        <v/>
      </c>
      <c r="JN223" s="26" t="str">
        <f t="shared" si="1361"/>
        <v/>
      </c>
      <c r="KF223" s="25">
        <f t="shared" si="1528"/>
        <v>51075</v>
      </c>
      <c r="KG223" s="1" t="str">
        <f t="shared" si="1529"/>
        <v/>
      </c>
      <c r="KH223" s="26" t="str">
        <f t="shared" ca="1" si="1362"/>
        <v/>
      </c>
      <c r="KI223" s="26" t="str">
        <f t="shared" si="1363"/>
        <v/>
      </c>
      <c r="KJ223" s="26" t="str">
        <f t="shared" si="1364"/>
        <v/>
      </c>
      <c r="KK223" s="26" t="str">
        <f t="shared" si="1365"/>
        <v/>
      </c>
      <c r="KL223" s="26" t="str">
        <f t="shared" si="1366"/>
        <v/>
      </c>
      <c r="KM223" s="26" t="str">
        <f t="shared" si="1367"/>
        <v/>
      </c>
      <c r="KN223" s="26" t="str">
        <f t="shared" si="1368"/>
        <v/>
      </c>
      <c r="KO223" s="26" t="str">
        <f t="shared" si="1369"/>
        <v/>
      </c>
      <c r="KP223" s="27" t="str">
        <f t="shared" si="1370"/>
        <v/>
      </c>
      <c r="KQ223" s="28" t="str">
        <f t="shared" si="1371"/>
        <v/>
      </c>
      <c r="KR223" s="28" t="str">
        <f t="shared" si="1372"/>
        <v/>
      </c>
      <c r="KS223" s="28" t="str">
        <f t="shared" si="1373"/>
        <v/>
      </c>
      <c r="KT223" s="28" t="str">
        <f t="shared" si="1374"/>
        <v/>
      </c>
      <c r="KU223" s="28" t="str">
        <f t="shared" si="1375"/>
        <v/>
      </c>
      <c r="KV223" s="28" t="str">
        <f t="shared" si="1376"/>
        <v/>
      </c>
      <c r="KW223" s="28" t="str">
        <f t="shared" si="1377"/>
        <v/>
      </c>
      <c r="KX223" s="27" t="str">
        <f t="shared" si="1378"/>
        <v/>
      </c>
      <c r="KY223" s="27" t="str">
        <f t="shared" si="1379"/>
        <v/>
      </c>
      <c r="KZ223" s="28" t="str">
        <f t="shared" si="1380"/>
        <v/>
      </c>
      <c r="LA223" s="27" t="str">
        <f t="shared" si="1381"/>
        <v/>
      </c>
      <c r="LB223" s="27" t="str">
        <f t="shared" si="1382"/>
        <v/>
      </c>
      <c r="LC223" s="26" t="str">
        <f t="shared" si="1383"/>
        <v/>
      </c>
      <c r="LD223" s="26" t="str">
        <f t="shared" si="1384"/>
        <v/>
      </c>
      <c r="LE223" s="26" t="str">
        <f t="shared" si="1385"/>
        <v/>
      </c>
      <c r="LF223" s="26" t="str">
        <f t="shared" si="1386"/>
        <v/>
      </c>
      <c r="LG223" s="29" t="str">
        <f t="shared" si="1387"/>
        <v/>
      </c>
      <c r="LH223" s="26">
        <f t="shared" si="1388"/>
        <v>0</v>
      </c>
      <c r="LI223" s="26" t="str">
        <f t="shared" si="1389"/>
        <v/>
      </c>
      <c r="LJ223" s="26" t="str">
        <f t="shared" si="1390"/>
        <v/>
      </c>
      <c r="LK223" s="26" t="str">
        <f t="shared" si="1391"/>
        <v/>
      </c>
      <c r="LL223" s="26" t="str">
        <f t="shared" si="1392"/>
        <v/>
      </c>
      <c r="LM223" s="26" t="str">
        <f t="shared" si="1393"/>
        <v/>
      </c>
      <c r="LN223" s="26" t="str">
        <f t="shared" si="1394"/>
        <v/>
      </c>
      <c r="LO223" s="26" t="str">
        <f t="shared" si="1395"/>
        <v/>
      </c>
      <c r="LP223" s="26" t="str">
        <f t="shared" si="1396"/>
        <v/>
      </c>
      <c r="MH223" s="25">
        <f t="shared" si="1528"/>
        <v>51075</v>
      </c>
      <c r="MI223" s="1" t="str">
        <f t="shared" si="1529"/>
        <v/>
      </c>
      <c r="MJ223" s="26" t="str">
        <f t="shared" ca="1" si="1397"/>
        <v/>
      </c>
      <c r="MK223" s="26" t="str">
        <f t="shared" si="1398"/>
        <v/>
      </c>
      <c r="ML223" s="26" t="str">
        <f t="shared" si="1399"/>
        <v/>
      </c>
      <c r="MM223" s="26" t="str">
        <f t="shared" si="1400"/>
        <v/>
      </c>
      <c r="MN223" s="26" t="str">
        <f t="shared" si="1401"/>
        <v/>
      </c>
      <c r="MO223" s="26" t="str">
        <f t="shared" si="1402"/>
        <v/>
      </c>
      <c r="MP223" s="26" t="str">
        <f t="shared" si="1403"/>
        <v/>
      </c>
      <c r="MQ223" s="26" t="str">
        <f t="shared" si="1404"/>
        <v/>
      </c>
      <c r="MR223" s="27" t="str">
        <f t="shared" si="1405"/>
        <v/>
      </c>
      <c r="MS223" s="28" t="str">
        <f t="shared" si="1406"/>
        <v/>
      </c>
      <c r="MT223" s="28" t="str">
        <f t="shared" si="1407"/>
        <v/>
      </c>
      <c r="MU223" s="28" t="str">
        <f t="shared" si="1408"/>
        <v/>
      </c>
      <c r="MV223" s="28" t="str">
        <f t="shared" si="1409"/>
        <v/>
      </c>
      <c r="MW223" s="28" t="str">
        <f t="shared" si="1410"/>
        <v/>
      </c>
      <c r="MX223" s="28" t="str">
        <f t="shared" si="1411"/>
        <v/>
      </c>
      <c r="MY223" s="28" t="str">
        <f t="shared" si="1412"/>
        <v/>
      </c>
      <c r="MZ223" s="27" t="str">
        <f t="shared" si="1413"/>
        <v/>
      </c>
      <c r="NA223" s="27" t="str">
        <f t="shared" si="1414"/>
        <v/>
      </c>
      <c r="NB223" s="28" t="str">
        <f t="shared" si="1415"/>
        <v/>
      </c>
      <c r="NC223" s="27" t="str">
        <f t="shared" si="1416"/>
        <v/>
      </c>
      <c r="ND223" s="27" t="str">
        <f t="shared" si="1417"/>
        <v/>
      </c>
      <c r="NE223" s="26" t="str">
        <f t="shared" si="1418"/>
        <v/>
      </c>
      <c r="NF223" s="26" t="str">
        <f t="shared" si="1419"/>
        <v/>
      </c>
      <c r="NG223" s="26" t="str">
        <f t="shared" si="1420"/>
        <v/>
      </c>
      <c r="NH223" s="26" t="str">
        <f t="shared" si="1421"/>
        <v/>
      </c>
      <c r="NI223" s="29" t="str">
        <f t="shared" si="1422"/>
        <v/>
      </c>
      <c r="NJ223" s="26">
        <f t="shared" si="1423"/>
        <v>0</v>
      </c>
      <c r="NK223" s="26" t="str">
        <f t="shared" si="1424"/>
        <v/>
      </c>
      <c r="NL223" s="26" t="str">
        <f t="shared" si="1425"/>
        <v/>
      </c>
      <c r="NM223" s="26" t="str">
        <f t="shared" si="1426"/>
        <v/>
      </c>
      <c r="NN223" s="26" t="str">
        <f t="shared" si="1427"/>
        <v/>
      </c>
      <c r="NO223" s="26" t="str">
        <f t="shared" si="1428"/>
        <v/>
      </c>
      <c r="NP223" s="26" t="str">
        <f t="shared" si="1429"/>
        <v/>
      </c>
      <c r="NQ223" s="26" t="str">
        <f t="shared" si="1430"/>
        <v/>
      </c>
      <c r="NR223" s="26" t="str">
        <f t="shared" si="1431"/>
        <v/>
      </c>
      <c r="OJ223" s="25">
        <f t="shared" si="1530"/>
        <v>51075</v>
      </c>
      <c r="OK223" s="1" t="str">
        <f t="shared" si="1531"/>
        <v/>
      </c>
      <c r="OL223" s="26" t="str">
        <f t="shared" ca="1" si="1432"/>
        <v/>
      </c>
      <c r="OM223" s="26" t="str">
        <f t="shared" si="1433"/>
        <v/>
      </c>
      <c r="ON223" s="26" t="str">
        <f t="shared" si="1434"/>
        <v/>
      </c>
      <c r="OO223" s="26" t="str">
        <f t="shared" si="1435"/>
        <v/>
      </c>
      <c r="OP223" s="26" t="str">
        <f t="shared" si="1436"/>
        <v/>
      </c>
      <c r="OQ223" s="26" t="str">
        <f t="shared" si="1437"/>
        <v/>
      </c>
      <c r="OR223" s="26" t="str">
        <f t="shared" si="1438"/>
        <v/>
      </c>
      <c r="OS223" s="26" t="str">
        <f t="shared" si="1439"/>
        <v/>
      </c>
      <c r="OT223" s="27" t="str">
        <f t="shared" si="1440"/>
        <v/>
      </c>
      <c r="OU223" s="28" t="str">
        <f t="shared" si="1441"/>
        <v/>
      </c>
      <c r="OV223" s="28" t="str">
        <f t="shared" si="1442"/>
        <v/>
      </c>
      <c r="OW223" s="28" t="str">
        <f t="shared" si="1443"/>
        <v/>
      </c>
      <c r="OX223" s="28" t="str">
        <f t="shared" si="1444"/>
        <v/>
      </c>
      <c r="OY223" s="28" t="str">
        <f t="shared" si="1445"/>
        <v/>
      </c>
      <c r="OZ223" s="28" t="str">
        <f t="shared" si="1446"/>
        <v/>
      </c>
      <c r="PA223" s="28" t="str">
        <f t="shared" si="1447"/>
        <v/>
      </c>
      <c r="PB223" s="27" t="str">
        <f t="shared" si="1448"/>
        <v/>
      </c>
      <c r="PC223" s="27" t="str">
        <f t="shared" si="1449"/>
        <v/>
      </c>
      <c r="PD223" s="28" t="str">
        <f t="shared" si="1450"/>
        <v/>
      </c>
      <c r="PE223" s="27" t="str">
        <f t="shared" si="1451"/>
        <v/>
      </c>
      <c r="PF223" s="27" t="str">
        <f t="shared" si="1452"/>
        <v/>
      </c>
      <c r="PG223" s="26" t="str">
        <f t="shared" si="1453"/>
        <v/>
      </c>
      <c r="PH223" s="26" t="str">
        <f t="shared" si="1454"/>
        <v/>
      </c>
      <c r="PI223" s="26" t="str">
        <f t="shared" si="1455"/>
        <v/>
      </c>
      <c r="PJ223" s="26" t="str">
        <f t="shared" si="1456"/>
        <v/>
      </c>
      <c r="PK223" s="29" t="str">
        <f t="shared" si="1457"/>
        <v/>
      </c>
      <c r="PL223" s="26">
        <f t="shared" si="1458"/>
        <v>0</v>
      </c>
      <c r="PM223" s="26" t="str">
        <f t="shared" si="1459"/>
        <v/>
      </c>
      <c r="PN223" s="26" t="str">
        <f t="shared" si="1460"/>
        <v/>
      </c>
      <c r="PO223" s="26" t="str">
        <f t="shared" si="1461"/>
        <v/>
      </c>
      <c r="PP223" s="26" t="str">
        <f t="shared" si="1462"/>
        <v/>
      </c>
      <c r="PQ223" s="26" t="str">
        <f t="shared" si="1463"/>
        <v/>
      </c>
      <c r="PR223" s="26" t="str">
        <f t="shared" si="1464"/>
        <v/>
      </c>
      <c r="PS223" s="26" t="str">
        <f t="shared" si="1465"/>
        <v/>
      </c>
      <c r="PT223" s="26" t="str">
        <f t="shared" si="1466"/>
        <v/>
      </c>
      <c r="QL223" s="25">
        <f t="shared" si="1530"/>
        <v>51075</v>
      </c>
      <c r="QM223" s="1" t="str">
        <f t="shared" si="1531"/>
        <v/>
      </c>
      <c r="QN223" s="26" t="str">
        <f t="shared" ca="1" si="1467"/>
        <v/>
      </c>
      <c r="QO223" s="26" t="str">
        <f t="shared" si="1468"/>
        <v/>
      </c>
      <c r="QP223" s="26" t="str">
        <f t="shared" si="1469"/>
        <v/>
      </c>
      <c r="QQ223" s="26" t="str">
        <f t="shared" si="1470"/>
        <v/>
      </c>
      <c r="QR223" s="26" t="str">
        <f t="shared" si="1471"/>
        <v/>
      </c>
      <c r="QS223" s="26" t="str">
        <f t="shared" si="1472"/>
        <v/>
      </c>
      <c r="QT223" s="26" t="str">
        <f t="shared" si="1473"/>
        <v/>
      </c>
      <c r="QU223" s="26" t="str">
        <f t="shared" si="1474"/>
        <v/>
      </c>
      <c r="QV223" s="27" t="str">
        <f t="shared" si="1475"/>
        <v/>
      </c>
      <c r="QW223" s="28" t="str">
        <f t="shared" si="1476"/>
        <v/>
      </c>
      <c r="QX223" s="28" t="str">
        <f t="shared" si="1477"/>
        <v/>
      </c>
      <c r="QY223" s="28" t="str">
        <f t="shared" si="1478"/>
        <v/>
      </c>
      <c r="QZ223" s="28" t="str">
        <f t="shared" si="1479"/>
        <v/>
      </c>
      <c r="RA223" s="28" t="str">
        <f t="shared" si="1480"/>
        <v/>
      </c>
      <c r="RB223" s="28" t="str">
        <f t="shared" si="1481"/>
        <v/>
      </c>
      <c r="RC223" s="28" t="str">
        <f t="shared" si="1482"/>
        <v/>
      </c>
      <c r="RD223" s="27" t="str">
        <f t="shared" si="1483"/>
        <v/>
      </c>
      <c r="RE223" s="27" t="str">
        <f t="shared" si="1484"/>
        <v/>
      </c>
      <c r="RF223" s="28" t="str">
        <f t="shared" si="1485"/>
        <v/>
      </c>
      <c r="RG223" s="27" t="str">
        <f t="shared" si="1486"/>
        <v/>
      </c>
      <c r="RH223" s="27" t="str">
        <f t="shared" si="1487"/>
        <v/>
      </c>
      <c r="RI223" s="26" t="str">
        <f t="shared" si="1488"/>
        <v/>
      </c>
      <c r="RJ223" s="26" t="str">
        <f t="shared" si="1489"/>
        <v/>
      </c>
      <c r="RK223" s="26" t="str">
        <f t="shared" si="1490"/>
        <v/>
      </c>
      <c r="RL223" s="26" t="str">
        <f t="shared" si="1491"/>
        <v/>
      </c>
      <c r="RM223" s="29" t="str">
        <f t="shared" si="1492"/>
        <v/>
      </c>
      <c r="RN223" s="26">
        <f t="shared" si="1493"/>
        <v>0</v>
      </c>
      <c r="RO223" s="26" t="str">
        <f t="shared" si="1494"/>
        <v/>
      </c>
      <c r="RP223" s="26" t="str">
        <f t="shared" si="1495"/>
        <v/>
      </c>
      <c r="RQ223" s="26" t="str">
        <f t="shared" si="1496"/>
        <v/>
      </c>
      <c r="RR223" s="26" t="str">
        <f t="shared" si="1497"/>
        <v/>
      </c>
      <c r="RS223" s="26" t="str">
        <f t="shared" si="1498"/>
        <v/>
      </c>
      <c r="RT223" s="26" t="str">
        <f t="shared" si="1499"/>
        <v/>
      </c>
      <c r="RU223" s="26" t="str">
        <f t="shared" si="1500"/>
        <v/>
      </c>
      <c r="RV223" s="26" t="str">
        <f t="shared" si="1501"/>
        <v/>
      </c>
    </row>
    <row r="224" spans="2:490" x14ac:dyDescent="0.25">
      <c r="B224" s="25">
        <f t="shared" si="1521"/>
        <v>51105</v>
      </c>
      <c r="C224" s="1">
        <f t="shared" si="1502"/>
        <v>2039</v>
      </c>
      <c r="D224" s="1">
        <f t="shared" si="1503"/>
        <v>64</v>
      </c>
      <c r="E224" s="1" t="str">
        <f t="shared" si="1504"/>
        <v/>
      </c>
      <c r="F224" s="26" t="str">
        <f t="shared" si="1188"/>
        <v/>
      </c>
      <c r="G224" s="26">
        <f>SUMIFS(F$9:F224,C$9:C224,C224)</f>
        <v>0</v>
      </c>
      <c r="H224" s="26" t="str">
        <f t="shared" si="1189"/>
        <v/>
      </c>
      <c r="I224" s="86" t="e">
        <f t="shared" si="1505"/>
        <v>#VALUE!</v>
      </c>
      <c r="J224" s="1" t="b">
        <f>IF(J223=TRUE,TRUE,AND(D224&gt;=dane_wiek_emerytalny,D224&gt;=55,YEAR(B224)-YEAR(dane_data_rozpoczecia)&gt;=4,SUMIFS(F$9:F224,C$9:C224,C224)))</f>
        <v>0</v>
      </c>
      <c r="K224" s="26" t="str">
        <f t="shared" si="1190"/>
        <v/>
      </c>
      <c r="L224" s="26">
        <f t="shared" si="1191"/>
        <v>0</v>
      </c>
      <c r="M224" s="26" t="e">
        <f t="shared" si="1192"/>
        <v>#VALUE!</v>
      </c>
      <c r="N224" s="26" t="e">
        <f t="shared" si="1193"/>
        <v>#VALUE!</v>
      </c>
      <c r="O224" s="1" t="b">
        <f>IF(O223=TRUE,TRUE,AND(D224&gt;=65,YEAR(B224)-YEAR(dane_data_rozpoczecia)&gt;=4,SUMIFS(F$9:F224,C$9:C224,C224)))</f>
        <v>0</v>
      </c>
      <c r="V224" s="25">
        <f t="shared" si="1522"/>
        <v>51105</v>
      </c>
      <c r="W224" s="1" t="str">
        <f t="shared" si="1506"/>
        <v/>
      </c>
      <c r="X224" s="26" t="str">
        <f t="shared" ca="1" si="1194"/>
        <v/>
      </c>
      <c r="Y224" s="26" t="str">
        <f t="shared" si="1195"/>
        <v/>
      </c>
      <c r="Z224" s="26" t="str">
        <f t="shared" si="1507"/>
        <v/>
      </c>
      <c r="AA224" s="26" t="str">
        <f t="shared" si="1508"/>
        <v/>
      </c>
      <c r="AB224" s="26" t="str">
        <f t="shared" si="1196"/>
        <v/>
      </c>
      <c r="AC224" s="26" t="str">
        <f t="shared" si="1197"/>
        <v/>
      </c>
      <c r="AD224" s="26" t="str">
        <f t="shared" si="1198"/>
        <v/>
      </c>
      <c r="AE224" s="26" t="str">
        <f t="shared" si="1199"/>
        <v/>
      </c>
      <c r="AF224" s="27" t="str">
        <f t="shared" si="1200"/>
        <v/>
      </c>
      <c r="AG224" s="28" t="str">
        <f t="shared" si="1201"/>
        <v/>
      </c>
      <c r="AH224" s="28" t="str">
        <f t="shared" si="1202"/>
        <v/>
      </c>
      <c r="AI224" s="28" t="str">
        <f t="shared" si="1509"/>
        <v/>
      </c>
      <c r="AJ224" s="28" t="str">
        <f t="shared" si="1523"/>
        <v/>
      </c>
      <c r="AK224" s="28" t="str">
        <f t="shared" si="1203"/>
        <v/>
      </c>
      <c r="AL224" s="28" t="str">
        <f t="shared" si="1510"/>
        <v/>
      </c>
      <c r="AM224" s="28" t="str">
        <f t="shared" si="1511"/>
        <v/>
      </c>
      <c r="AN224" s="27" t="str">
        <f t="shared" si="1204"/>
        <v/>
      </c>
      <c r="AO224" s="27" t="str">
        <f t="shared" si="1205"/>
        <v/>
      </c>
      <c r="AP224" s="28" t="str">
        <f t="shared" si="1206"/>
        <v/>
      </c>
      <c r="AQ224" s="27" t="str">
        <f t="shared" si="1207"/>
        <v/>
      </c>
      <c r="AR224" s="27" t="str">
        <f t="shared" si="1208"/>
        <v/>
      </c>
      <c r="AS224" s="26" t="str">
        <f t="shared" si="1209"/>
        <v/>
      </c>
      <c r="AT224" s="26" t="str">
        <f t="shared" si="1210"/>
        <v/>
      </c>
      <c r="AU224" s="26" t="str">
        <f t="shared" si="1211"/>
        <v/>
      </c>
      <c r="AV224" s="26" t="str">
        <f t="shared" si="1212"/>
        <v/>
      </c>
      <c r="AW224" s="29" t="str">
        <f t="shared" si="1213"/>
        <v/>
      </c>
      <c r="AX224" s="26">
        <f t="shared" si="1214"/>
        <v>0</v>
      </c>
      <c r="AY224" s="26" t="str">
        <f t="shared" si="1215"/>
        <v/>
      </c>
      <c r="AZ224" s="26" t="str">
        <f t="shared" si="1216"/>
        <v/>
      </c>
      <c r="BA224" s="26" t="str">
        <f t="shared" si="1512"/>
        <v/>
      </c>
      <c r="BB224" s="26" t="str">
        <f t="shared" si="1217"/>
        <v/>
      </c>
      <c r="BC224" s="26" t="str">
        <f t="shared" si="1218"/>
        <v/>
      </c>
      <c r="BD224" s="26" t="str">
        <f t="shared" si="1219"/>
        <v/>
      </c>
      <c r="BE224" s="26" t="str">
        <f t="shared" si="1220"/>
        <v/>
      </c>
      <c r="BF224" s="26" t="str">
        <f t="shared" si="1221"/>
        <v/>
      </c>
      <c r="BX224" s="25">
        <f t="shared" si="1524"/>
        <v>51105</v>
      </c>
      <c r="BY224" s="1" t="str">
        <f t="shared" si="1525"/>
        <v/>
      </c>
      <c r="BZ224" s="26" t="str">
        <f t="shared" ca="1" si="1222"/>
        <v/>
      </c>
      <c r="CA224" s="26" t="str">
        <f t="shared" si="1223"/>
        <v/>
      </c>
      <c r="CB224" s="26" t="str">
        <f t="shared" si="1224"/>
        <v/>
      </c>
      <c r="CC224" s="26" t="str">
        <f t="shared" si="1225"/>
        <v/>
      </c>
      <c r="CD224" s="26" t="str">
        <f t="shared" si="1226"/>
        <v/>
      </c>
      <c r="CE224" s="26" t="str">
        <f t="shared" si="1227"/>
        <v/>
      </c>
      <c r="CF224" s="26" t="str">
        <f t="shared" si="1228"/>
        <v/>
      </c>
      <c r="CG224" s="26" t="str">
        <f t="shared" si="1229"/>
        <v/>
      </c>
      <c r="CH224" s="27" t="str">
        <f t="shared" si="1230"/>
        <v/>
      </c>
      <c r="CI224" s="28" t="str">
        <f t="shared" si="1231"/>
        <v/>
      </c>
      <c r="CJ224" s="28" t="str">
        <f t="shared" si="1232"/>
        <v/>
      </c>
      <c r="CK224" s="28" t="str">
        <f t="shared" si="1233"/>
        <v/>
      </c>
      <c r="CL224" s="28" t="str">
        <f t="shared" si="1234"/>
        <v/>
      </c>
      <c r="CM224" s="28" t="str">
        <f t="shared" si="1235"/>
        <v/>
      </c>
      <c r="CN224" s="28" t="str">
        <f t="shared" si="1236"/>
        <v/>
      </c>
      <c r="CO224" s="28" t="str">
        <f t="shared" si="1237"/>
        <v/>
      </c>
      <c r="CP224" s="27" t="str">
        <f t="shared" si="1238"/>
        <v/>
      </c>
      <c r="CQ224" s="27" t="str">
        <f t="shared" si="1239"/>
        <v/>
      </c>
      <c r="CR224" s="28" t="str">
        <f t="shared" si="1240"/>
        <v/>
      </c>
      <c r="CS224" s="27" t="str">
        <f t="shared" si="1241"/>
        <v/>
      </c>
      <c r="CT224" s="27" t="str">
        <f t="shared" si="1242"/>
        <v/>
      </c>
      <c r="CU224" s="26" t="str">
        <f t="shared" si="1243"/>
        <v/>
      </c>
      <c r="CV224" s="26" t="str">
        <f t="shared" si="1244"/>
        <v/>
      </c>
      <c r="CW224" s="26" t="str">
        <f t="shared" si="1245"/>
        <v/>
      </c>
      <c r="CX224" s="26" t="str">
        <f t="shared" si="1246"/>
        <v/>
      </c>
      <c r="CY224" s="29" t="str">
        <f t="shared" si="1247"/>
        <v/>
      </c>
      <c r="CZ224" s="26">
        <f t="shared" si="1248"/>
        <v>0</v>
      </c>
      <c r="DA224" s="26" t="str">
        <f t="shared" si="1249"/>
        <v/>
      </c>
      <c r="DB224" s="26" t="str">
        <f t="shared" si="1250"/>
        <v/>
      </c>
      <c r="DC224" s="26" t="str">
        <f t="shared" si="1251"/>
        <v/>
      </c>
      <c r="DD224" s="26" t="str">
        <f t="shared" si="1252"/>
        <v/>
      </c>
      <c r="DE224" s="26" t="str">
        <f t="shared" si="1253"/>
        <v/>
      </c>
      <c r="DF224" s="26" t="str">
        <f t="shared" si="1254"/>
        <v/>
      </c>
      <c r="DG224" s="26" t="str">
        <f t="shared" si="1255"/>
        <v/>
      </c>
      <c r="DH224" s="26" t="str">
        <f t="shared" si="1256"/>
        <v/>
      </c>
      <c r="DZ224" s="25">
        <f t="shared" si="1524"/>
        <v>51105</v>
      </c>
      <c r="EA224" s="1" t="str">
        <f t="shared" si="1525"/>
        <v/>
      </c>
      <c r="EB224" s="26" t="str">
        <f t="shared" ca="1" si="1257"/>
        <v/>
      </c>
      <c r="EC224" s="26" t="str">
        <f t="shared" si="1258"/>
        <v/>
      </c>
      <c r="ED224" s="26" t="str">
        <f t="shared" si="1259"/>
        <v/>
      </c>
      <c r="EE224" s="26" t="str">
        <f t="shared" si="1260"/>
        <v/>
      </c>
      <c r="EF224" s="26" t="str">
        <f t="shared" si="1261"/>
        <v/>
      </c>
      <c r="EG224" s="26" t="str">
        <f t="shared" si="1262"/>
        <v/>
      </c>
      <c r="EH224" s="26" t="str">
        <f t="shared" si="1263"/>
        <v/>
      </c>
      <c r="EI224" s="26" t="str">
        <f t="shared" si="1264"/>
        <v/>
      </c>
      <c r="EJ224" s="27" t="str">
        <f t="shared" si="1265"/>
        <v/>
      </c>
      <c r="EK224" s="28" t="str">
        <f t="shared" si="1266"/>
        <v/>
      </c>
      <c r="EL224" s="28" t="str">
        <f t="shared" si="1267"/>
        <v/>
      </c>
      <c r="EM224" s="28" t="str">
        <f t="shared" si="1268"/>
        <v/>
      </c>
      <c r="EN224" s="28" t="str">
        <f t="shared" si="1269"/>
        <v/>
      </c>
      <c r="EO224" s="28" t="str">
        <f t="shared" si="1270"/>
        <v/>
      </c>
      <c r="EP224" s="28" t="str">
        <f t="shared" si="1271"/>
        <v/>
      </c>
      <c r="EQ224" s="28" t="str">
        <f t="shared" si="1272"/>
        <v/>
      </c>
      <c r="ER224" s="27" t="str">
        <f t="shared" si="1273"/>
        <v/>
      </c>
      <c r="ES224" s="27" t="str">
        <f t="shared" si="1274"/>
        <v/>
      </c>
      <c r="ET224" s="28" t="str">
        <f t="shared" si="1275"/>
        <v/>
      </c>
      <c r="EU224" s="27" t="str">
        <f t="shared" si="1276"/>
        <v/>
      </c>
      <c r="EV224" s="27" t="str">
        <f t="shared" si="1277"/>
        <v/>
      </c>
      <c r="EW224" s="26" t="str">
        <f t="shared" si="1278"/>
        <v/>
      </c>
      <c r="EX224" s="26" t="str">
        <f t="shared" si="1279"/>
        <v/>
      </c>
      <c r="EY224" s="26" t="str">
        <f t="shared" si="1280"/>
        <v/>
      </c>
      <c r="EZ224" s="26" t="str">
        <f t="shared" si="1281"/>
        <v/>
      </c>
      <c r="FA224" s="29" t="str">
        <f t="shared" si="1282"/>
        <v/>
      </c>
      <c r="FB224" s="26">
        <f t="shared" si="1283"/>
        <v>0</v>
      </c>
      <c r="FC224" s="26" t="str">
        <f t="shared" si="1284"/>
        <v/>
      </c>
      <c r="FD224" s="26" t="str">
        <f t="shared" si="1285"/>
        <v/>
      </c>
      <c r="FE224" s="26" t="str">
        <f t="shared" si="1286"/>
        <v/>
      </c>
      <c r="FF224" s="26" t="str">
        <f t="shared" si="1287"/>
        <v/>
      </c>
      <c r="FG224" s="26" t="str">
        <f t="shared" si="1288"/>
        <v/>
      </c>
      <c r="FH224" s="26" t="str">
        <f t="shared" si="1289"/>
        <v/>
      </c>
      <c r="FI224" s="26" t="str">
        <f t="shared" si="1290"/>
        <v/>
      </c>
      <c r="FJ224" s="26" t="str">
        <f t="shared" si="1291"/>
        <v/>
      </c>
      <c r="GB224" s="25">
        <f t="shared" si="1526"/>
        <v>51105</v>
      </c>
      <c r="GC224" s="1" t="str">
        <f t="shared" si="1527"/>
        <v/>
      </c>
      <c r="GD224" s="26" t="str">
        <f t="shared" ca="1" si="1292"/>
        <v/>
      </c>
      <c r="GE224" s="26" t="str">
        <f t="shared" si="1293"/>
        <v/>
      </c>
      <c r="GF224" s="26" t="str">
        <f t="shared" si="1294"/>
        <v/>
      </c>
      <c r="GG224" s="26" t="str">
        <f t="shared" si="1295"/>
        <v/>
      </c>
      <c r="GH224" s="26" t="str">
        <f t="shared" si="1296"/>
        <v/>
      </c>
      <c r="GI224" s="26" t="str">
        <f t="shared" si="1297"/>
        <v/>
      </c>
      <c r="GJ224" s="26" t="str">
        <f t="shared" si="1298"/>
        <v/>
      </c>
      <c r="GK224" s="26" t="str">
        <f t="shared" si="1299"/>
        <v/>
      </c>
      <c r="GL224" s="27" t="str">
        <f t="shared" si="1300"/>
        <v/>
      </c>
      <c r="GM224" s="28" t="str">
        <f t="shared" si="1301"/>
        <v/>
      </c>
      <c r="GN224" s="28" t="str">
        <f t="shared" si="1302"/>
        <v/>
      </c>
      <c r="GO224" s="28" t="str">
        <f t="shared" si="1303"/>
        <v/>
      </c>
      <c r="GP224" s="28" t="str">
        <f t="shared" si="1304"/>
        <v/>
      </c>
      <c r="GQ224" s="28" t="str">
        <f t="shared" si="1305"/>
        <v/>
      </c>
      <c r="GR224" s="28" t="str">
        <f t="shared" si="1306"/>
        <v/>
      </c>
      <c r="GS224" s="28" t="str">
        <f t="shared" si="1307"/>
        <v/>
      </c>
      <c r="GT224" s="27" t="str">
        <f t="shared" si="1308"/>
        <v/>
      </c>
      <c r="GU224" s="27" t="str">
        <f t="shared" si="1309"/>
        <v/>
      </c>
      <c r="GV224" s="28" t="str">
        <f t="shared" si="1310"/>
        <v/>
      </c>
      <c r="GW224" s="27" t="str">
        <f t="shared" si="1311"/>
        <v/>
      </c>
      <c r="GX224" s="27" t="str">
        <f t="shared" si="1312"/>
        <v/>
      </c>
      <c r="GY224" s="26" t="str">
        <f t="shared" si="1313"/>
        <v/>
      </c>
      <c r="GZ224" s="26" t="str">
        <f t="shared" si="1314"/>
        <v/>
      </c>
      <c r="HA224" s="26" t="str">
        <f t="shared" si="1315"/>
        <v/>
      </c>
      <c r="HB224" s="26" t="str">
        <f t="shared" si="1316"/>
        <v/>
      </c>
      <c r="HC224" s="29" t="str">
        <f t="shared" si="1317"/>
        <v/>
      </c>
      <c r="HD224" s="26">
        <f t="shared" si="1318"/>
        <v>0</v>
      </c>
      <c r="HE224" s="26" t="str">
        <f t="shared" si="1319"/>
        <v/>
      </c>
      <c r="HF224" s="26" t="str">
        <f t="shared" si="1320"/>
        <v/>
      </c>
      <c r="HG224" s="26" t="str">
        <f t="shared" si="1321"/>
        <v/>
      </c>
      <c r="HH224" s="26" t="str">
        <f t="shared" si="1322"/>
        <v/>
      </c>
      <c r="HI224" s="26" t="str">
        <f t="shared" si="1323"/>
        <v/>
      </c>
      <c r="HJ224" s="26" t="str">
        <f t="shared" si="1324"/>
        <v/>
      </c>
      <c r="HK224" s="26" t="str">
        <f t="shared" si="1325"/>
        <v/>
      </c>
      <c r="HL224" s="26" t="str">
        <f t="shared" si="1326"/>
        <v/>
      </c>
      <c r="ID224" s="25">
        <f t="shared" si="1526"/>
        <v>51105</v>
      </c>
      <c r="IE224" s="1" t="str">
        <f t="shared" si="1527"/>
        <v/>
      </c>
      <c r="IF224" s="26" t="str">
        <f t="shared" ca="1" si="1327"/>
        <v/>
      </c>
      <c r="IG224" s="26" t="str">
        <f t="shared" si="1328"/>
        <v/>
      </c>
      <c r="IH224" s="26" t="str">
        <f t="shared" si="1329"/>
        <v/>
      </c>
      <c r="II224" s="26" t="str">
        <f t="shared" si="1330"/>
        <v/>
      </c>
      <c r="IJ224" s="26" t="str">
        <f t="shared" si="1331"/>
        <v/>
      </c>
      <c r="IK224" s="26" t="str">
        <f t="shared" si="1332"/>
        <v/>
      </c>
      <c r="IL224" s="26" t="str">
        <f t="shared" si="1333"/>
        <v/>
      </c>
      <c r="IM224" s="26" t="str">
        <f t="shared" si="1334"/>
        <v/>
      </c>
      <c r="IN224" s="27" t="str">
        <f t="shared" si="1335"/>
        <v/>
      </c>
      <c r="IO224" s="28" t="str">
        <f t="shared" si="1336"/>
        <v/>
      </c>
      <c r="IP224" s="28" t="str">
        <f t="shared" si="1337"/>
        <v/>
      </c>
      <c r="IQ224" s="28" t="str">
        <f t="shared" si="1338"/>
        <v/>
      </c>
      <c r="IR224" s="28" t="str">
        <f t="shared" si="1339"/>
        <v/>
      </c>
      <c r="IS224" s="28" t="str">
        <f t="shared" si="1340"/>
        <v/>
      </c>
      <c r="IT224" s="28" t="str">
        <f t="shared" si="1341"/>
        <v/>
      </c>
      <c r="IU224" s="28" t="str">
        <f t="shared" si="1342"/>
        <v/>
      </c>
      <c r="IV224" s="27" t="str">
        <f t="shared" si="1343"/>
        <v/>
      </c>
      <c r="IW224" s="27" t="str">
        <f t="shared" si="1344"/>
        <v/>
      </c>
      <c r="IX224" s="28" t="str">
        <f t="shared" si="1345"/>
        <v/>
      </c>
      <c r="IY224" s="27" t="str">
        <f t="shared" si="1346"/>
        <v/>
      </c>
      <c r="IZ224" s="27" t="str">
        <f t="shared" si="1347"/>
        <v/>
      </c>
      <c r="JA224" s="26" t="str">
        <f t="shared" si="1348"/>
        <v/>
      </c>
      <c r="JB224" s="26" t="str">
        <f t="shared" si="1349"/>
        <v/>
      </c>
      <c r="JC224" s="26" t="str">
        <f t="shared" si="1350"/>
        <v/>
      </c>
      <c r="JD224" s="26" t="str">
        <f t="shared" si="1351"/>
        <v/>
      </c>
      <c r="JE224" s="29" t="str">
        <f t="shared" si="1352"/>
        <v/>
      </c>
      <c r="JF224" s="26">
        <f t="shared" si="1353"/>
        <v>0</v>
      </c>
      <c r="JG224" s="26" t="str">
        <f t="shared" si="1354"/>
        <v/>
      </c>
      <c r="JH224" s="26" t="str">
        <f t="shared" si="1355"/>
        <v/>
      </c>
      <c r="JI224" s="26" t="str">
        <f t="shared" si="1356"/>
        <v/>
      </c>
      <c r="JJ224" s="26" t="str">
        <f t="shared" si="1357"/>
        <v/>
      </c>
      <c r="JK224" s="26" t="str">
        <f t="shared" si="1358"/>
        <v/>
      </c>
      <c r="JL224" s="26" t="str">
        <f t="shared" si="1359"/>
        <v/>
      </c>
      <c r="JM224" s="26" t="str">
        <f t="shared" si="1360"/>
        <v/>
      </c>
      <c r="JN224" s="26" t="str">
        <f t="shared" si="1361"/>
        <v/>
      </c>
      <c r="KF224" s="25">
        <f t="shared" si="1528"/>
        <v>51105</v>
      </c>
      <c r="KG224" s="1" t="str">
        <f t="shared" si="1529"/>
        <v/>
      </c>
      <c r="KH224" s="26" t="str">
        <f t="shared" ca="1" si="1362"/>
        <v/>
      </c>
      <c r="KI224" s="26" t="str">
        <f t="shared" si="1363"/>
        <v/>
      </c>
      <c r="KJ224" s="26" t="str">
        <f t="shared" si="1364"/>
        <v/>
      </c>
      <c r="KK224" s="26" t="str">
        <f t="shared" si="1365"/>
        <v/>
      </c>
      <c r="KL224" s="26" t="str">
        <f t="shared" si="1366"/>
        <v/>
      </c>
      <c r="KM224" s="26" t="str">
        <f t="shared" si="1367"/>
        <v/>
      </c>
      <c r="KN224" s="26" t="str">
        <f t="shared" si="1368"/>
        <v/>
      </c>
      <c r="KO224" s="26" t="str">
        <f t="shared" si="1369"/>
        <v/>
      </c>
      <c r="KP224" s="27" t="str">
        <f t="shared" si="1370"/>
        <v/>
      </c>
      <c r="KQ224" s="28" t="str">
        <f t="shared" si="1371"/>
        <v/>
      </c>
      <c r="KR224" s="28" t="str">
        <f t="shared" si="1372"/>
        <v/>
      </c>
      <c r="KS224" s="28" t="str">
        <f t="shared" si="1373"/>
        <v/>
      </c>
      <c r="KT224" s="28" t="str">
        <f t="shared" si="1374"/>
        <v/>
      </c>
      <c r="KU224" s="28" t="str">
        <f t="shared" si="1375"/>
        <v/>
      </c>
      <c r="KV224" s="28" t="str">
        <f t="shared" si="1376"/>
        <v/>
      </c>
      <c r="KW224" s="28" t="str">
        <f t="shared" si="1377"/>
        <v/>
      </c>
      <c r="KX224" s="27" t="str">
        <f t="shared" si="1378"/>
        <v/>
      </c>
      <c r="KY224" s="27" t="str">
        <f t="shared" si="1379"/>
        <v/>
      </c>
      <c r="KZ224" s="28" t="str">
        <f t="shared" si="1380"/>
        <v/>
      </c>
      <c r="LA224" s="27" t="str">
        <f t="shared" si="1381"/>
        <v/>
      </c>
      <c r="LB224" s="27" t="str">
        <f t="shared" si="1382"/>
        <v/>
      </c>
      <c r="LC224" s="26" t="str">
        <f t="shared" si="1383"/>
        <v/>
      </c>
      <c r="LD224" s="26" t="str">
        <f t="shared" si="1384"/>
        <v/>
      </c>
      <c r="LE224" s="26" t="str">
        <f t="shared" si="1385"/>
        <v/>
      </c>
      <c r="LF224" s="26" t="str">
        <f t="shared" si="1386"/>
        <v/>
      </c>
      <c r="LG224" s="29" t="str">
        <f t="shared" si="1387"/>
        <v/>
      </c>
      <c r="LH224" s="26">
        <f t="shared" si="1388"/>
        <v>0</v>
      </c>
      <c r="LI224" s="26" t="str">
        <f t="shared" si="1389"/>
        <v/>
      </c>
      <c r="LJ224" s="26" t="str">
        <f t="shared" si="1390"/>
        <v/>
      </c>
      <c r="LK224" s="26" t="str">
        <f t="shared" si="1391"/>
        <v/>
      </c>
      <c r="LL224" s="26" t="str">
        <f t="shared" si="1392"/>
        <v/>
      </c>
      <c r="LM224" s="26" t="str">
        <f t="shared" si="1393"/>
        <v/>
      </c>
      <c r="LN224" s="26" t="str">
        <f t="shared" si="1394"/>
        <v/>
      </c>
      <c r="LO224" s="26" t="str">
        <f t="shared" si="1395"/>
        <v/>
      </c>
      <c r="LP224" s="26" t="str">
        <f t="shared" si="1396"/>
        <v/>
      </c>
      <c r="MH224" s="25">
        <f t="shared" si="1528"/>
        <v>51105</v>
      </c>
      <c r="MI224" s="1" t="str">
        <f t="shared" si="1529"/>
        <v/>
      </c>
      <c r="MJ224" s="26" t="str">
        <f t="shared" ca="1" si="1397"/>
        <v/>
      </c>
      <c r="MK224" s="26" t="str">
        <f t="shared" si="1398"/>
        <v/>
      </c>
      <c r="ML224" s="26" t="str">
        <f t="shared" si="1399"/>
        <v/>
      </c>
      <c r="MM224" s="26" t="str">
        <f t="shared" si="1400"/>
        <v/>
      </c>
      <c r="MN224" s="26" t="str">
        <f t="shared" si="1401"/>
        <v/>
      </c>
      <c r="MO224" s="26" t="str">
        <f t="shared" si="1402"/>
        <v/>
      </c>
      <c r="MP224" s="26" t="str">
        <f t="shared" si="1403"/>
        <v/>
      </c>
      <c r="MQ224" s="26" t="str">
        <f t="shared" si="1404"/>
        <v/>
      </c>
      <c r="MR224" s="27" t="str">
        <f t="shared" si="1405"/>
        <v/>
      </c>
      <c r="MS224" s="28" t="str">
        <f t="shared" si="1406"/>
        <v/>
      </c>
      <c r="MT224" s="28" t="str">
        <f t="shared" si="1407"/>
        <v/>
      </c>
      <c r="MU224" s="28" t="str">
        <f t="shared" si="1408"/>
        <v/>
      </c>
      <c r="MV224" s="28" t="str">
        <f t="shared" si="1409"/>
        <v/>
      </c>
      <c r="MW224" s="28" t="str">
        <f t="shared" si="1410"/>
        <v/>
      </c>
      <c r="MX224" s="28" t="str">
        <f t="shared" si="1411"/>
        <v/>
      </c>
      <c r="MY224" s="28" t="str">
        <f t="shared" si="1412"/>
        <v/>
      </c>
      <c r="MZ224" s="27" t="str">
        <f t="shared" si="1413"/>
        <v/>
      </c>
      <c r="NA224" s="27" t="str">
        <f t="shared" si="1414"/>
        <v/>
      </c>
      <c r="NB224" s="28" t="str">
        <f t="shared" si="1415"/>
        <v/>
      </c>
      <c r="NC224" s="27" t="str">
        <f t="shared" si="1416"/>
        <v/>
      </c>
      <c r="ND224" s="27" t="str">
        <f t="shared" si="1417"/>
        <v/>
      </c>
      <c r="NE224" s="26" t="str">
        <f t="shared" si="1418"/>
        <v/>
      </c>
      <c r="NF224" s="26" t="str">
        <f t="shared" si="1419"/>
        <v/>
      </c>
      <c r="NG224" s="26" t="str">
        <f t="shared" si="1420"/>
        <v/>
      </c>
      <c r="NH224" s="26" t="str">
        <f t="shared" si="1421"/>
        <v/>
      </c>
      <c r="NI224" s="29" t="str">
        <f t="shared" si="1422"/>
        <v/>
      </c>
      <c r="NJ224" s="26">
        <f t="shared" si="1423"/>
        <v>0</v>
      </c>
      <c r="NK224" s="26" t="str">
        <f t="shared" si="1424"/>
        <v/>
      </c>
      <c r="NL224" s="26" t="str">
        <f t="shared" si="1425"/>
        <v/>
      </c>
      <c r="NM224" s="26" t="str">
        <f t="shared" si="1426"/>
        <v/>
      </c>
      <c r="NN224" s="26" t="str">
        <f t="shared" si="1427"/>
        <v/>
      </c>
      <c r="NO224" s="26" t="str">
        <f t="shared" si="1428"/>
        <v/>
      </c>
      <c r="NP224" s="26" t="str">
        <f t="shared" si="1429"/>
        <v/>
      </c>
      <c r="NQ224" s="26" t="str">
        <f t="shared" si="1430"/>
        <v/>
      </c>
      <c r="NR224" s="26" t="str">
        <f t="shared" si="1431"/>
        <v/>
      </c>
      <c r="OJ224" s="25">
        <f t="shared" si="1530"/>
        <v>51105</v>
      </c>
      <c r="OK224" s="1" t="str">
        <f t="shared" si="1531"/>
        <v/>
      </c>
      <c r="OL224" s="26" t="str">
        <f t="shared" ca="1" si="1432"/>
        <v/>
      </c>
      <c r="OM224" s="26" t="str">
        <f t="shared" si="1433"/>
        <v/>
      </c>
      <c r="ON224" s="26" t="str">
        <f t="shared" si="1434"/>
        <v/>
      </c>
      <c r="OO224" s="26" t="str">
        <f t="shared" si="1435"/>
        <v/>
      </c>
      <c r="OP224" s="26" t="str">
        <f t="shared" si="1436"/>
        <v/>
      </c>
      <c r="OQ224" s="26" t="str">
        <f t="shared" si="1437"/>
        <v/>
      </c>
      <c r="OR224" s="26" t="str">
        <f t="shared" si="1438"/>
        <v/>
      </c>
      <c r="OS224" s="26" t="str">
        <f t="shared" si="1439"/>
        <v/>
      </c>
      <c r="OT224" s="27" t="str">
        <f t="shared" si="1440"/>
        <v/>
      </c>
      <c r="OU224" s="28" t="str">
        <f t="shared" si="1441"/>
        <v/>
      </c>
      <c r="OV224" s="28" t="str">
        <f t="shared" si="1442"/>
        <v/>
      </c>
      <c r="OW224" s="28" t="str">
        <f t="shared" si="1443"/>
        <v/>
      </c>
      <c r="OX224" s="28" t="str">
        <f t="shared" si="1444"/>
        <v/>
      </c>
      <c r="OY224" s="28" t="str">
        <f t="shared" si="1445"/>
        <v/>
      </c>
      <c r="OZ224" s="28" t="str">
        <f t="shared" si="1446"/>
        <v/>
      </c>
      <c r="PA224" s="28" t="str">
        <f t="shared" si="1447"/>
        <v/>
      </c>
      <c r="PB224" s="27" t="str">
        <f t="shared" si="1448"/>
        <v/>
      </c>
      <c r="PC224" s="27" t="str">
        <f t="shared" si="1449"/>
        <v/>
      </c>
      <c r="PD224" s="28" t="str">
        <f t="shared" si="1450"/>
        <v/>
      </c>
      <c r="PE224" s="27" t="str">
        <f t="shared" si="1451"/>
        <v/>
      </c>
      <c r="PF224" s="27" t="str">
        <f t="shared" si="1452"/>
        <v/>
      </c>
      <c r="PG224" s="26" t="str">
        <f t="shared" si="1453"/>
        <v/>
      </c>
      <c r="PH224" s="26" t="str">
        <f t="shared" si="1454"/>
        <v/>
      </c>
      <c r="PI224" s="26" t="str">
        <f t="shared" si="1455"/>
        <v/>
      </c>
      <c r="PJ224" s="26" t="str">
        <f t="shared" si="1456"/>
        <v/>
      </c>
      <c r="PK224" s="29" t="str">
        <f t="shared" si="1457"/>
        <v/>
      </c>
      <c r="PL224" s="26">
        <f t="shared" si="1458"/>
        <v>0</v>
      </c>
      <c r="PM224" s="26" t="str">
        <f t="shared" si="1459"/>
        <v/>
      </c>
      <c r="PN224" s="26" t="str">
        <f t="shared" si="1460"/>
        <v/>
      </c>
      <c r="PO224" s="26" t="str">
        <f t="shared" si="1461"/>
        <v/>
      </c>
      <c r="PP224" s="26" t="str">
        <f t="shared" si="1462"/>
        <v/>
      </c>
      <c r="PQ224" s="26" t="str">
        <f t="shared" si="1463"/>
        <v/>
      </c>
      <c r="PR224" s="26" t="str">
        <f t="shared" si="1464"/>
        <v/>
      </c>
      <c r="PS224" s="26" t="str">
        <f t="shared" si="1465"/>
        <v/>
      </c>
      <c r="PT224" s="26" t="str">
        <f t="shared" si="1466"/>
        <v/>
      </c>
      <c r="QL224" s="25">
        <f t="shared" si="1530"/>
        <v>51105</v>
      </c>
      <c r="QM224" s="1" t="str">
        <f t="shared" si="1531"/>
        <v/>
      </c>
      <c r="QN224" s="26" t="str">
        <f t="shared" ca="1" si="1467"/>
        <v/>
      </c>
      <c r="QO224" s="26" t="str">
        <f t="shared" si="1468"/>
        <v/>
      </c>
      <c r="QP224" s="26" t="str">
        <f t="shared" si="1469"/>
        <v/>
      </c>
      <c r="QQ224" s="26" t="str">
        <f t="shared" si="1470"/>
        <v/>
      </c>
      <c r="QR224" s="26" t="str">
        <f t="shared" si="1471"/>
        <v/>
      </c>
      <c r="QS224" s="26" t="str">
        <f t="shared" si="1472"/>
        <v/>
      </c>
      <c r="QT224" s="26" t="str">
        <f t="shared" si="1473"/>
        <v/>
      </c>
      <c r="QU224" s="26" t="str">
        <f t="shared" si="1474"/>
        <v/>
      </c>
      <c r="QV224" s="27" t="str">
        <f t="shared" si="1475"/>
        <v/>
      </c>
      <c r="QW224" s="28" t="str">
        <f t="shared" si="1476"/>
        <v/>
      </c>
      <c r="QX224" s="28" t="str">
        <f t="shared" si="1477"/>
        <v/>
      </c>
      <c r="QY224" s="28" t="str">
        <f t="shared" si="1478"/>
        <v/>
      </c>
      <c r="QZ224" s="28" t="str">
        <f t="shared" si="1479"/>
        <v/>
      </c>
      <c r="RA224" s="28" t="str">
        <f t="shared" si="1480"/>
        <v/>
      </c>
      <c r="RB224" s="28" t="str">
        <f t="shared" si="1481"/>
        <v/>
      </c>
      <c r="RC224" s="28" t="str">
        <f t="shared" si="1482"/>
        <v/>
      </c>
      <c r="RD224" s="27" t="str">
        <f t="shared" si="1483"/>
        <v/>
      </c>
      <c r="RE224" s="27" t="str">
        <f t="shared" si="1484"/>
        <v/>
      </c>
      <c r="RF224" s="28" t="str">
        <f t="shared" si="1485"/>
        <v/>
      </c>
      <c r="RG224" s="27" t="str">
        <f t="shared" si="1486"/>
        <v/>
      </c>
      <c r="RH224" s="27" t="str">
        <f t="shared" si="1487"/>
        <v/>
      </c>
      <c r="RI224" s="26" t="str">
        <f t="shared" si="1488"/>
        <v/>
      </c>
      <c r="RJ224" s="26" t="str">
        <f t="shared" si="1489"/>
        <v/>
      </c>
      <c r="RK224" s="26" t="str">
        <f t="shared" si="1490"/>
        <v/>
      </c>
      <c r="RL224" s="26" t="str">
        <f t="shared" si="1491"/>
        <v/>
      </c>
      <c r="RM224" s="29" t="str">
        <f t="shared" si="1492"/>
        <v/>
      </c>
      <c r="RN224" s="26">
        <f t="shared" si="1493"/>
        <v>0</v>
      </c>
      <c r="RO224" s="26" t="str">
        <f t="shared" si="1494"/>
        <v/>
      </c>
      <c r="RP224" s="26" t="str">
        <f t="shared" si="1495"/>
        <v/>
      </c>
      <c r="RQ224" s="26" t="str">
        <f t="shared" si="1496"/>
        <v/>
      </c>
      <c r="RR224" s="26" t="str">
        <f t="shared" si="1497"/>
        <v/>
      </c>
      <c r="RS224" s="26" t="str">
        <f t="shared" si="1498"/>
        <v/>
      </c>
      <c r="RT224" s="26" t="str">
        <f t="shared" si="1499"/>
        <v/>
      </c>
      <c r="RU224" s="26" t="str">
        <f t="shared" si="1500"/>
        <v/>
      </c>
      <c r="RV224" s="26" t="str">
        <f t="shared" si="1501"/>
        <v/>
      </c>
    </row>
    <row r="225" spans="2:490" x14ac:dyDescent="0.25">
      <c r="B225" s="25">
        <f t="shared" si="1521"/>
        <v>51136</v>
      </c>
      <c r="C225" s="1">
        <f t="shared" si="1502"/>
        <v>2040</v>
      </c>
      <c r="D225" s="1">
        <f t="shared" si="1503"/>
        <v>64</v>
      </c>
      <c r="E225" s="1" t="str">
        <f t="shared" si="1504"/>
        <v/>
      </c>
      <c r="F225" s="26" t="str">
        <f t="shared" si="1188"/>
        <v/>
      </c>
      <c r="G225" s="26">
        <f>SUMIFS(F$9:F225,C$9:C225,C225)</f>
        <v>0</v>
      </c>
      <c r="H225" s="26" t="str">
        <f t="shared" si="1189"/>
        <v/>
      </c>
      <c r="I225" s="86" t="e">
        <f t="shared" si="1505"/>
        <v>#VALUE!</v>
      </c>
      <c r="J225" s="1" t="b">
        <f>IF(J224=TRUE,TRUE,AND(D225&gt;=dane_wiek_emerytalny,D225&gt;=55,YEAR(B225)-YEAR(dane_data_rozpoczecia)&gt;=4,SUMIFS(F$9:F225,C$9:C225,C225)))</f>
        <v>0</v>
      </c>
      <c r="K225" s="26" t="str">
        <f t="shared" si="1190"/>
        <v/>
      </c>
      <c r="L225" s="26">
        <f t="shared" si="1191"/>
        <v>0</v>
      </c>
      <c r="M225" s="26" t="e">
        <f t="shared" si="1192"/>
        <v>#VALUE!</v>
      </c>
      <c r="N225" s="26" t="e">
        <f t="shared" si="1193"/>
        <v>#VALUE!</v>
      </c>
      <c r="O225" s="1" t="b">
        <f>IF(O224=TRUE,TRUE,AND(D225&gt;=65,YEAR(B225)-YEAR(dane_data_rozpoczecia)&gt;=4,SUMIFS(F$9:F225,C$9:C225,C225)))</f>
        <v>0</v>
      </c>
      <c r="V225" s="25">
        <f t="shared" si="1522"/>
        <v>51136</v>
      </c>
      <c r="W225" s="1" t="str">
        <f t="shared" si="1506"/>
        <v/>
      </c>
      <c r="X225" s="26" t="str">
        <f t="shared" ca="1" si="1194"/>
        <v/>
      </c>
      <c r="Y225" s="26" t="str">
        <f t="shared" si="1195"/>
        <v/>
      </c>
      <c r="Z225" s="26" t="str">
        <f t="shared" si="1507"/>
        <v/>
      </c>
      <c r="AA225" s="26" t="str">
        <f t="shared" si="1508"/>
        <v/>
      </c>
      <c r="AB225" s="26" t="str">
        <f t="shared" si="1196"/>
        <v/>
      </c>
      <c r="AC225" s="26" t="str">
        <f t="shared" si="1197"/>
        <v/>
      </c>
      <c r="AD225" s="26" t="str">
        <f t="shared" si="1198"/>
        <v/>
      </c>
      <c r="AE225" s="26" t="str">
        <f t="shared" si="1199"/>
        <v/>
      </c>
      <c r="AF225" s="27" t="str">
        <f t="shared" si="1200"/>
        <v/>
      </c>
      <c r="AG225" s="28" t="str">
        <f t="shared" si="1201"/>
        <v/>
      </c>
      <c r="AH225" s="28" t="str">
        <f t="shared" si="1202"/>
        <v/>
      </c>
      <c r="AI225" s="28" t="str">
        <f t="shared" si="1509"/>
        <v/>
      </c>
      <c r="AJ225" s="28" t="str">
        <f t="shared" si="1523"/>
        <v/>
      </c>
      <c r="AK225" s="28" t="str">
        <f t="shared" si="1203"/>
        <v/>
      </c>
      <c r="AL225" s="28" t="str">
        <f t="shared" si="1510"/>
        <v/>
      </c>
      <c r="AM225" s="28" t="str">
        <f t="shared" si="1511"/>
        <v/>
      </c>
      <c r="AN225" s="27" t="str">
        <f t="shared" si="1204"/>
        <v/>
      </c>
      <c r="AO225" s="27" t="str">
        <f t="shared" si="1205"/>
        <v/>
      </c>
      <c r="AP225" s="28" t="str">
        <f t="shared" si="1206"/>
        <v/>
      </c>
      <c r="AQ225" s="27" t="str">
        <f t="shared" si="1207"/>
        <v/>
      </c>
      <c r="AR225" s="27" t="str">
        <f t="shared" si="1208"/>
        <v/>
      </c>
      <c r="AS225" s="26" t="str">
        <f t="shared" si="1209"/>
        <v/>
      </c>
      <c r="AT225" s="26" t="str">
        <f t="shared" si="1210"/>
        <v/>
      </c>
      <c r="AU225" s="26" t="str">
        <f t="shared" si="1211"/>
        <v/>
      </c>
      <c r="AV225" s="26" t="str">
        <f t="shared" si="1212"/>
        <v/>
      </c>
      <c r="AW225" s="29" t="str">
        <f t="shared" si="1213"/>
        <v/>
      </c>
      <c r="AX225" s="26">
        <f t="shared" si="1214"/>
        <v>0</v>
      </c>
      <c r="AY225" s="26" t="str">
        <f t="shared" si="1215"/>
        <v/>
      </c>
      <c r="AZ225" s="26" t="str">
        <f t="shared" si="1216"/>
        <v/>
      </c>
      <c r="BA225" s="26" t="str">
        <f t="shared" si="1512"/>
        <v/>
      </c>
      <c r="BB225" s="26" t="str">
        <f t="shared" si="1217"/>
        <v/>
      </c>
      <c r="BC225" s="26" t="str">
        <f t="shared" si="1218"/>
        <v/>
      </c>
      <c r="BD225" s="26" t="str">
        <f t="shared" si="1219"/>
        <v/>
      </c>
      <c r="BE225" s="26" t="str">
        <f t="shared" si="1220"/>
        <v/>
      </c>
      <c r="BF225" s="26" t="str">
        <f t="shared" si="1221"/>
        <v/>
      </c>
      <c r="BX225" s="25">
        <f t="shared" si="1524"/>
        <v>51136</v>
      </c>
      <c r="BY225" s="1" t="str">
        <f t="shared" si="1525"/>
        <v/>
      </c>
      <c r="BZ225" s="26" t="str">
        <f t="shared" ca="1" si="1222"/>
        <v/>
      </c>
      <c r="CA225" s="26" t="str">
        <f t="shared" si="1223"/>
        <v/>
      </c>
      <c r="CB225" s="26" t="str">
        <f t="shared" si="1224"/>
        <v/>
      </c>
      <c r="CC225" s="26" t="str">
        <f t="shared" si="1225"/>
        <v/>
      </c>
      <c r="CD225" s="26" t="str">
        <f t="shared" si="1226"/>
        <v/>
      </c>
      <c r="CE225" s="26" t="str">
        <f t="shared" si="1227"/>
        <v/>
      </c>
      <c r="CF225" s="26" t="str">
        <f t="shared" si="1228"/>
        <v/>
      </c>
      <c r="CG225" s="26" t="str">
        <f t="shared" si="1229"/>
        <v/>
      </c>
      <c r="CH225" s="27" t="str">
        <f t="shared" si="1230"/>
        <v/>
      </c>
      <c r="CI225" s="28" t="str">
        <f t="shared" si="1231"/>
        <v/>
      </c>
      <c r="CJ225" s="28" t="str">
        <f t="shared" si="1232"/>
        <v/>
      </c>
      <c r="CK225" s="28" t="str">
        <f t="shared" si="1233"/>
        <v/>
      </c>
      <c r="CL225" s="28" t="str">
        <f t="shared" si="1234"/>
        <v/>
      </c>
      <c r="CM225" s="28" t="str">
        <f t="shared" si="1235"/>
        <v/>
      </c>
      <c r="CN225" s="28" t="str">
        <f t="shared" si="1236"/>
        <v/>
      </c>
      <c r="CO225" s="28" t="str">
        <f t="shared" si="1237"/>
        <v/>
      </c>
      <c r="CP225" s="27" t="str">
        <f t="shared" si="1238"/>
        <v/>
      </c>
      <c r="CQ225" s="27" t="str">
        <f t="shared" si="1239"/>
        <v/>
      </c>
      <c r="CR225" s="28" t="str">
        <f t="shared" si="1240"/>
        <v/>
      </c>
      <c r="CS225" s="27" t="str">
        <f t="shared" si="1241"/>
        <v/>
      </c>
      <c r="CT225" s="27" t="str">
        <f t="shared" si="1242"/>
        <v/>
      </c>
      <c r="CU225" s="26" t="str">
        <f t="shared" si="1243"/>
        <v/>
      </c>
      <c r="CV225" s="26" t="str">
        <f t="shared" si="1244"/>
        <v/>
      </c>
      <c r="CW225" s="26" t="str">
        <f t="shared" si="1245"/>
        <v/>
      </c>
      <c r="CX225" s="26" t="str">
        <f t="shared" si="1246"/>
        <v/>
      </c>
      <c r="CY225" s="29" t="str">
        <f t="shared" si="1247"/>
        <v/>
      </c>
      <c r="CZ225" s="26">
        <f t="shared" si="1248"/>
        <v>0</v>
      </c>
      <c r="DA225" s="26" t="str">
        <f t="shared" si="1249"/>
        <v/>
      </c>
      <c r="DB225" s="26" t="str">
        <f t="shared" si="1250"/>
        <v/>
      </c>
      <c r="DC225" s="26" t="str">
        <f t="shared" si="1251"/>
        <v/>
      </c>
      <c r="DD225" s="26" t="str">
        <f t="shared" si="1252"/>
        <v/>
      </c>
      <c r="DE225" s="26" t="str">
        <f t="shared" si="1253"/>
        <v/>
      </c>
      <c r="DF225" s="26" t="str">
        <f t="shared" si="1254"/>
        <v/>
      </c>
      <c r="DG225" s="26" t="str">
        <f t="shared" si="1255"/>
        <v/>
      </c>
      <c r="DH225" s="26" t="str">
        <f t="shared" si="1256"/>
        <v/>
      </c>
      <c r="DZ225" s="25">
        <f t="shared" si="1524"/>
        <v>51136</v>
      </c>
      <c r="EA225" s="1" t="str">
        <f t="shared" si="1525"/>
        <v/>
      </c>
      <c r="EB225" s="26" t="str">
        <f t="shared" ca="1" si="1257"/>
        <v/>
      </c>
      <c r="EC225" s="26" t="str">
        <f t="shared" si="1258"/>
        <v/>
      </c>
      <c r="ED225" s="26" t="str">
        <f t="shared" si="1259"/>
        <v/>
      </c>
      <c r="EE225" s="26" t="str">
        <f t="shared" si="1260"/>
        <v/>
      </c>
      <c r="EF225" s="26" t="str">
        <f t="shared" si="1261"/>
        <v/>
      </c>
      <c r="EG225" s="26" t="str">
        <f t="shared" si="1262"/>
        <v/>
      </c>
      <c r="EH225" s="26" t="str">
        <f t="shared" si="1263"/>
        <v/>
      </c>
      <c r="EI225" s="26" t="str">
        <f t="shared" si="1264"/>
        <v/>
      </c>
      <c r="EJ225" s="27" t="str">
        <f t="shared" si="1265"/>
        <v/>
      </c>
      <c r="EK225" s="28" t="str">
        <f t="shared" si="1266"/>
        <v/>
      </c>
      <c r="EL225" s="28" t="str">
        <f t="shared" si="1267"/>
        <v/>
      </c>
      <c r="EM225" s="28" t="str">
        <f t="shared" si="1268"/>
        <v/>
      </c>
      <c r="EN225" s="28" t="str">
        <f t="shared" si="1269"/>
        <v/>
      </c>
      <c r="EO225" s="28" t="str">
        <f t="shared" si="1270"/>
        <v/>
      </c>
      <c r="EP225" s="28" t="str">
        <f t="shared" si="1271"/>
        <v/>
      </c>
      <c r="EQ225" s="28" t="str">
        <f t="shared" si="1272"/>
        <v/>
      </c>
      <c r="ER225" s="27" t="str">
        <f t="shared" si="1273"/>
        <v/>
      </c>
      <c r="ES225" s="27" t="str">
        <f t="shared" si="1274"/>
        <v/>
      </c>
      <c r="ET225" s="28" t="str">
        <f t="shared" si="1275"/>
        <v/>
      </c>
      <c r="EU225" s="27" t="str">
        <f t="shared" si="1276"/>
        <v/>
      </c>
      <c r="EV225" s="27" t="str">
        <f t="shared" si="1277"/>
        <v/>
      </c>
      <c r="EW225" s="26" t="str">
        <f t="shared" si="1278"/>
        <v/>
      </c>
      <c r="EX225" s="26" t="str">
        <f t="shared" si="1279"/>
        <v/>
      </c>
      <c r="EY225" s="26" t="str">
        <f t="shared" si="1280"/>
        <v/>
      </c>
      <c r="EZ225" s="26" t="str">
        <f t="shared" si="1281"/>
        <v/>
      </c>
      <c r="FA225" s="29" t="str">
        <f t="shared" si="1282"/>
        <v/>
      </c>
      <c r="FB225" s="26">
        <f t="shared" si="1283"/>
        <v>0</v>
      </c>
      <c r="FC225" s="26" t="str">
        <f t="shared" si="1284"/>
        <v/>
      </c>
      <c r="FD225" s="26" t="str">
        <f t="shared" si="1285"/>
        <v/>
      </c>
      <c r="FE225" s="26" t="str">
        <f t="shared" si="1286"/>
        <v/>
      </c>
      <c r="FF225" s="26" t="str">
        <f t="shared" si="1287"/>
        <v/>
      </c>
      <c r="FG225" s="26" t="str">
        <f t="shared" si="1288"/>
        <v/>
      </c>
      <c r="FH225" s="26" t="str">
        <f t="shared" si="1289"/>
        <v/>
      </c>
      <c r="FI225" s="26" t="str">
        <f t="shared" si="1290"/>
        <v/>
      </c>
      <c r="FJ225" s="26" t="str">
        <f t="shared" si="1291"/>
        <v/>
      </c>
      <c r="GB225" s="25">
        <f t="shared" si="1526"/>
        <v>51136</v>
      </c>
      <c r="GC225" s="1" t="str">
        <f t="shared" si="1527"/>
        <v/>
      </c>
      <c r="GD225" s="26" t="str">
        <f t="shared" ca="1" si="1292"/>
        <v/>
      </c>
      <c r="GE225" s="26" t="str">
        <f t="shared" si="1293"/>
        <v/>
      </c>
      <c r="GF225" s="26" t="str">
        <f t="shared" si="1294"/>
        <v/>
      </c>
      <c r="GG225" s="26" t="str">
        <f t="shared" si="1295"/>
        <v/>
      </c>
      <c r="GH225" s="26" t="str">
        <f t="shared" si="1296"/>
        <v/>
      </c>
      <c r="GI225" s="26" t="str">
        <f t="shared" si="1297"/>
        <v/>
      </c>
      <c r="GJ225" s="26" t="str">
        <f t="shared" si="1298"/>
        <v/>
      </c>
      <c r="GK225" s="26" t="str">
        <f t="shared" si="1299"/>
        <v/>
      </c>
      <c r="GL225" s="27" t="str">
        <f t="shared" si="1300"/>
        <v/>
      </c>
      <c r="GM225" s="28" t="str">
        <f t="shared" si="1301"/>
        <v/>
      </c>
      <c r="GN225" s="28" t="str">
        <f t="shared" si="1302"/>
        <v/>
      </c>
      <c r="GO225" s="28" t="str">
        <f t="shared" si="1303"/>
        <v/>
      </c>
      <c r="GP225" s="28" t="str">
        <f t="shared" si="1304"/>
        <v/>
      </c>
      <c r="GQ225" s="28" t="str">
        <f t="shared" si="1305"/>
        <v/>
      </c>
      <c r="GR225" s="28" t="str">
        <f t="shared" si="1306"/>
        <v/>
      </c>
      <c r="GS225" s="28" t="str">
        <f t="shared" si="1307"/>
        <v/>
      </c>
      <c r="GT225" s="27" t="str">
        <f t="shared" si="1308"/>
        <v/>
      </c>
      <c r="GU225" s="27" t="str">
        <f t="shared" si="1309"/>
        <v/>
      </c>
      <c r="GV225" s="28" t="str">
        <f t="shared" si="1310"/>
        <v/>
      </c>
      <c r="GW225" s="27" t="str">
        <f t="shared" si="1311"/>
        <v/>
      </c>
      <c r="GX225" s="27" t="str">
        <f t="shared" si="1312"/>
        <v/>
      </c>
      <c r="GY225" s="26" t="str">
        <f t="shared" si="1313"/>
        <v/>
      </c>
      <c r="GZ225" s="26" t="str">
        <f t="shared" si="1314"/>
        <v/>
      </c>
      <c r="HA225" s="26" t="str">
        <f t="shared" si="1315"/>
        <v/>
      </c>
      <c r="HB225" s="26" t="str">
        <f t="shared" si="1316"/>
        <v/>
      </c>
      <c r="HC225" s="29" t="str">
        <f t="shared" si="1317"/>
        <v/>
      </c>
      <c r="HD225" s="26">
        <f t="shared" si="1318"/>
        <v>0</v>
      </c>
      <c r="HE225" s="26" t="str">
        <f t="shared" si="1319"/>
        <v/>
      </c>
      <c r="HF225" s="26" t="str">
        <f t="shared" si="1320"/>
        <v/>
      </c>
      <c r="HG225" s="26" t="str">
        <f t="shared" si="1321"/>
        <v/>
      </c>
      <c r="HH225" s="26" t="str">
        <f t="shared" si="1322"/>
        <v/>
      </c>
      <c r="HI225" s="26" t="str">
        <f t="shared" si="1323"/>
        <v/>
      </c>
      <c r="HJ225" s="26" t="str">
        <f t="shared" si="1324"/>
        <v/>
      </c>
      <c r="HK225" s="26" t="str">
        <f t="shared" si="1325"/>
        <v/>
      </c>
      <c r="HL225" s="26" t="str">
        <f t="shared" si="1326"/>
        <v/>
      </c>
      <c r="ID225" s="25">
        <f t="shared" si="1526"/>
        <v>51136</v>
      </c>
      <c r="IE225" s="1" t="str">
        <f t="shared" si="1527"/>
        <v/>
      </c>
      <c r="IF225" s="26" t="str">
        <f t="shared" ca="1" si="1327"/>
        <v/>
      </c>
      <c r="IG225" s="26" t="str">
        <f t="shared" si="1328"/>
        <v/>
      </c>
      <c r="IH225" s="26" t="str">
        <f t="shared" si="1329"/>
        <v/>
      </c>
      <c r="II225" s="26" t="str">
        <f t="shared" si="1330"/>
        <v/>
      </c>
      <c r="IJ225" s="26" t="str">
        <f t="shared" si="1331"/>
        <v/>
      </c>
      <c r="IK225" s="26" t="str">
        <f t="shared" si="1332"/>
        <v/>
      </c>
      <c r="IL225" s="26" t="str">
        <f t="shared" si="1333"/>
        <v/>
      </c>
      <c r="IM225" s="26" t="str">
        <f t="shared" si="1334"/>
        <v/>
      </c>
      <c r="IN225" s="27" t="str">
        <f t="shared" si="1335"/>
        <v/>
      </c>
      <c r="IO225" s="28" t="str">
        <f t="shared" si="1336"/>
        <v/>
      </c>
      <c r="IP225" s="28" t="str">
        <f t="shared" si="1337"/>
        <v/>
      </c>
      <c r="IQ225" s="28" t="str">
        <f t="shared" si="1338"/>
        <v/>
      </c>
      <c r="IR225" s="28" t="str">
        <f t="shared" si="1339"/>
        <v/>
      </c>
      <c r="IS225" s="28" t="str">
        <f t="shared" si="1340"/>
        <v/>
      </c>
      <c r="IT225" s="28" t="str">
        <f t="shared" si="1341"/>
        <v/>
      </c>
      <c r="IU225" s="28" t="str">
        <f t="shared" si="1342"/>
        <v/>
      </c>
      <c r="IV225" s="27" t="str">
        <f t="shared" si="1343"/>
        <v/>
      </c>
      <c r="IW225" s="27" t="str">
        <f t="shared" si="1344"/>
        <v/>
      </c>
      <c r="IX225" s="28" t="str">
        <f t="shared" si="1345"/>
        <v/>
      </c>
      <c r="IY225" s="27" t="str">
        <f t="shared" si="1346"/>
        <v/>
      </c>
      <c r="IZ225" s="27" t="str">
        <f t="shared" si="1347"/>
        <v/>
      </c>
      <c r="JA225" s="26" t="str">
        <f t="shared" si="1348"/>
        <v/>
      </c>
      <c r="JB225" s="26" t="str">
        <f t="shared" si="1349"/>
        <v/>
      </c>
      <c r="JC225" s="26" t="str">
        <f t="shared" si="1350"/>
        <v/>
      </c>
      <c r="JD225" s="26" t="str">
        <f t="shared" si="1351"/>
        <v/>
      </c>
      <c r="JE225" s="29" t="str">
        <f t="shared" si="1352"/>
        <v/>
      </c>
      <c r="JF225" s="26">
        <f t="shared" si="1353"/>
        <v>0</v>
      </c>
      <c r="JG225" s="26" t="str">
        <f t="shared" si="1354"/>
        <v/>
      </c>
      <c r="JH225" s="26" t="str">
        <f t="shared" si="1355"/>
        <v/>
      </c>
      <c r="JI225" s="26" t="str">
        <f t="shared" si="1356"/>
        <v/>
      </c>
      <c r="JJ225" s="26" t="str">
        <f t="shared" si="1357"/>
        <v/>
      </c>
      <c r="JK225" s="26" t="str">
        <f t="shared" si="1358"/>
        <v/>
      </c>
      <c r="JL225" s="26" t="str">
        <f t="shared" si="1359"/>
        <v/>
      </c>
      <c r="JM225" s="26" t="str">
        <f t="shared" si="1360"/>
        <v/>
      </c>
      <c r="JN225" s="26" t="str">
        <f t="shared" si="1361"/>
        <v/>
      </c>
      <c r="KF225" s="25">
        <f t="shared" si="1528"/>
        <v>51136</v>
      </c>
      <c r="KG225" s="1" t="str">
        <f t="shared" si="1529"/>
        <v/>
      </c>
      <c r="KH225" s="26" t="str">
        <f t="shared" ca="1" si="1362"/>
        <v/>
      </c>
      <c r="KI225" s="26" t="str">
        <f t="shared" si="1363"/>
        <v/>
      </c>
      <c r="KJ225" s="26" t="str">
        <f t="shared" si="1364"/>
        <v/>
      </c>
      <c r="KK225" s="26" t="str">
        <f t="shared" si="1365"/>
        <v/>
      </c>
      <c r="KL225" s="26" t="str">
        <f t="shared" si="1366"/>
        <v/>
      </c>
      <c r="KM225" s="26" t="str">
        <f t="shared" si="1367"/>
        <v/>
      </c>
      <c r="KN225" s="26" t="str">
        <f t="shared" si="1368"/>
        <v/>
      </c>
      <c r="KO225" s="26" t="str">
        <f t="shared" si="1369"/>
        <v/>
      </c>
      <c r="KP225" s="27" t="str">
        <f t="shared" si="1370"/>
        <v/>
      </c>
      <c r="KQ225" s="28" t="str">
        <f t="shared" si="1371"/>
        <v/>
      </c>
      <c r="KR225" s="28" t="str">
        <f t="shared" si="1372"/>
        <v/>
      </c>
      <c r="KS225" s="28" t="str">
        <f t="shared" si="1373"/>
        <v/>
      </c>
      <c r="KT225" s="28" t="str">
        <f t="shared" si="1374"/>
        <v/>
      </c>
      <c r="KU225" s="28" t="str">
        <f t="shared" si="1375"/>
        <v/>
      </c>
      <c r="KV225" s="28" t="str">
        <f t="shared" si="1376"/>
        <v/>
      </c>
      <c r="KW225" s="28" t="str">
        <f t="shared" si="1377"/>
        <v/>
      </c>
      <c r="KX225" s="27" t="str">
        <f t="shared" si="1378"/>
        <v/>
      </c>
      <c r="KY225" s="27" t="str">
        <f t="shared" si="1379"/>
        <v/>
      </c>
      <c r="KZ225" s="28" t="str">
        <f t="shared" si="1380"/>
        <v/>
      </c>
      <c r="LA225" s="27" t="str">
        <f t="shared" si="1381"/>
        <v/>
      </c>
      <c r="LB225" s="27" t="str">
        <f t="shared" si="1382"/>
        <v/>
      </c>
      <c r="LC225" s="26" t="str">
        <f t="shared" si="1383"/>
        <v/>
      </c>
      <c r="LD225" s="26" t="str">
        <f t="shared" si="1384"/>
        <v/>
      </c>
      <c r="LE225" s="26" t="str">
        <f t="shared" si="1385"/>
        <v/>
      </c>
      <c r="LF225" s="26" t="str">
        <f t="shared" si="1386"/>
        <v/>
      </c>
      <c r="LG225" s="29" t="str">
        <f t="shared" si="1387"/>
        <v/>
      </c>
      <c r="LH225" s="26">
        <f t="shared" si="1388"/>
        <v>0</v>
      </c>
      <c r="LI225" s="26" t="str">
        <f t="shared" si="1389"/>
        <v/>
      </c>
      <c r="LJ225" s="26" t="str">
        <f t="shared" si="1390"/>
        <v/>
      </c>
      <c r="LK225" s="26" t="str">
        <f t="shared" si="1391"/>
        <v/>
      </c>
      <c r="LL225" s="26" t="str">
        <f t="shared" si="1392"/>
        <v/>
      </c>
      <c r="LM225" s="26" t="str">
        <f t="shared" si="1393"/>
        <v/>
      </c>
      <c r="LN225" s="26" t="str">
        <f t="shared" si="1394"/>
        <v/>
      </c>
      <c r="LO225" s="26" t="str">
        <f t="shared" si="1395"/>
        <v/>
      </c>
      <c r="LP225" s="26" t="str">
        <f t="shared" si="1396"/>
        <v/>
      </c>
      <c r="MH225" s="25">
        <f t="shared" si="1528"/>
        <v>51136</v>
      </c>
      <c r="MI225" s="1" t="str">
        <f t="shared" si="1529"/>
        <v/>
      </c>
      <c r="MJ225" s="26" t="str">
        <f t="shared" ca="1" si="1397"/>
        <v/>
      </c>
      <c r="MK225" s="26" t="str">
        <f t="shared" si="1398"/>
        <v/>
      </c>
      <c r="ML225" s="26" t="str">
        <f t="shared" si="1399"/>
        <v/>
      </c>
      <c r="MM225" s="26" t="str">
        <f t="shared" si="1400"/>
        <v/>
      </c>
      <c r="MN225" s="26" t="str">
        <f t="shared" si="1401"/>
        <v/>
      </c>
      <c r="MO225" s="26" t="str">
        <f t="shared" si="1402"/>
        <v/>
      </c>
      <c r="MP225" s="26" t="str">
        <f t="shared" si="1403"/>
        <v/>
      </c>
      <c r="MQ225" s="26" t="str">
        <f t="shared" si="1404"/>
        <v/>
      </c>
      <c r="MR225" s="27" t="str">
        <f t="shared" si="1405"/>
        <v/>
      </c>
      <c r="MS225" s="28" t="str">
        <f t="shared" si="1406"/>
        <v/>
      </c>
      <c r="MT225" s="28" t="str">
        <f t="shared" si="1407"/>
        <v/>
      </c>
      <c r="MU225" s="28" t="str">
        <f t="shared" si="1408"/>
        <v/>
      </c>
      <c r="MV225" s="28" t="str">
        <f t="shared" si="1409"/>
        <v/>
      </c>
      <c r="MW225" s="28" t="str">
        <f t="shared" si="1410"/>
        <v/>
      </c>
      <c r="MX225" s="28" t="str">
        <f t="shared" si="1411"/>
        <v/>
      </c>
      <c r="MY225" s="28" t="str">
        <f t="shared" si="1412"/>
        <v/>
      </c>
      <c r="MZ225" s="27" t="str">
        <f t="shared" si="1413"/>
        <v/>
      </c>
      <c r="NA225" s="27" t="str">
        <f t="shared" si="1414"/>
        <v/>
      </c>
      <c r="NB225" s="28" t="str">
        <f t="shared" si="1415"/>
        <v/>
      </c>
      <c r="NC225" s="27" t="str">
        <f t="shared" si="1416"/>
        <v/>
      </c>
      <c r="ND225" s="27" t="str">
        <f t="shared" si="1417"/>
        <v/>
      </c>
      <c r="NE225" s="26" t="str">
        <f t="shared" si="1418"/>
        <v/>
      </c>
      <c r="NF225" s="26" t="str">
        <f t="shared" si="1419"/>
        <v/>
      </c>
      <c r="NG225" s="26" t="str">
        <f t="shared" si="1420"/>
        <v/>
      </c>
      <c r="NH225" s="26" t="str">
        <f t="shared" si="1421"/>
        <v/>
      </c>
      <c r="NI225" s="29" t="str">
        <f t="shared" si="1422"/>
        <v/>
      </c>
      <c r="NJ225" s="26">
        <f t="shared" si="1423"/>
        <v>0</v>
      </c>
      <c r="NK225" s="26" t="str">
        <f t="shared" si="1424"/>
        <v/>
      </c>
      <c r="NL225" s="26" t="str">
        <f t="shared" si="1425"/>
        <v/>
      </c>
      <c r="NM225" s="26" t="str">
        <f t="shared" si="1426"/>
        <v/>
      </c>
      <c r="NN225" s="26" t="str">
        <f t="shared" si="1427"/>
        <v/>
      </c>
      <c r="NO225" s="26" t="str">
        <f t="shared" si="1428"/>
        <v/>
      </c>
      <c r="NP225" s="26" t="str">
        <f t="shared" si="1429"/>
        <v/>
      </c>
      <c r="NQ225" s="26" t="str">
        <f t="shared" si="1430"/>
        <v/>
      </c>
      <c r="NR225" s="26" t="str">
        <f t="shared" si="1431"/>
        <v/>
      </c>
      <c r="OJ225" s="25">
        <f t="shared" si="1530"/>
        <v>51136</v>
      </c>
      <c r="OK225" s="1" t="str">
        <f t="shared" si="1531"/>
        <v/>
      </c>
      <c r="OL225" s="26" t="str">
        <f t="shared" ca="1" si="1432"/>
        <v/>
      </c>
      <c r="OM225" s="26" t="str">
        <f t="shared" si="1433"/>
        <v/>
      </c>
      <c r="ON225" s="26" t="str">
        <f t="shared" si="1434"/>
        <v/>
      </c>
      <c r="OO225" s="26" t="str">
        <f t="shared" si="1435"/>
        <v/>
      </c>
      <c r="OP225" s="26" t="str">
        <f t="shared" si="1436"/>
        <v/>
      </c>
      <c r="OQ225" s="26" t="str">
        <f t="shared" si="1437"/>
        <v/>
      </c>
      <c r="OR225" s="26" t="str">
        <f t="shared" si="1438"/>
        <v/>
      </c>
      <c r="OS225" s="26" t="str">
        <f t="shared" si="1439"/>
        <v/>
      </c>
      <c r="OT225" s="27" t="str">
        <f t="shared" si="1440"/>
        <v/>
      </c>
      <c r="OU225" s="28" t="str">
        <f t="shared" si="1441"/>
        <v/>
      </c>
      <c r="OV225" s="28" t="str">
        <f t="shared" si="1442"/>
        <v/>
      </c>
      <c r="OW225" s="28" t="str">
        <f t="shared" si="1443"/>
        <v/>
      </c>
      <c r="OX225" s="28" t="str">
        <f t="shared" si="1444"/>
        <v/>
      </c>
      <c r="OY225" s="28" t="str">
        <f t="shared" si="1445"/>
        <v/>
      </c>
      <c r="OZ225" s="28" t="str">
        <f t="shared" si="1446"/>
        <v/>
      </c>
      <c r="PA225" s="28" t="str">
        <f t="shared" si="1447"/>
        <v/>
      </c>
      <c r="PB225" s="27" t="str">
        <f t="shared" si="1448"/>
        <v/>
      </c>
      <c r="PC225" s="27" t="str">
        <f t="shared" si="1449"/>
        <v/>
      </c>
      <c r="PD225" s="28" t="str">
        <f t="shared" si="1450"/>
        <v/>
      </c>
      <c r="PE225" s="27" t="str">
        <f t="shared" si="1451"/>
        <v/>
      </c>
      <c r="PF225" s="27" t="str">
        <f t="shared" si="1452"/>
        <v/>
      </c>
      <c r="PG225" s="26" t="str">
        <f t="shared" si="1453"/>
        <v/>
      </c>
      <c r="PH225" s="26" t="str">
        <f t="shared" si="1454"/>
        <v/>
      </c>
      <c r="PI225" s="26" t="str">
        <f t="shared" si="1455"/>
        <v/>
      </c>
      <c r="PJ225" s="26" t="str">
        <f t="shared" si="1456"/>
        <v/>
      </c>
      <c r="PK225" s="29" t="str">
        <f t="shared" si="1457"/>
        <v/>
      </c>
      <c r="PL225" s="26">
        <f t="shared" si="1458"/>
        <v>0</v>
      </c>
      <c r="PM225" s="26" t="str">
        <f t="shared" si="1459"/>
        <v/>
      </c>
      <c r="PN225" s="26" t="str">
        <f t="shared" si="1460"/>
        <v/>
      </c>
      <c r="PO225" s="26" t="str">
        <f t="shared" si="1461"/>
        <v/>
      </c>
      <c r="PP225" s="26" t="str">
        <f t="shared" si="1462"/>
        <v/>
      </c>
      <c r="PQ225" s="26" t="str">
        <f t="shared" si="1463"/>
        <v/>
      </c>
      <c r="PR225" s="26" t="str">
        <f t="shared" si="1464"/>
        <v/>
      </c>
      <c r="PS225" s="26" t="str">
        <f t="shared" si="1465"/>
        <v/>
      </c>
      <c r="PT225" s="26" t="str">
        <f t="shared" si="1466"/>
        <v/>
      </c>
      <c r="QL225" s="25">
        <f t="shared" si="1530"/>
        <v>51136</v>
      </c>
      <c r="QM225" s="1" t="str">
        <f t="shared" si="1531"/>
        <v/>
      </c>
      <c r="QN225" s="26" t="str">
        <f t="shared" ca="1" si="1467"/>
        <v/>
      </c>
      <c r="QO225" s="26" t="str">
        <f t="shared" si="1468"/>
        <v/>
      </c>
      <c r="QP225" s="26" t="str">
        <f t="shared" si="1469"/>
        <v/>
      </c>
      <c r="QQ225" s="26" t="str">
        <f t="shared" si="1470"/>
        <v/>
      </c>
      <c r="QR225" s="26" t="str">
        <f t="shared" si="1471"/>
        <v/>
      </c>
      <c r="QS225" s="26" t="str">
        <f t="shared" si="1472"/>
        <v/>
      </c>
      <c r="QT225" s="26" t="str">
        <f t="shared" si="1473"/>
        <v/>
      </c>
      <c r="QU225" s="26" t="str">
        <f t="shared" si="1474"/>
        <v/>
      </c>
      <c r="QV225" s="27" t="str">
        <f t="shared" si="1475"/>
        <v/>
      </c>
      <c r="QW225" s="28" t="str">
        <f t="shared" si="1476"/>
        <v/>
      </c>
      <c r="QX225" s="28" t="str">
        <f t="shared" si="1477"/>
        <v/>
      </c>
      <c r="QY225" s="28" t="str">
        <f t="shared" si="1478"/>
        <v/>
      </c>
      <c r="QZ225" s="28" t="str">
        <f t="shared" si="1479"/>
        <v/>
      </c>
      <c r="RA225" s="28" t="str">
        <f t="shared" si="1480"/>
        <v/>
      </c>
      <c r="RB225" s="28" t="str">
        <f t="shared" si="1481"/>
        <v/>
      </c>
      <c r="RC225" s="28" t="str">
        <f t="shared" si="1482"/>
        <v/>
      </c>
      <c r="RD225" s="27" t="str">
        <f t="shared" si="1483"/>
        <v/>
      </c>
      <c r="RE225" s="27" t="str">
        <f t="shared" si="1484"/>
        <v/>
      </c>
      <c r="RF225" s="28" t="str">
        <f t="shared" si="1485"/>
        <v/>
      </c>
      <c r="RG225" s="27" t="str">
        <f t="shared" si="1486"/>
        <v/>
      </c>
      <c r="RH225" s="27" t="str">
        <f t="shared" si="1487"/>
        <v/>
      </c>
      <c r="RI225" s="26" t="str">
        <f t="shared" si="1488"/>
        <v/>
      </c>
      <c r="RJ225" s="26" t="str">
        <f t="shared" si="1489"/>
        <v/>
      </c>
      <c r="RK225" s="26" t="str">
        <f t="shared" si="1490"/>
        <v/>
      </c>
      <c r="RL225" s="26" t="str">
        <f t="shared" si="1491"/>
        <v/>
      </c>
      <c r="RM225" s="29" t="str">
        <f t="shared" si="1492"/>
        <v/>
      </c>
      <c r="RN225" s="26">
        <f t="shared" si="1493"/>
        <v>0</v>
      </c>
      <c r="RO225" s="26" t="str">
        <f t="shared" si="1494"/>
        <v/>
      </c>
      <c r="RP225" s="26" t="str">
        <f t="shared" si="1495"/>
        <v/>
      </c>
      <c r="RQ225" s="26" t="str">
        <f t="shared" si="1496"/>
        <v/>
      </c>
      <c r="RR225" s="26" t="str">
        <f t="shared" si="1497"/>
        <v/>
      </c>
      <c r="RS225" s="26" t="str">
        <f t="shared" si="1498"/>
        <v/>
      </c>
      <c r="RT225" s="26" t="str">
        <f t="shared" si="1499"/>
        <v/>
      </c>
      <c r="RU225" s="26" t="str">
        <f t="shared" si="1500"/>
        <v/>
      </c>
      <c r="RV225" s="26" t="str">
        <f t="shared" si="1501"/>
        <v/>
      </c>
    </row>
    <row r="226" spans="2:490" x14ac:dyDescent="0.25">
      <c r="B226" s="25">
        <f t="shared" si="1521"/>
        <v>51167</v>
      </c>
      <c r="C226" s="1">
        <f t="shared" si="1502"/>
        <v>2040</v>
      </c>
      <c r="D226" s="1">
        <f t="shared" si="1503"/>
        <v>64</v>
      </c>
      <c r="E226" s="1" t="str">
        <f t="shared" si="1504"/>
        <v/>
      </c>
      <c r="F226" s="26" t="str">
        <f t="shared" si="1188"/>
        <v/>
      </c>
      <c r="G226" s="26">
        <f>SUMIFS(F$9:F226,C$9:C226,C226)</f>
        <v>0</v>
      </c>
      <c r="H226" s="26" t="str">
        <f t="shared" si="1189"/>
        <v/>
      </c>
      <c r="I226" s="86" t="e">
        <f t="shared" si="1505"/>
        <v>#VALUE!</v>
      </c>
      <c r="J226" s="1" t="b">
        <f>IF(J225=TRUE,TRUE,AND(D226&gt;=dane_wiek_emerytalny,D226&gt;=55,YEAR(B226)-YEAR(dane_data_rozpoczecia)&gt;=4,SUMIFS(F$9:F226,C$9:C226,C226)))</f>
        <v>0</v>
      </c>
      <c r="K226" s="26" t="str">
        <f t="shared" si="1190"/>
        <v/>
      </c>
      <c r="L226" s="26">
        <f t="shared" si="1191"/>
        <v>0</v>
      </c>
      <c r="M226" s="26" t="e">
        <f t="shared" si="1192"/>
        <v>#VALUE!</v>
      </c>
      <c r="N226" s="26" t="e">
        <f t="shared" si="1193"/>
        <v>#VALUE!</v>
      </c>
      <c r="O226" s="1" t="b">
        <f>IF(O225=TRUE,TRUE,AND(D226&gt;=65,YEAR(B226)-YEAR(dane_data_rozpoczecia)&gt;=4,SUMIFS(F$9:F226,C$9:C226,C226)))</f>
        <v>0</v>
      </c>
      <c r="V226" s="25">
        <f t="shared" si="1522"/>
        <v>51167</v>
      </c>
      <c r="W226" s="1" t="str">
        <f t="shared" si="1506"/>
        <v/>
      </c>
      <c r="X226" s="26" t="str">
        <f t="shared" ca="1" si="1194"/>
        <v/>
      </c>
      <c r="Y226" s="26" t="str">
        <f t="shared" si="1195"/>
        <v/>
      </c>
      <c r="Z226" s="26" t="str">
        <f t="shared" si="1507"/>
        <v/>
      </c>
      <c r="AA226" s="26" t="str">
        <f t="shared" si="1508"/>
        <v/>
      </c>
      <c r="AB226" s="26" t="str">
        <f t="shared" si="1196"/>
        <v/>
      </c>
      <c r="AC226" s="26" t="str">
        <f t="shared" si="1197"/>
        <v/>
      </c>
      <c r="AD226" s="26" t="str">
        <f t="shared" si="1198"/>
        <v/>
      </c>
      <c r="AE226" s="26" t="str">
        <f t="shared" si="1199"/>
        <v/>
      </c>
      <c r="AF226" s="27" t="str">
        <f t="shared" si="1200"/>
        <v/>
      </c>
      <c r="AG226" s="28" t="str">
        <f t="shared" si="1201"/>
        <v/>
      </c>
      <c r="AH226" s="28" t="str">
        <f t="shared" si="1202"/>
        <v/>
      </c>
      <c r="AI226" s="28" t="str">
        <f t="shared" si="1509"/>
        <v/>
      </c>
      <c r="AJ226" s="28" t="str">
        <f t="shared" si="1523"/>
        <v/>
      </c>
      <c r="AK226" s="28" t="str">
        <f t="shared" si="1203"/>
        <v/>
      </c>
      <c r="AL226" s="28" t="str">
        <f t="shared" si="1510"/>
        <v/>
      </c>
      <c r="AM226" s="28" t="str">
        <f t="shared" si="1511"/>
        <v/>
      </c>
      <c r="AN226" s="27" t="str">
        <f t="shared" si="1204"/>
        <v/>
      </c>
      <c r="AO226" s="27" t="str">
        <f t="shared" si="1205"/>
        <v/>
      </c>
      <c r="AP226" s="28" t="str">
        <f t="shared" si="1206"/>
        <v/>
      </c>
      <c r="AQ226" s="27" t="str">
        <f t="shared" si="1207"/>
        <v/>
      </c>
      <c r="AR226" s="27" t="str">
        <f t="shared" si="1208"/>
        <v/>
      </c>
      <c r="AS226" s="26" t="str">
        <f t="shared" si="1209"/>
        <v/>
      </c>
      <c r="AT226" s="26" t="str">
        <f t="shared" si="1210"/>
        <v/>
      </c>
      <c r="AU226" s="26" t="str">
        <f t="shared" si="1211"/>
        <v/>
      </c>
      <c r="AV226" s="26" t="str">
        <f t="shared" si="1212"/>
        <v/>
      </c>
      <c r="AW226" s="29" t="str">
        <f t="shared" si="1213"/>
        <v/>
      </c>
      <c r="AX226" s="26">
        <f t="shared" si="1214"/>
        <v>0</v>
      </c>
      <c r="AY226" s="26" t="str">
        <f t="shared" si="1215"/>
        <v/>
      </c>
      <c r="AZ226" s="26" t="str">
        <f t="shared" si="1216"/>
        <v/>
      </c>
      <c r="BA226" s="26" t="str">
        <f t="shared" si="1512"/>
        <v/>
      </c>
      <c r="BB226" s="26" t="str">
        <f t="shared" si="1217"/>
        <v/>
      </c>
      <c r="BC226" s="26" t="str">
        <f t="shared" si="1218"/>
        <v/>
      </c>
      <c r="BD226" s="26" t="str">
        <f t="shared" si="1219"/>
        <v/>
      </c>
      <c r="BE226" s="26" t="str">
        <f t="shared" si="1220"/>
        <v/>
      </c>
      <c r="BF226" s="26" t="str">
        <f t="shared" si="1221"/>
        <v/>
      </c>
      <c r="BX226" s="25">
        <f t="shared" si="1524"/>
        <v>51167</v>
      </c>
      <c r="BY226" s="1" t="str">
        <f t="shared" si="1525"/>
        <v/>
      </c>
      <c r="BZ226" s="26" t="str">
        <f t="shared" ca="1" si="1222"/>
        <v/>
      </c>
      <c r="CA226" s="26" t="str">
        <f t="shared" si="1223"/>
        <v/>
      </c>
      <c r="CB226" s="26" t="str">
        <f t="shared" si="1224"/>
        <v/>
      </c>
      <c r="CC226" s="26" t="str">
        <f t="shared" si="1225"/>
        <v/>
      </c>
      <c r="CD226" s="26" t="str">
        <f t="shared" si="1226"/>
        <v/>
      </c>
      <c r="CE226" s="26" t="str">
        <f t="shared" si="1227"/>
        <v/>
      </c>
      <c r="CF226" s="26" t="str">
        <f t="shared" si="1228"/>
        <v/>
      </c>
      <c r="CG226" s="26" t="str">
        <f t="shared" si="1229"/>
        <v/>
      </c>
      <c r="CH226" s="27" t="str">
        <f t="shared" si="1230"/>
        <v/>
      </c>
      <c r="CI226" s="28" t="str">
        <f t="shared" si="1231"/>
        <v/>
      </c>
      <c r="CJ226" s="28" t="str">
        <f t="shared" si="1232"/>
        <v/>
      </c>
      <c r="CK226" s="28" t="str">
        <f t="shared" si="1233"/>
        <v/>
      </c>
      <c r="CL226" s="28" t="str">
        <f t="shared" si="1234"/>
        <v/>
      </c>
      <c r="CM226" s="28" t="str">
        <f t="shared" si="1235"/>
        <v/>
      </c>
      <c r="CN226" s="28" t="str">
        <f t="shared" si="1236"/>
        <v/>
      </c>
      <c r="CO226" s="28" t="str">
        <f t="shared" si="1237"/>
        <v/>
      </c>
      <c r="CP226" s="27" t="str">
        <f t="shared" si="1238"/>
        <v/>
      </c>
      <c r="CQ226" s="27" t="str">
        <f t="shared" si="1239"/>
        <v/>
      </c>
      <c r="CR226" s="28" t="str">
        <f t="shared" si="1240"/>
        <v/>
      </c>
      <c r="CS226" s="27" t="str">
        <f t="shared" si="1241"/>
        <v/>
      </c>
      <c r="CT226" s="27" t="str">
        <f t="shared" si="1242"/>
        <v/>
      </c>
      <c r="CU226" s="26" t="str">
        <f t="shared" si="1243"/>
        <v/>
      </c>
      <c r="CV226" s="26" t="str">
        <f t="shared" si="1244"/>
        <v/>
      </c>
      <c r="CW226" s="26" t="str">
        <f t="shared" si="1245"/>
        <v/>
      </c>
      <c r="CX226" s="26" t="str">
        <f t="shared" si="1246"/>
        <v/>
      </c>
      <c r="CY226" s="29" t="str">
        <f t="shared" si="1247"/>
        <v/>
      </c>
      <c r="CZ226" s="26">
        <f t="shared" si="1248"/>
        <v>0</v>
      </c>
      <c r="DA226" s="26" t="str">
        <f t="shared" si="1249"/>
        <v/>
      </c>
      <c r="DB226" s="26" t="str">
        <f t="shared" si="1250"/>
        <v/>
      </c>
      <c r="DC226" s="26" t="str">
        <f t="shared" si="1251"/>
        <v/>
      </c>
      <c r="DD226" s="26" t="str">
        <f t="shared" si="1252"/>
        <v/>
      </c>
      <c r="DE226" s="26" t="str">
        <f t="shared" si="1253"/>
        <v/>
      </c>
      <c r="DF226" s="26" t="str">
        <f t="shared" si="1254"/>
        <v/>
      </c>
      <c r="DG226" s="26" t="str">
        <f t="shared" si="1255"/>
        <v/>
      </c>
      <c r="DH226" s="26" t="str">
        <f t="shared" si="1256"/>
        <v/>
      </c>
      <c r="DZ226" s="25">
        <f t="shared" si="1524"/>
        <v>51167</v>
      </c>
      <c r="EA226" s="1" t="str">
        <f t="shared" si="1525"/>
        <v/>
      </c>
      <c r="EB226" s="26" t="str">
        <f t="shared" ca="1" si="1257"/>
        <v/>
      </c>
      <c r="EC226" s="26" t="str">
        <f t="shared" si="1258"/>
        <v/>
      </c>
      <c r="ED226" s="26" t="str">
        <f t="shared" si="1259"/>
        <v/>
      </c>
      <c r="EE226" s="26" t="str">
        <f t="shared" si="1260"/>
        <v/>
      </c>
      <c r="EF226" s="26" t="str">
        <f t="shared" si="1261"/>
        <v/>
      </c>
      <c r="EG226" s="26" t="str">
        <f t="shared" si="1262"/>
        <v/>
      </c>
      <c r="EH226" s="26" t="str">
        <f t="shared" si="1263"/>
        <v/>
      </c>
      <c r="EI226" s="26" t="str">
        <f t="shared" si="1264"/>
        <v/>
      </c>
      <c r="EJ226" s="27" t="str">
        <f t="shared" si="1265"/>
        <v/>
      </c>
      <c r="EK226" s="28" t="str">
        <f t="shared" si="1266"/>
        <v/>
      </c>
      <c r="EL226" s="28" t="str">
        <f t="shared" si="1267"/>
        <v/>
      </c>
      <c r="EM226" s="28" t="str">
        <f t="shared" si="1268"/>
        <v/>
      </c>
      <c r="EN226" s="28" t="str">
        <f t="shared" si="1269"/>
        <v/>
      </c>
      <c r="EO226" s="28" t="str">
        <f t="shared" si="1270"/>
        <v/>
      </c>
      <c r="EP226" s="28" t="str">
        <f t="shared" si="1271"/>
        <v/>
      </c>
      <c r="EQ226" s="28" t="str">
        <f t="shared" si="1272"/>
        <v/>
      </c>
      <c r="ER226" s="27" t="str">
        <f t="shared" si="1273"/>
        <v/>
      </c>
      <c r="ES226" s="27" t="str">
        <f t="shared" si="1274"/>
        <v/>
      </c>
      <c r="ET226" s="28" t="str">
        <f t="shared" si="1275"/>
        <v/>
      </c>
      <c r="EU226" s="27" t="str">
        <f t="shared" si="1276"/>
        <v/>
      </c>
      <c r="EV226" s="27" t="str">
        <f t="shared" si="1277"/>
        <v/>
      </c>
      <c r="EW226" s="26" t="str">
        <f t="shared" si="1278"/>
        <v/>
      </c>
      <c r="EX226" s="26" t="str">
        <f t="shared" si="1279"/>
        <v/>
      </c>
      <c r="EY226" s="26" t="str">
        <f t="shared" si="1280"/>
        <v/>
      </c>
      <c r="EZ226" s="26" t="str">
        <f t="shared" si="1281"/>
        <v/>
      </c>
      <c r="FA226" s="29" t="str">
        <f t="shared" si="1282"/>
        <v/>
      </c>
      <c r="FB226" s="26">
        <f t="shared" si="1283"/>
        <v>0</v>
      </c>
      <c r="FC226" s="26" t="str">
        <f t="shared" si="1284"/>
        <v/>
      </c>
      <c r="FD226" s="26" t="str">
        <f t="shared" si="1285"/>
        <v/>
      </c>
      <c r="FE226" s="26" t="str">
        <f t="shared" si="1286"/>
        <v/>
      </c>
      <c r="FF226" s="26" t="str">
        <f t="shared" si="1287"/>
        <v/>
      </c>
      <c r="FG226" s="26" t="str">
        <f t="shared" si="1288"/>
        <v/>
      </c>
      <c r="FH226" s="26" t="str">
        <f t="shared" si="1289"/>
        <v/>
      </c>
      <c r="FI226" s="26" t="str">
        <f t="shared" si="1290"/>
        <v/>
      </c>
      <c r="FJ226" s="26" t="str">
        <f t="shared" si="1291"/>
        <v/>
      </c>
      <c r="GB226" s="25">
        <f t="shared" si="1526"/>
        <v>51167</v>
      </c>
      <c r="GC226" s="1" t="str">
        <f t="shared" si="1527"/>
        <v/>
      </c>
      <c r="GD226" s="26" t="str">
        <f t="shared" ca="1" si="1292"/>
        <v/>
      </c>
      <c r="GE226" s="26" t="str">
        <f t="shared" si="1293"/>
        <v/>
      </c>
      <c r="GF226" s="26" t="str">
        <f t="shared" si="1294"/>
        <v/>
      </c>
      <c r="GG226" s="26" t="str">
        <f t="shared" si="1295"/>
        <v/>
      </c>
      <c r="GH226" s="26" t="str">
        <f t="shared" si="1296"/>
        <v/>
      </c>
      <c r="GI226" s="26" t="str">
        <f t="shared" si="1297"/>
        <v/>
      </c>
      <c r="GJ226" s="26" t="str">
        <f t="shared" si="1298"/>
        <v/>
      </c>
      <c r="GK226" s="26" t="str">
        <f t="shared" si="1299"/>
        <v/>
      </c>
      <c r="GL226" s="27" t="str">
        <f t="shared" si="1300"/>
        <v/>
      </c>
      <c r="GM226" s="28" t="str">
        <f t="shared" si="1301"/>
        <v/>
      </c>
      <c r="GN226" s="28" t="str">
        <f t="shared" si="1302"/>
        <v/>
      </c>
      <c r="GO226" s="28" t="str">
        <f t="shared" si="1303"/>
        <v/>
      </c>
      <c r="GP226" s="28" t="str">
        <f t="shared" si="1304"/>
        <v/>
      </c>
      <c r="GQ226" s="28" t="str">
        <f t="shared" si="1305"/>
        <v/>
      </c>
      <c r="GR226" s="28" t="str">
        <f t="shared" si="1306"/>
        <v/>
      </c>
      <c r="GS226" s="28" t="str">
        <f t="shared" si="1307"/>
        <v/>
      </c>
      <c r="GT226" s="27" t="str">
        <f t="shared" si="1308"/>
        <v/>
      </c>
      <c r="GU226" s="27" t="str">
        <f t="shared" si="1309"/>
        <v/>
      </c>
      <c r="GV226" s="28" t="str">
        <f t="shared" si="1310"/>
        <v/>
      </c>
      <c r="GW226" s="27" t="str">
        <f t="shared" si="1311"/>
        <v/>
      </c>
      <c r="GX226" s="27" t="str">
        <f t="shared" si="1312"/>
        <v/>
      </c>
      <c r="GY226" s="26" t="str">
        <f t="shared" si="1313"/>
        <v/>
      </c>
      <c r="GZ226" s="26" t="str">
        <f t="shared" si="1314"/>
        <v/>
      </c>
      <c r="HA226" s="26" t="str">
        <f t="shared" si="1315"/>
        <v/>
      </c>
      <c r="HB226" s="26" t="str">
        <f t="shared" si="1316"/>
        <v/>
      </c>
      <c r="HC226" s="29" t="str">
        <f t="shared" si="1317"/>
        <v/>
      </c>
      <c r="HD226" s="26">
        <f t="shared" si="1318"/>
        <v>0</v>
      </c>
      <c r="HE226" s="26" t="str">
        <f t="shared" si="1319"/>
        <v/>
      </c>
      <c r="HF226" s="26" t="str">
        <f t="shared" si="1320"/>
        <v/>
      </c>
      <c r="HG226" s="26" t="str">
        <f t="shared" si="1321"/>
        <v/>
      </c>
      <c r="HH226" s="26" t="str">
        <f t="shared" si="1322"/>
        <v/>
      </c>
      <c r="HI226" s="26" t="str">
        <f t="shared" si="1323"/>
        <v/>
      </c>
      <c r="HJ226" s="26" t="str">
        <f t="shared" si="1324"/>
        <v/>
      </c>
      <c r="HK226" s="26" t="str">
        <f t="shared" si="1325"/>
        <v/>
      </c>
      <c r="HL226" s="26" t="str">
        <f t="shared" si="1326"/>
        <v/>
      </c>
      <c r="ID226" s="25">
        <f t="shared" si="1526"/>
        <v>51167</v>
      </c>
      <c r="IE226" s="1" t="str">
        <f t="shared" si="1527"/>
        <v/>
      </c>
      <c r="IF226" s="26" t="str">
        <f t="shared" ca="1" si="1327"/>
        <v/>
      </c>
      <c r="IG226" s="26" t="str">
        <f t="shared" si="1328"/>
        <v/>
      </c>
      <c r="IH226" s="26" t="str">
        <f t="shared" si="1329"/>
        <v/>
      </c>
      <c r="II226" s="26" t="str">
        <f t="shared" si="1330"/>
        <v/>
      </c>
      <c r="IJ226" s="26" t="str">
        <f t="shared" si="1331"/>
        <v/>
      </c>
      <c r="IK226" s="26" t="str">
        <f t="shared" si="1332"/>
        <v/>
      </c>
      <c r="IL226" s="26" t="str">
        <f t="shared" si="1333"/>
        <v/>
      </c>
      <c r="IM226" s="26" t="str">
        <f t="shared" si="1334"/>
        <v/>
      </c>
      <c r="IN226" s="27" t="str">
        <f t="shared" si="1335"/>
        <v/>
      </c>
      <c r="IO226" s="28" t="str">
        <f t="shared" si="1336"/>
        <v/>
      </c>
      <c r="IP226" s="28" t="str">
        <f t="shared" si="1337"/>
        <v/>
      </c>
      <c r="IQ226" s="28" t="str">
        <f t="shared" si="1338"/>
        <v/>
      </c>
      <c r="IR226" s="28" t="str">
        <f t="shared" si="1339"/>
        <v/>
      </c>
      <c r="IS226" s="28" t="str">
        <f t="shared" si="1340"/>
        <v/>
      </c>
      <c r="IT226" s="28" t="str">
        <f t="shared" si="1341"/>
        <v/>
      </c>
      <c r="IU226" s="28" t="str">
        <f t="shared" si="1342"/>
        <v/>
      </c>
      <c r="IV226" s="27" t="str">
        <f t="shared" si="1343"/>
        <v/>
      </c>
      <c r="IW226" s="27" t="str">
        <f t="shared" si="1344"/>
        <v/>
      </c>
      <c r="IX226" s="28" t="str">
        <f t="shared" si="1345"/>
        <v/>
      </c>
      <c r="IY226" s="27" t="str">
        <f t="shared" si="1346"/>
        <v/>
      </c>
      <c r="IZ226" s="27" t="str">
        <f t="shared" si="1347"/>
        <v/>
      </c>
      <c r="JA226" s="26" t="str">
        <f t="shared" si="1348"/>
        <v/>
      </c>
      <c r="JB226" s="26" t="str">
        <f t="shared" si="1349"/>
        <v/>
      </c>
      <c r="JC226" s="26" t="str">
        <f t="shared" si="1350"/>
        <v/>
      </c>
      <c r="JD226" s="26" t="str">
        <f t="shared" si="1351"/>
        <v/>
      </c>
      <c r="JE226" s="29" t="str">
        <f t="shared" si="1352"/>
        <v/>
      </c>
      <c r="JF226" s="26">
        <f t="shared" si="1353"/>
        <v>0</v>
      </c>
      <c r="JG226" s="26" t="str">
        <f t="shared" si="1354"/>
        <v/>
      </c>
      <c r="JH226" s="26" t="str">
        <f t="shared" si="1355"/>
        <v/>
      </c>
      <c r="JI226" s="26" t="str">
        <f t="shared" si="1356"/>
        <v/>
      </c>
      <c r="JJ226" s="26" t="str">
        <f t="shared" si="1357"/>
        <v/>
      </c>
      <c r="JK226" s="26" t="str">
        <f t="shared" si="1358"/>
        <v/>
      </c>
      <c r="JL226" s="26" t="str">
        <f t="shared" si="1359"/>
        <v/>
      </c>
      <c r="JM226" s="26" t="str">
        <f t="shared" si="1360"/>
        <v/>
      </c>
      <c r="JN226" s="26" t="str">
        <f t="shared" si="1361"/>
        <v/>
      </c>
      <c r="KF226" s="25">
        <f t="shared" si="1528"/>
        <v>51167</v>
      </c>
      <c r="KG226" s="1" t="str">
        <f t="shared" si="1529"/>
        <v/>
      </c>
      <c r="KH226" s="26" t="str">
        <f t="shared" ca="1" si="1362"/>
        <v/>
      </c>
      <c r="KI226" s="26" t="str">
        <f t="shared" si="1363"/>
        <v/>
      </c>
      <c r="KJ226" s="26" t="str">
        <f t="shared" si="1364"/>
        <v/>
      </c>
      <c r="KK226" s="26" t="str">
        <f t="shared" si="1365"/>
        <v/>
      </c>
      <c r="KL226" s="26" t="str">
        <f t="shared" si="1366"/>
        <v/>
      </c>
      <c r="KM226" s="26" t="str">
        <f t="shared" si="1367"/>
        <v/>
      </c>
      <c r="KN226" s="26" t="str">
        <f t="shared" si="1368"/>
        <v/>
      </c>
      <c r="KO226" s="26" t="str">
        <f t="shared" si="1369"/>
        <v/>
      </c>
      <c r="KP226" s="27" t="str">
        <f t="shared" si="1370"/>
        <v/>
      </c>
      <c r="KQ226" s="28" t="str">
        <f t="shared" si="1371"/>
        <v/>
      </c>
      <c r="KR226" s="28" t="str">
        <f t="shared" si="1372"/>
        <v/>
      </c>
      <c r="KS226" s="28" t="str">
        <f t="shared" si="1373"/>
        <v/>
      </c>
      <c r="KT226" s="28" t="str">
        <f t="shared" si="1374"/>
        <v/>
      </c>
      <c r="KU226" s="28" t="str">
        <f t="shared" si="1375"/>
        <v/>
      </c>
      <c r="KV226" s="28" t="str">
        <f t="shared" si="1376"/>
        <v/>
      </c>
      <c r="KW226" s="28" t="str">
        <f t="shared" si="1377"/>
        <v/>
      </c>
      <c r="KX226" s="27" t="str">
        <f t="shared" si="1378"/>
        <v/>
      </c>
      <c r="KY226" s="27" t="str">
        <f t="shared" si="1379"/>
        <v/>
      </c>
      <c r="KZ226" s="28" t="str">
        <f t="shared" si="1380"/>
        <v/>
      </c>
      <c r="LA226" s="27" t="str">
        <f t="shared" si="1381"/>
        <v/>
      </c>
      <c r="LB226" s="27" t="str">
        <f t="shared" si="1382"/>
        <v/>
      </c>
      <c r="LC226" s="26" t="str">
        <f t="shared" si="1383"/>
        <v/>
      </c>
      <c r="LD226" s="26" t="str">
        <f t="shared" si="1384"/>
        <v/>
      </c>
      <c r="LE226" s="26" t="str">
        <f t="shared" si="1385"/>
        <v/>
      </c>
      <c r="LF226" s="26" t="str">
        <f t="shared" si="1386"/>
        <v/>
      </c>
      <c r="LG226" s="29" t="str">
        <f t="shared" si="1387"/>
        <v/>
      </c>
      <c r="LH226" s="26">
        <f t="shared" si="1388"/>
        <v>0</v>
      </c>
      <c r="LI226" s="26" t="str">
        <f t="shared" si="1389"/>
        <v/>
      </c>
      <c r="LJ226" s="26" t="str">
        <f t="shared" si="1390"/>
        <v/>
      </c>
      <c r="LK226" s="26" t="str">
        <f t="shared" si="1391"/>
        <v/>
      </c>
      <c r="LL226" s="26" t="str">
        <f t="shared" si="1392"/>
        <v/>
      </c>
      <c r="LM226" s="26" t="str">
        <f t="shared" si="1393"/>
        <v/>
      </c>
      <c r="LN226" s="26" t="str">
        <f t="shared" si="1394"/>
        <v/>
      </c>
      <c r="LO226" s="26" t="str">
        <f t="shared" si="1395"/>
        <v/>
      </c>
      <c r="LP226" s="26" t="str">
        <f t="shared" si="1396"/>
        <v/>
      </c>
      <c r="MH226" s="25">
        <f t="shared" si="1528"/>
        <v>51167</v>
      </c>
      <c r="MI226" s="1" t="str">
        <f t="shared" si="1529"/>
        <v/>
      </c>
      <c r="MJ226" s="26" t="str">
        <f t="shared" ca="1" si="1397"/>
        <v/>
      </c>
      <c r="MK226" s="26" t="str">
        <f t="shared" si="1398"/>
        <v/>
      </c>
      <c r="ML226" s="26" t="str">
        <f t="shared" si="1399"/>
        <v/>
      </c>
      <c r="MM226" s="26" t="str">
        <f t="shared" si="1400"/>
        <v/>
      </c>
      <c r="MN226" s="26" t="str">
        <f t="shared" si="1401"/>
        <v/>
      </c>
      <c r="MO226" s="26" t="str">
        <f t="shared" si="1402"/>
        <v/>
      </c>
      <c r="MP226" s="26" t="str">
        <f t="shared" si="1403"/>
        <v/>
      </c>
      <c r="MQ226" s="26" t="str">
        <f t="shared" si="1404"/>
        <v/>
      </c>
      <c r="MR226" s="27" t="str">
        <f t="shared" si="1405"/>
        <v/>
      </c>
      <c r="MS226" s="28" t="str">
        <f t="shared" si="1406"/>
        <v/>
      </c>
      <c r="MT226" s="28" t="str">
        <f t="shared" si="1407"/>
        <v/>
      </c>
      <c r="MU226" s="28" t="str">
        <f t="shared" si="1408"/>
        <v/>
      </c>
      <c r="MV226" s="28" t="str">
        <f t="shared" si="1409"/>
        <v/>
      </c>
      <c r="MW226" s="28" t="str">
        <f t="shared" si="1410"/>
        <v/>
      </c>
      <c r="MX226" s="28" t="str">
        <f t="shared" si="1411"/>
        <v/>
      </c>
      <c r="MY226" s="28" t="str">
        <f t="shared" si="1412"/>
        <v/>
      </c>
      <c r="MZ226" s="27" t="str">
        <f t="shared" si="1413"/>
        <v/>
      </c>
      <c r="NA226" s="27" t="str">
        <f t="shared" si="1414"/>
        <v/>
      </c>
      <c r="NB226" s="28" t="str">
        <f t="shared" si="1415"/>
        <v/>
      </c>
      <c r="NC226" s="27" t="str">
        <f t="shared" si="1416"/>
        <v/>
      </c>
      <c r="ND226" s="27" t="str">
        <f t="shared" si="1417"/>
        <v/>
      </c>
      <c r="NE226" s="26" t="str">
        <f t="shared" si="1418"/>
        <v/>
      </c>
      <c r="NF226" s="26" t="str">
        <f t="shared" si="1419"/>
        <v/>
      </c>
      <c r="NG226" s="26" t="str">
        <f t="shared" si="1420"/>
        <v/>
      </c>
      <c r="NH226" s="26" t="str">
        <f t="shared" si="1421"/>
        <v/>
      </c>
      <c r="NI226" s="29" t="str">
        <f t="shared" si="1422"/>
        <v/>
      </c>
      <c r="NJ226" s="26">
        <f t="shared" si="1423"/>
        <v>0</v>
      </c>
      <c r="NK226" s="26" t="str">
        <f t="shared" si="1424"/>
        <v/>
      </c>
      <c r="NL226" s="26" t="str">
        <f t="shared" si="1425"/>
        <v/>
      </c>
      <c r="NM226" s="26" t="str">
        <f t="shared" si="1426"/>
        <v/>
      </c>
      <c r="NN226" s="26" t="str">
        <f t="shared" si="1427"/>
        <v/>
      </c>
      <c r="NO226" s="26" t="str">
        <f t="shared" si="1428"/>
        <v/>
      </c>
      <c r="NP226" s="26" t="str">
        <f t="shared" si="1429"/>
        <v/>
      </c>
      <c r="NQ226" s="26" t="str">
        <f t="shared" si="1430"/>
        <v/>
      </c>
      <c r="NR226" s="26" t="str">
        <f t="shared" si="1431"/>
        <v/>
      </c>
      <c r="OJ226" s="25">
        <f t="shared" si="1530"/>
        <v>51167</v>
      </c>
      <c r="OK226" s="1" t="str">
        <f t="shared" si="1531"/>
        <v/>
      </c>
      <c r="OL226" s="26" t="str">
        <f t="shared" ca="1" si="1432"/>
        <v/>
      </c>
      <c r="OM226" s="26" t="str">
        <f t="shared" si="1433"/>
        <v/>
      </c>
      <c r="ON226" s="26" t="str">
        <f t="shared" si="1434"/>
        <v/>
      </c>
      <c r="OO226" s="26" t="str">
        <f t="shared" si="1435"/>
        <v/>
      </c>
      <c r="OP226" s="26" t="str">
        <f t="shared" si="1436"/>
        <v/>
      </c>
      <c r="OQ226" s="26" t="str">
        <f t="shared" si="1437"/>
        <v/>
      </c>
      <c r="OR226" s="26" t="str">
        <f t="shared" si="1438"/>
        <v/>
      </c>
      <c r="OS226" s="26" t="str">
        <f t="shared" si="1439"/>
        <v/>
      </c>
      <c r="OT226" s="27" t="str">
        <f t="shared" si="1440"/>
        <v/>
      </c>
      <c r="OU226" s="28" t="str">
        <f t="shared" si="1441"/>
        <v/>
      </c>
      <c r="OV226" s="28" t="str">
        <f t="shared" si="1442"/>
        <v/>
      </c>
      <c r="OW226" s="28" t="str">
        <f t="shared" si="1443"/>
        <v/>
      </c>
      <c r="OX226" s="28" t="str">
        <f t="shared" si="1444"/>
        <v/>
      </c>
      <c r="OY226" s="28" t="str">
        <f t="shared" si="1445"/>
        <v/>
      </c>
      <c r="OZ226" s="28" t="str">
        <f t="shared" si="1446"/>
        <v/>
      </c>
      <c r="PA226" s="28" t="str">
        <f t="shared" si="1447"/>
        <v/>
      </c>
      <c r="PB226" s="27" t="str">
        <f t="shared" si="1448"/>
        <v/>
      </c>
      <c r="PC226" s="27" t="str">
        <f t="shared" si="1449"/>
        <v/>
      </c>
      <c r="PD226" s="28" t="str">
        <f t="shared" si="1450"/>
        <v/>
      </c>
      <c r="PE226" s="27" t="str">
        <f t="shared" si="1451"/>
        <v/>
      </c>
      <c r="PF226" s="27" t="str">
        <f t="shared" si="1452"/>
        <v/>
      </c>
      <c r="PG226" s="26" t="str">
        <f t="shared" si="1453"/>
        <v/>
      </c>
      <c r="PH226" s="26" t="str">
        <f t="shared" si="1454"/>
        <v/>
      </c>
      <c r="PI226" s="26" t="str">
        <f t="shared" si="1455"/>
        <v/>
      </c>
      <c r="PJ226" s="26" t="str">
        <f t="shared" si="1456"/>
        <v/>
      </c>
      <c r="PK226" s="29" t="str">
        <f t="shared" si="1457"/>
        <v/>
      </c>
      <c r="PL226" s="26">
        <f t="shared" si="1458"/>
        <v>0</v>
      </c>
      <c r="PM226" s="26" t="str">
        <f t="shared" si="1459"/>
        <v/>
      </c>
      <c r="PN226" s="26" t="str">
        <f t="shared" si="1460"/>
        <v/>
      </c>
      <c r="PO226" s="26" t="str">
        <f t="shared" si="1461"/>
        <v/>
      </c>
      <c r="PP226" s="26" t="str">
        <f t="shared" si="1462"/>
        <v/>
      </c>
      <c r="PQ226" s="26" t="str">
        <f t="shared" si="1463"/>
        <v/>
      </c>
      <c r="PR226" s="26" t="str">
        <f t="shared" si="1464"/>
        <v/>
      </c>
      <c r="PS226" s="26" t="str">
        <f t="shared" si="1465"/>
        <v/>
      </c>
      <c r="PT226" s="26" t="str">
        <f t="shared" si="1466"/>
        <v/>
      </c>
      <c r="QL226" s="25">
        <f t="shared" si="1530"/>
        <v>51167</v>
      </c>
      <c r="QM226" s="1" t="str">
        <f t="shared" si="1531"/>
        <v/>
      </c>
      <c r="QN226" s="26" t="str">
        <f t="shared" ca="1" si="1467"/>
        <v/>
      </c>
      <c r="QO226" s="26" t="str">
        <f t="shared" si="1468"/>
        <v/>
      </c>
      <c r="QP226" s="26" t="str">
        <f t="shared" si="1469"/>
        <v/>
      </c>
      <c r="QQ226" s="26" t="str">
        <f t="shared" si="1470"/>
        <v/>
      </c>
      <c r="QR226" s="26" t="str">
        <f t="shared" si="1471"/>
        <v/>
      </c>
      <c r="QS226" s="26" t="str">
        <f t="shared" si="1472"/>
        <v/>
      </c>
      <c r="QT226" s="26" t="str">
        <f t="shared" si="1473"/>
        <v/>
      </c>
      <c r="QU226" s="26" t="str">
        <f t="shared" si="1474"/>
        <v/>
      </c>
      <c r="QV226" s="27" t="str">
        <f t="shared" si="1475"/>
        <v/>
      </c>
      <c r="QW226" s="28" t="str">
        <f t="shared" si="1476"/>
        <v/>
      </c>
      <c r="QX226" s="28" t="str">
        <f t="shared" si="1477"/>
        <v/>
      </c>
      <c r="QY226" s="28" t="str">
        <f t="shared" si="1478"/>
        <v/>
      </c>
      <c r="QZ226" s="28" t="str">
        <f t="shared" si="1479"/>
        <v/>
      </c>
      <c r="RA226" s="28" t="str">
        <f t="shared" si="1480"/>
        <v/>
      </c>
      <c r="RB226" s="28" t="str">
        <f t="shared" si="1481"/>
        <v/>
      </c>
      <c r="RC226" s="28" t="str">
        <f t="shared" si="1482"/>
        <v/>
      </c>
      <c r="RD226" s="27" t="str">
        <f t="shared" si="1483"/>
        <v/>
      </c>
      <c r="RE226" s="27" t="str">
        <f t="shared" si="1484"/>
        <v/>
      </c>
      <c r="RF226" s="28" t="str">
        <f t="shared" si="1485"/>
        <v/>
      </c>
      <c r="RG226" s="27" t="str">
        <f t="shared" si="1486"/>
        <v/>
      </c>
      <c r="RH226" s="27" t="str">
        <f t="shared" si="1487"/>
        <v/>
      </c>
      <c r="RI226" s="26" t="str">
        <f t="shared" si="1488"/>
        <v/>
      </c>
      <c r="RJ226" s="26" t="str">
        <f t="shared" si="1489"/>
        <v/>
      </c>
      <c r="RK226" s="26" t="str">
        <f t="shared" si="1490"/>
        <v/>
      </c>
      <c r="RL226" s="26" t="str">
        <f t="shared" si="1491"/>
        <v/>
      </c>
      <c r="RM226" s="29" t="str">
        <f t="shared" si="1492"/>
        <v/>
      </c>
      <c r="RN226" s="26">
        <f t="shared" si="1493"/>
        <v>0</v>
      </c>
      <c r="RO226" s="26" t="str">
        <f t="shared" si="1494"/>
        <v/>
      </c>
      <c r="RP226" s="26" t="str">
        <f t="shared" si="1495"/>
        <v/>
      </c>
      <c r="RQ226" s="26" t="str">
        <f t="shared" si="1496"/>
        <v/>
      </c>
      <c r="RR226" s="26" t="str">
        <f t="shared" si="1497"/>
        <v/>
      </c>
      <c r="RS226" s="26" t="str">
        <f t="shared" si="1498"/>
        <v/>
      </c>
      <c r="RT226" s="26" t="str">
        <f t="shared" si="1499"/>
        <v/>
      </c>
      <c r="RU226" s="26" t="str">
        <f t="shared" si="1500"/>
        <v/>
      </c>
      <c r="RV226" s="26" t="str">
        <f t="shared" si="1501"/>
        <v/>
      </c>
    </row>
    <row r="227" spans="2:490" x14ac:dyDescent="0.25">
      <c r="B227" s="25">
        <f t="shared" si="1521"/>
        <v>51196</v>
      </c>
      <c r="C227" s="1">
        <f t="shared" si="1502"/>
        <v>2040</v>
      </c>
      <c r="D227" s="1">
        <f t="shared" si="1503"/>
        <v>64</v>
      </c>
      <c r="E227" s="1" t="str">
        <f t="shared" si="1504"/>
        <v/>
      </c>
      <c r="F227" s="26" t="str">
        <f t="shared" si="1188"/>
        <v/>
      </c>
      <c r="G227" s="26">
        <f>SUMIFS(F$9:F227,C$9:C227,C227)</f>
        <v>0</v>
      </c>
      <c r="H227" s="26" t="str">
        <f t="shared" si="1189"/>
        <v/>
      </c>
      <c r="I227" s="86" t="e">
        <f t="shared" si="1505"/>
        <v>#VALUE!</v>
      </c>
      <c r="J227" s="1" t="b">
        <f>IF(J226=TRUE,TRUE,AND(D227&gt;=dane_wiek_emerytalny,D227&gt;=55,YEAR(B227)-YEAR(dane_data_rozpoczecia)&gt;=4,SUMIFS(F$9:F227,C$9:C227,C227)))</f>
        <v>0</v>
      </c>
      <c r="K227" s="26" t="str">
        <f t="shared" si="1190"/>
        <v/>
      </c>
      <c r="L227" s="26">
        <f t="shared" si="1191"/>
        <v>0</v>
      </c>
      <c r="M227" s="26" t="e">
        <f t="shared" si="1192"/>
        <v>#VALUE!</v>
      </c>
      <c r="N227" s="26" t="e">
        <f t="shared" si="1193"/>
        <v>#VALUE!</v>
      </c>
      <c r="O227" s="1" t="b">
        <f>IF(O226=TRUE,TRUE,AND(D227&gt;=65,YEAR(B227)-YEAR(dane_data_rozpoczecia)&gt;=4,SUMIFS(F$9:F227,C$9:C227,C227)))</f>
        <v>0</v>
      </c>
      <c r="V227" s="25">
        <f t="shared" si="1522"/>
        <v>51196</v>
      </c>
      <c r="W227" s="1" t="str">
        <f t="shared" si="1506"/>
        <v/>
      </c>
      <c r="X227" s="26" t="str">
        <f t="shared" ca="1" si="1194"/>
        <v/>
      </c>
      <c r="Y227" s="26" t="str">
        <f t="shared" si="1195"/>
        <v/>
      </c>
      <c r="Z227" s="26" t="str">
        <f t="shared" si="1507"/>
        <v/>
      </c>
      <c r="AA227" s="26" t="str">
        <f t="shared" si="1508"/>
        <v/>
      </c>
      <c r="AB227" s="26" t="str">
        <f t="shared" si="1196"/>
        <v/>
      </c>
      <c r="AC227" s="26" t="str">
        <f t="shared" si="1197"/>
        <v/>
      </c>
      <c r="AD227" s="26" t="str">
        <f t="shared" si="1198"/>
        <v/>
      </c>
      <c r="AE227" s="26" t="str">
        <f t="shared" si="1199"/>
        <v/>
      </c>
      <c r="AF227" s="27" t="str">
        <f t="shared" si="1200"/>
        <v/>
      </c>
      <c r="AG227" s="28" t="str">
        <f t="shared" si="1201"/>
        <v/>
      </c>
      <c r="AH227" s="28" t="str">
        <f t="shared" si="1202"/>
        <v/>
      </c>
      <c r="AI227" s="28" t="str">
        <f t="shared" si="1509"/>
        <v/>
      </c>
      <c r="AJ227" s="28" t="str">
        <f t="shared" si="1523"/>
        <v/>
      </c>
      <c r="AK227" s="28" t="str">
        <f t="shared" si="1203"/>
        <v/>
      </c>
      <c r="AL227" s="28" t="str">
        <f t="shared" si="1510"/>
        <v/>
      </c>
      <c r="AM227" s="28" t="str">
        <f t="shared" si="1511"/>
        <v/>
      </c>
      <c r="AN227" s="27" t="str">
        <f t="shared" si="1204"/>
        <v/>
      </c>
      <c r="AO227" s="27" t="str">
        <f t="shared" si="1205"/>
        <v/>
      </c>
      <c r="AP227" s="28" t="str">
        <f t="shared" si="1206"/>
        <v/>
      </c>
      <c r="AQ227" s="27" t="str">
        <f t="shared" si="1207"/>
        <v/>
      </c>
      <c r="AR227" s="27" t="str">
        <f t="shared" si="1208"/>
        <v/>
      </c>
      <c r="AS227" s="26" t="str">
        <f t="shared" si="1209"/>
        <v/>
      </c>
      <c r="AT227" s="26" t="str">
        <f t="shared" si="1210"/>
        <v/>
      </c>
      <c r="AU227" s="26" t="str">
        <f t="shared" si="1211"/>
        <v/>
      </c>
      <c r="AV227" s="26" t="str">
        <f t="shared" si="1212"/>
        <v/>
      </c>
      <c r="AW227" s="29" t="str">
        <f t="shared" si="1213"/>
        <v/>
      </c>
      <c r="AX227" s="26">
        <f t="shared" si="1214"/>
        <v>0</v>
      </c>
      <c r="AY227" s="26" t="str">
        <f t="shared" si="1215"/>
        <v/>
      </c>
      <c r="AZ227" s="26" t="str">
        <f t="shared" si="1216"/>
        <v/>
      </c>
      <c r="BA227" s="26" t="str">
        <f t="shared" si="1512"/>
        <v/>
      </c>
      <c r="BB227" s="26" t="str">
        <f t="shared" si="1217"/>
        <v/>
      </c>
      <c r="BC227" s="26" t="str">
        <f t="shared" si="1218"/>
        <v/>
      </c>
      <c r="BD227" s="26" t="str">
        <f t="shared" si="1219"/>
        <v/>
      </c>
      <c r="BE227" s="26" t="str">
        <f t="shared" si="1220"/>
        <v/>
      </c>
      <c r="BF227" s="26" t="str">
        <f t="shared" si="1221"/>
        <v/>
      </c>
      <c r="BX227" s="25">
        <f t="shared" si="1524"/>
        <v>51196</v>
      </c>
      <c r="BY227" s="1" t="str">
        <f t="shared" si="1525"/>
        <v/>
      </c>
      <c r="BZ227" s="26" t="str">
        <f t="shared" ca="1" si="1222"/>
        <v/>
      </c>
      <c r="CA227" s="26" t="str">
        <f t="shared" si="1223"/>
        <v/>
      </c>
      <c r="CB227" s="26" t="str">
        <f t="shared" si="1224"/>
        <v/>
      </c>
      <c r="CC227" s="26" t="str">
        <f t="shared" si="1225"/>
        <v/>
      </c>
      <c r="CD227" s="26" t="str">
        <f t="shared" si="1226"/>
        <v/>
      </c>
      <c r="CE227" s="26" t="str">
        <f t="shared" si="1227"/>
        <v/>
      </c>
      <c r="CF227" s="26" t="str">
        <f t="shared" si="1228"/>
        <v/>
      </c>
      <c r="CG227" s="26" t="str">
        <f t="shared" si="1229"/>
        <v/>
      </c>
      <c r="CH227" s="27" t="str">
        <f t="shared" si="1230"/>
        <v/>
      </c>
      <c r="CI227" s="28" t="str">
        <f t="shared" si="1231"/>
        <v/>
      </c>
      <c r="CJ227" s="28" t="str">
        <f t="shared" si="1232"/>
        <v/>
      </c>
      <c r="CK227" s="28" t="str">
        <f t="shared" si="1233"/>
        <v/>
      </c>
      <c r="CL227" s="28" t="str">
        <f t="shared" si="1234"/>
        <v/>
      </c>
      <c r="CM227" s="28" t="str">
        <f t="shared" si="1235"/>
        <v/>
      </c>
      <c r="CN227" s="28" t="str">
        <f t="shared" si="1236"/>
        <v/>
      </c>
      <c r="CO227" s="28" t="str">
        <f t="shared" si="1237"/>
        <v/>
      </c>
      <c r="CP227" s="27" t="str">
        <f t="shared" si="1238"/>
        <v/>
      </c>
      <c r="CQ227" s="27" t="str">
        <f t="shared" si="1239"/>
        <v/>
      </c>
      <c r="CR227" s="28" t="str">
        <f t="shared" si="1240"/>
        <v/>
      </c>
      <c r="CS227" s="27" t="str">
        <f t="shared" si="1241"/>
        <v/>
      </c>
      <c r="CT227" s="27" t="str">
        <f t="shared" si="1242"/>
        <v/>
      </c>
      <c r="CU227" s="26" t="str">
        <f t="shared" si="1243"/>
        <v/>
      </c>
      <c r="CV227" s="26" t="str">
        <f t="shared" si="1244"/>
        <v/>
      </c>
      <c r="CW227" s="26" t="str">
        <f t="shared" si="1245"/>
        <v/>
      </c>
      <c r="CX227" s="26" t="str">
        <f t="shared" si="1246"/>
        <v/>
      </c>
      <c r="CY227" s="29" t="str">
        <f t="shared" si="1247"/>
        <v/>
      </c>
      <c r="CZ227" s="26">
        <f t="shared" si="1248"/>
        <v>0</v>
      </c>
      <c r="DA227" s="26" t="str">
        <f t="shared" si="1249"/>
        <v/>
      </c>
      <c r="DB227" s="26" t="str">
        <f t="shared" si="1250"/>
        <v/>
      </c>
      <c r="DC227" s="26" t="str">
        <f t="shared" si="1251"/>
        <v/>
      </c>
      <c r="DD227" s="26" t="str">
        <f t="shared" si="1252"/>
        <v/>
      </c>
      <c r="DE227" s="26" t="str">
        <f t="shared" si="1253"/>
        <v/>
      </c>
      <c r="DF227" s="26" t="str">
        <f t="shared" si="1254"/>
        <v/>
      </c>
      <c r="DG227" s="26" t="str">
        <f t="shared" si="1255"/>
        <v/>
      </c>
      <c r="DH227" s="26" t="str">
        <f t="shared" si="1256"/>
        <v/>
      </c>
      <c r="DZ227" s="25">
        <f t="shared" si="1524"/>
        <v>51196</v>
      </c>
      <c r="EA227" s="1" t="str">
        <f t="shared" si="1525"/>
        <v/>
      </c>
      <c r="EB227" s="26" t="str">
        <f t="shared" ca="1" si="1257"/>
        <v/>
      </c>
      <c r="EC227" s="26" t="str">
        <f t="shared" si="1258"/>
        <v/>
      </c>
      <c r="ED227" s="26" t="str">
        <f t="shared" si="1259"/>
        <v/>
      </c>
      <c r="EE227" s="26" t="str">
        <f t="shared" si="1260"/>
        <v/>
      </c>
      <c r="EF227" s="26" t="str">
        <f t="shared" si="1261"/>
        <v/>
      </c>
      <c r="EG227" s="26" t="str">
        <f t="shared" si="1262"/>
        <v/>
      </c>
      <c r="EH227" s="26" t="str">
        <f t="shared" si="1263"/>
        <v/>
      </c>
      <c r="EI227" s="26" t="str">
        <f t="shared" si="1264"/>
        <v/>
      </c>
      <c r="EJ227" s="27" t="str">
        <f t="shared" si="1265"/>
        <v/>
      </c>
      <c r="EK227" s="28" t="str">
        <f t="shared" si="1266"/>
        <v/>
      </c>
      <c r="EL227" s="28" t="str">
        <f t="shared" si="1267"/>
        <v/>
      </c>
      <c r="EM227" s="28" t="str">
        <f t="shared" si="1268"/>
        <v/>
      </c>
      <c r="EN227" s="28" t="str">
        <f t="shared" si="1269"/>
        <v/>
      </c>
      <c r="EO227" s="28" t="str">
        <f t="shared" si="1270"/>
        <v/>
      </c>
      <c r="EP227" s="28" t="str">
        <f t="shared" si="1271"/>
        <v/>
      </c>
      <c r="EQ227" s="28" t="str">
        <f t="shared" si="1272"/>
        <v/>
      </c>
      <c r="ER227" s="27" t="str">
        <f t="shared" si="1273"/>
        <v/>
      </c>
      <c r="ES227" s="27" t="str">
        <f t="shared" si="1274"/>
        <v/>
      </c>
      <c r="ET227" s="28" t="str">
        <f t="shared" si="1275"/>
        <v/>
      </c>
      <c r="EU227" s="27" t="str">
        <f t="shared" si="1276"/>
        <v/>
      </c>
      <c r="EV227" s="27" t="str">
        <f t="shared" si="1277"/>
        <v/>
      </c>
      <c r="EW227" s="26" t="str">
        <f t="shared" si="1278"/>
        <v/>
      </c>
      <c r="EX227" s="26" t="str">
        <f t="shared" si="1279"/>
        <v/>
      </c>
      <c r="EY227" s="26" t="str">
        <f t="shared" si="1280"/>
        <v/>
      </c>
      <c r="EZ227" s="26" t="str">
        <f t="shared" si="1281"/>
        <v/>
      </c>
      <c r="FA227" s="29" t="str">
        <f t="shared" si="1282"/>
        <v/>
      </c>
      <c r="FB227" s="26">
        <f t="shared" si="1283"/>
        <v>0</v>
      </c>
      <c r="FC227" s="26" t="str">
        <f t="shared" si="1284"/>
        <v/>
      </c>
      <c r="FD227" s="26" t="str">
        <f t="shared" si="1285"/>
        <v/>
      </c>
      <c r="FE227" s="26" t="str">
        <f t="shared" si="1286"/>
        <v/>
      </c>
      <c r="FF227" s="26" t="str">
        <f t="shared" si="1287"/>
        <v/>
      </c>
      <c r="FG227" s="26" t="str">
        <f t="shared" si="1288"/>
        <v/>
      </c>
      <c r="FH227" s="26" t="str">
        <f t="shared" si="1289"/>
        <v/>
      </c>
      <c r="FI227" s="26" t="str">
        <f t="shared" si="1290"/>
        <v/>
      </c>
      <c r="FJ227" s="26" t="str">
        <f t="shared" si="1291"/>
        <v/>
      </c>
      <c r="GB227" s="25">
        <f t="shared" si="1526"/>
        <v>51196</v>
      </c>
      <c r="GC227" s="1" t="str">
        <f t="shared" si="1527"/>
        <v/>
      </c>
      <c r="GD227" s="26" t="str">
        <f t="shared" ca="1" si="1292"/>
        <v/>
      </c>
      <c r="GE227" s="26" t="str">
        <f t="shared" si="1293"/>
        <v/>
      </c>
      <c r="GF227" s="26" t="str">
        <f t="shared" si="1294"/>
        <v/>
      </c>
      <c r="GG227" s="26" t="str">
        <f t="shared" si="1295"/>
        <v/>
      </c>
      <c r="GH227" s="26" t="str">
        <f t="shared" si="1296"/>
        <v/>
      </c>
      <c r="GI227" s="26" t="str">
        <f t="shared" si="1297"/>
        <v/>
      </c>
      <c r="GJ227" s="26" t="str">
        <f t="shared" si="1298"/>
        <v/>
      </c>
      <c r="GK227" s="26" t="str">
        <f t="shared" si="1299"/>
        <v/>
      </c>
      <c r="GL227" s="27" t="str">
        <f t="shared" si="1300"/>
        <v/>
      </c>
      <c r="GM227" s="28" t="str">
        <f t="shared" si="1301"/>
        <v/>
      </c>
      <c r="GN227" s="28" t="str">
        <f t="shared" si="1302"/>
        <v/>
      </c>
      <c r="GO227" s="28" t="str">
        <f t="shared" si="1303"/>
        <v/>
      </c>
      <c r="GP227" s="28" t="str">
        <f t="shared" si="1304"/>
        <v/>
      </c>
      <c r="GQ227" s="28" t="str">
        <f t="shared" si="1305"/>
        <v/>
      </c>
      <c r="GR227" s="28" t="str">
        <f t="shared" si="1306"/>
        <v/>
      </c>
      <c r="GS227" s="28" t="str">
        <f t="shared" si="1307"/>
        <v/>
      </c>
      <c r="GT227" s="27" t="str">
        <f t="shared" si="1308"/>
        <v/>
      </c>
      <c r="GU227" s="27" t="str">
        <f t="shared" si="1309"/>
        <v/>
      </c>
      <c r="GV227" s="28" t="str">
        <f t="shared" si="1310"/>
        <v/>
      </c>
      <c r="GW227" s="27" t="str">
        <f t="shared" si="1311"/>
        <v/>
      </c>
      <c r="GX227" s="27" t="str">
        <f t="shared" si="1312"/>
        <v/>
      </c>
      <c r="GY227" s="26" t="str">
        <f t="shared" si="1313"/>
        <v/>
      </c>
      <c r="GZ227" s="26" t="str">
        <f t="shared" si="1314"/>
        <v/>
      </c>
      <c r="HA227" s="26" t="str">
        <f t="shared" si="1315"/>
        <v/>
      </c>
      <c r="HB227" s="26" t="str">
        <f t="shared" si="1316"/>
        <v/>
      </c>
      <c r="HC227" s="29" t="str">
        <f t="shared" si="1317"/>
        <v/>
      </c>
      <c r="HD227" s="26">
        <f t="shared" si="1318"/>
        <v>0</v>
      </c>
      <c r="HE227" s="26" t="str">
        <f t="shared" si="1319"/>
        <v/>
      </c>
      <c r="HF227" s="26" t="str">
        <f t="shared" si="1320"/>
        <v/>
      </c>
      <c r="HG227" s="26" t="str">
        <f t="shared" si="1321"/>
        <v/>
      </c>
      <c r="HH227" s="26" t="str">
        <f t="shared" si="1322"/>
        <v/>
      </c>
      <c r="HI227" s="26" t="str">
        <f t="shared" si="1323"/>
        <v/>
      </c>
      <c r="HJ227" s="26" t="str">
        <f t="shared" si="1324"/>
        <v/>
      </c>
      <c r="HK227" s="26" t="str">
        <f t="shared" si="1325"/>
        <v/>
      </c>
      <c r="HL227" s="26" t="str">
        <f t="shared" si="1326"/>
        <v/>
      </c>
      <c r="ID227" s="25">
        <f t="shared" si="1526"/>
        <v>51196</v>
      </c>
      <c r="IE227" s="1" t="str">
        <f t="shared" si="1527"/>
        <v/>
      </c>
      <c r="IF227" s="26" t="str">
        <f t="shared" ca="1" si="1327"/>
        <v/>
      </c>
      <c r="IG227" s="26" t="str">
        <f t="shared" si="1328"/>
        <v/>
      </c>
      <c r="IH227" s="26" t="str">
        <f t="shared" si="1329"/>
        <v/>
      </c>
      <c r="II227" s="26" t="str">
        <f t="shared" si="1330"/>
        <v/>
      </c>
      <c r="IJ227" s="26" t="str">
        <f t="shared" si="1331"/>
        <v/>
      </c>
      <c r="IK227" s="26" t="str">
        <f t="shared" si="1332"/>
        <v/>
      </c>
      <c r="IL227" s="26" t="str">
        <f t="shared" si="1333"/>
        <v/>
      </c>
      <c r="IM227" s="26" t="str">
        <f t="shared" si="1334"/>
        <v/>
      </c>
      <c r="IN227" s="27" t="str">
        <f t="shared" si="1335"/>
        <v/>
      </c>
      <c r="IO227" s="28" t="str">
        <f t="shared" si="1336"/>
        <v/>
      </c>
      <c r="IP227" s="28" t="str">
        <f t="shared" si="1337"/>
        <v/>
      </c>
      <c r="IQ227" s="28" t="str">
        <f t="shared" si="1338"/>
        <v/>
      </c>
      <c r="IR227" s="28" t="str">
        <f t="shared" si="1339"/>
        <v/>
      </c>
      <c r="IS227" s="28" t="str">
        <f t="shared" si="1340"/>
        <v/>
      </c>
      <c r="IT227" s="28" t="str">
        <f t="shared" si="1341"/>
        <v/>
      </c>
      <c r="IU227" s="28" t="str">
        <f t="shared" si="1342"/>
        <v/>
      </c>
      <c r="IV227" s="27" t="str">
        <f t="shared" si="1343"/>
        <v/>
      </c>
      <c r="IW227" s="27" t="str">
        <f t="shared" si="1344"/>
        <v/>
      </c>
      <c r="IX227" s="28" t="str">
        <f t="shared" si="1345"/>
        <v/>
      </c>
      <c r="IY227" s="27" t="str">
        <f t="shared" si="1346"/>
        <v/>
      </c>
      <c r="IZ227" s="27" t="str">
        <f t="shared" si="1347"/>
        <v/>
      </c>
      <c r="JA227" s="26" t="str">
        <f t="shared" si="1348"/>
        <v/>
      </c>
      <c r="JB227" s="26" t="str">
        <f t="shared" si="1349"/>
        <v/>
      </c>
      <c r="JC227" s="26" t="str">
        <f t="shared" si="1350"/>
        <v/>
      </c>
      <c r="JD227" s="26" t="str">
        <f t="shared" si="1351"/>
        <v/>
      </c>
      <c r="JE227" s="29" t="str">
        <f t="shared" si="1352"/>
        <v/>
      </c>
      <c r="JF227" s="26">
        <f t="shared" si="1353"/>
        <v>0</v>
      </c>
      <c r="JG227" s="26" t="str">
        <f t="shared" si="1354"/>
        <v/>
      </c>
      <c r="JH227" s="26" t="str">
        <f t="shared" si="1355"/>
        <v/>
      </c>
      <c r="JI227" s="26" t="str">
        <f t="shared" si="1356"/>
        <v/>
      </c>
      <c r="JJ227" s="26" t="str">
        <f t="shared" si="1357"/>
        <v/>
      </c>
      <c r="JK227" s="26" t="str">
        <f t="shared" si="1358"/>
        <v/>
      </c>
      <c r="JL227" s="26" t="str">
        <f t="shared" si="1359"/>
        <v/>
      </c>
      <c r="JM227" s="26" t="str">
        <f t="shared" si="1360"/>
        <v/>
      </c>
      <c r="JN227" s="26" t="str">
        <f t="shared" si="1361"/>
        <v/>
      </c>
      <c r="KF227" s="25">
        <f t="shared" si="1528"/>
        <v>51196</v>
      </c>
      <c r="KG227" s="1" t="str">
        <f t="shared" si="1529"/>
        <v/>
      </c>
      <c r="KH227" s="26" t="str">
        <f t="shared" ca="1" si="1362"/>
        <v/>
      </c>
      <c r="KI227" s="26" t="str">
        <f t="shared" si="1363"/>
        <v/>
      </c>
      <c r="KJ227" s="26" t="str">
        <f t="shared" si="1364"/>
        <v/>
      </c>
      <c r="KK227" s="26" t="str">
        <f t="shared" si="1365"/>
        <v/>
      </c>
      <c r="KL227" s="26" t="str">
        <f t="shared" si="1366"/>
        <v/>
      </c>
      <c r="KM227" s="26" t="str">
        <f t="shared" si="1367"/>
        <v/>
      </c>
      <c r="KN227" s="26" t="str">
        <f t="shared" si="1368"/>
        <v/>
      </c>
      <c r="KO227" s="26" t="str">
        <f t="shared" si="1369"/>
        <v/>
      </c>
      <c r="KP227" s="27" t="str">
        <f t="shared" si="1370"/>
        <v/>
      </c>
      <c r="KQ227" s="28" t="str">
        <f t="shared" si="1371"/>
        <v/>
      </c>
      <c r="KR227" s="28" t="str">
        <f t="shared" si="1372"/>
        <v/>
      </c>
      <c r="KS227" s="28" t="str">
        <f t="shared" si="1373"/>
        <v/>
      </c>
      <c r="KT227" s="28" t="str">
        <f t="shared" si="1374"/>
        <v/>
      </c>
      <c r="KU227" s="28" t="str">
        <f t="shared" si="1375"/>
        <v/>
      </c>
      <c r="KV227" s="28" t="str">
        <f t="shared" si="1376"/>
        <v/>
      </c>
      <c r="KW227" s="28" t="str">
        <f t="shared" si="1377"/>
        <v/>
      </c>
      <c r="KX227" s="27" t="str">
        <f t="shared" si="1378"/>
        <v/>
      </c>
      <c r="KY227" s="27" t="str">
        <f t="shared" si="1379"/>
        <v/>
      </c>
      <c r="KZ227" s="28" t="str">
        <f t="shared" si="1380"/>
        <v/>
      </c>
      <c r="LA227" s="27" t="str">
        <f t="shared" si="1381"/>
        <v/>
      </c>
      <c r="LB227" s="27" t="str">
        <f t="shared" si="1382"/>
        <v/>
      </c>
      <c r="LC227" s="26" t="str">
        <f t="shared" si="1383"/>
        <v/>
      </c>
      <c r="LD227" s="26" t="str">
        <f t="shared" si="1384"/>
        <v/>
      </c>
      <c r="LE227" s="26" t="str">
        <f t="shared" si="1385"/>
        <v/>
      </c>
      <c r="LF227" s="26" t="str">
        <f t="shared" si="1386"/>
        <v/>
      </c>
      <c r="LG227" s="29" t="str">
        <f t="shared" si="1387"/>
        <v/>
      </c>
      <c r="LH227" s="26">
        <f t="shared" si="1388"/>
        <v>0</v>
      </c>
      <c r="LI227" s="26" t="str">
        <f t="shared" si="1389"/>
        <v/>
      </c>
      <c r="LJ227" s="26" t="str">
        <f t="shared" si="1390"/>
        <v/>
      </c>
      <c r="LK227" s="26" t="str">
        <f t="shared" si="1391"/>
        <v/>
      </c>
      <c r="LL227" s="26" t="str">
        <f t="shared" si="1392"/>
        <v/>
      </c>
      <c r="LM227" s="26" t="str">
        <f t="shared" si="1393"/>
        <v/>
      </c>
      <c r="LN227" s="26" t="str">
        <f t="shared" si="1394"/>
        <v/>
      </c>
      <c r="LO227" s="26" t="str">
        <f t="shared" si="1395"/>
        <v/>
      </c>
      <c r="LP227" s="26" t="str">
        <f t="shared" si="1396"/>
        <v/>
      </c>
      <c r="MH227" s="25">
        <f t="shared" si="1528"/>
        <v>51196</v>
      </c>
      <c r="MI227" s="1" t="str">
        <f t="shared" si="1529"/>
        <v/>
      </c>
      <c r="MJ227" s="26" t="str">
        <f t="shared" ca="1" si="1397"/>
        <v/>
      </c>
      <c r="MK227" s="26" t="str">
        <f t="shared" si="1398"/>
        <v/>
      </c>
      <c r="ML227" s="26" t="str">
        <f t="shared" si="1399"/>
        <v/>
      </c>
      <c r="MM227" s="26" t="str">
        <f t="shared" si="1400"/>
        <v/>
      </c>
      <c r="MN227" s="26" t="str">
        <f t="shared" si="1401"/>
        <v/>
      </c>
      <c r="MO227" s="26" t="str">
        <f t="shared" si="1402"/>
        <v/>
      </c>
      <c r="MP227" s="26" t="str">
        <f t="shared" si="1403"/>
        <v/>
      </c>
      <c r="MQ227" s="26" t="str">
        <f t="shared" si="1404"/>
        <v/>
      </c>
      <c r="MR227" s="27" t="str">
        <f t="shared" si="1405"/>
        <v/>
      </c>
      <c r="MS227" s="28" t="str">
        <f t="shared" si="1406"/>
        <v/>
      </c>
      <c r="MT227" s="28" t="str">
        <f t="shared" si="1407"/>
        <v/>
      </c>
      <c r="MU227" s="28" t="str">
        <f t="shared" si="1408"/>
        <v/>
      </c>
      <c r="MV227" s="28" t="str">
        <f t="shared" si="1409"/>
        <v/>
      </c>
      <c r="MW227" s="28" t="str">
        <f t="shared" si="1410"/>
        <v/>
      </c>
      <c r="MX227" s="28" t="str">
        <f t="shared" si="1411"/>
        <v/>
      </c>
      <c r="MY227" s="28" t="str">
        <f t="shared" si="1412"/>
        <v/>
      </c>
      <c r="MZ227" s="27" t="str">
        <f t="shared" si="1413"/>
        <v/>
      </c>
      <c r="NA227" s="27" t="str">
        <f t="shared" si="1414"/>
        <v/>
      </c>
      <c r="NB227" s="28" t="str">
        <f t="shared" si="1415"/>
        <v/>
      </c>
      <c r="NC227" s="27" t="str">
        <f t="shared" si="1416"/>
        <v/>
      </c>
      <c r="ND227" s="27" t="str">
        <f t="shared" si="1417"/>
        <v/>
      </c>
      <c r="NE227" s="26" t="str">
        <f t="shared" si="1418"/>
        <v/>
      </c>
      <c r="NF227" s="26" t="str">
        <f t="shared" si="1419"/>
        <v/>
      </c>
      <c r="NG227" s="26" t="str">
        <f t="shared" si="1420"/>
        <v/>
      </c>
      <c r="NH227" s="26" t="str">
        <f t="shared" si="1421"/>
        <v/>
      </c>
      <c r="NI227" s="29" t="str">
        <f t="shared" si="1422"/>
        <v/>
      </c>
      <c r="NJ227" s="26">
        <f t="shared" si="1423"/>
        <v>0</v>
      </c>
      <c r="NK227" s="26" t="str">
        <f t="shared" si="1424"/>
        <v/>
      </c>
      <c r="NL227" s="26" t="str">
        <f t="shared" si="1425"/>
        <v/>
      </c>
      <c r="NM227" s="26" t="str">
        <f t="shared" si="1426"/>
        <v/>
      </c>
      <c r="NN227" s="26" t="str">
        <f t="shared" si="1427"/>
        <v/>
      </c>
      <c r="NO227" s="26" t="str">
        <f t="shared" si="1428"/>
        <v/>
      </c>
      <c r="NP227" s="26" t="str">
        <f t="shared" si="1429"/>
        <v/>
      </c>
      <c r="NQ227" s="26" t="str">
        <f t="shared" si="1430"/>
        <v/>
      </c>
      <c r="NR227" s="26" t="str">
        <f t="shared" si="1431"/>
        <v/>
      </c>
      <c r="OJ227" s="25">
        <f t="shared" si="1530"/>
        <v>51196</v>
      </c>
      <c r="OK227" s="1" t="str">
        <f t="shared" si="1531"/>
        <v/>
      </c>
      <c r="OL227" s="26" t="str">
        <f t="shared" ca="1" si="1432"/>
        <v/>
      </c>
      <c r="OM227" s="26" t="str">
        <f t="shared" si="1433"/>
        <v/>
      </c>
      <c r="ON227" s="26" t="str">
        <f t="shared" si="1434"/>
        <v/>
      </c>
      <c r="OO227" s="26" t="str">
        <f t="shared" si="1435"/>
        <v/>
      </c>
      <c r="OP227" s="26" t="str">
        <f t="shared" si="1436"/>
        <v/>
      </c>
      <c r="OQ227" s="26" t="str">
        <f t="shared" si="1437"/>
        <v/>
      </c>
      <c r="OR227" s="26" t="str">
        <f t="shared" si="1438"/>
        <v/>
      </c>
      <c r="OS227" s="26" t="str">
        <f t="shared" si="1439"/>
        <v/>
      </c>
      <c r="OT227" s="27" t="str">
        <f t="shared" si="1440"/>
        <v/>
      </c>
      <c r="OU227" s="28" t="str">
        <f t="shared" si="1441"/>
        <v/>
      </c>
      <c r="OV227" s="28" t="str">
        <f t="shared" si="1442"/>
        <v/>
      </c>
      <c r="OW227" s="28" t="str">
        <f t="shared" si="1443"/>
        <v/>
      </c>
      <c r="OX227" s="28" t="str">
        <f t="shared" si="1444"/>
        <v/>
      </c>
      <c r="OY227" s="28" t="str">
        <f t="shared" si="1445"/>
        <v/>
      </c>
      <c r="OZ227" s="28" t="str">
        <f t="shared" si="1446"/>
        <v/>
      </c>
      <c r="PA227" s="28" t="str">
        <f t="shared" si="1447"/>
        <v/>
      </c>
      <c r="PB227" s="27" t="str">
        <f t="shared" si="1448"/>
        <v/>
      </c>
      <c r="PC227" s="27" t="str">
        <f t="shared" si="1449"/>
        <v/>
      </c>
      <c r="PD227" s="28" t="str">
        <f t="shared" si="1450"/>
        <v/>
      </c>
      <c r="PE227" s="27" t="str">
        <f t="shared" si="1451"/>
        <v/>
      </c>
      <c r="PF227" s="27" t="str">
        <f t="shared" si="1452"/>
        <v/>
      </c>
      <c r="PG227" s="26" t="str">
        <f t="shared" si="1453"/>
        <v/>
      </c>
      <c r="PH227" s="26" t="str">
        <f t="shared" si="1454"/>
        <v/>
      </c>
      <c r="PI227" s="26" t="str">
        <f t="shared" si="1455"/>
        <v/>
      </c>
      <c r="PJ227" s="26" t="str">
        <f t="shared" si="1456"/>
        <v/>
      </c>
      <c r="PK227" s="29" t="str">
        <f t="shared" si="1457"/>
        <v/>
      </c>
      <c r="PL227" s="26">
        <f t="shared" si="1458"/>
        <v>0</v>
      </c>
      <c r="PM227" s="26" t="str">
        <f t="shared" si="1459"/>
        <v/>
      </c>
      <c r="PN227" s="26" t="str">
        <f t="shared" si="1460"/>
        <v/>
      </c>
      <c r="PO227" s="26" t="str">
        <f t="shared" si="1461"/>
        <v/>
      </c>
      <c r="PP227" s="26" t="str">
        <f t="shared" si="1462"/>
        <v/>
      </c>
      <c r="PQ227" s="26" t="str">
        <f t="shared" si="1463"/>
        <v/>
      </c>
      <c r="PR227" s="26" t="str">
        <f t="shared" si="1464"/>
        <v/>
      </c>
      <c r="PS227" s="26" t="str">
        <f t="shared" si="1465"/>
        <v/>
      </c>
      <c r="PT227" s="26" t="str">
        <f t="shared" si="1466"/>
        <v/>
      </c>
      <c r="QL227" s="25">
        <f t="shared" si="1530"/>
        <v>51196</v>
      </c>
      <c r="QM227" s="1" t="str">
        <f t="shared" si="1531"/>
        <v/>
      </c>
      <c r="QN227" s="26" t="str">
        <f t="shared" ca="1" si="1467"/>
        <v/>
      </c>
      <c r="QO227" s="26" t="str">
        <f t="shared" si="1468"/>
        <v/>
      </c>
      <c r="QP227" s="26" t="str">
        <f t="shared" si="1469"/>
        <v/>
      </c>
      <c r="QQ227" s="26" t="str">
        <f t="shared" si="1470"/>
        <v/>
      </c>
      <c r="QR227" s="26" t="str">
        <f t="shared" si="1471"/>
        <v/>
      </c>
      <c r="QS227" s="26" t="str">
        <f t="shared" si="1472"/>
        <v/>
      </c>
      <c r="QT227" s="26" t="str">
        <f t="shared" si="1473"/>
        <v/>
      </c>
      <c r="QU227" s="26" t="str">
        <f t="shared" si="1474"/>
        <v/>
      </c>
      <c r="QV227" s="27" t="str">
        <f t="shared" si="1475"/>
        <v/>
      </c>
      <c r="QW227" s="28" t="str">
        <f t="shared" si="1476"/>
        <v/>
      </c>
      <c r="QX227" s="28" t="str">
        <f t="shared" si="1477"/>
        <v/>
      </c>
      <c r="QY227" s="28" t="str">
        <f t="shared" si="1478"/>
        <v/>
      </c>
      <c r="QZ227" s="28" t="str">
        <f t="shared" si="1479"/>
        <v/>
      </c>
      <c r="RA227" s="28" t="str">
        <f t="shared" si="1480"/>
        <v/>
      </c>
      <c r="RB227" s="28" t="str">
        <f t="shared" si="1481"/>
        <v/>
      </c>
      <c r="RC227" s="28" t="str">
        <f t="shared" si="1482"/>
        <v/>
      </c>
      <c r="RD227" s="27" t="str">
        <f t="shared" si="1483"/>
        <v/>
      </c>
      <c r="RE227" s="27" t="str">
        <f t="shared" si="1484"/>
        <v/>
      </c>
      <c r="RF227" s="28" t="str">
        <f t="shared" si="1485"/>
        <v/>
      </c>
      <c r="RG227" s="27" t="str">
        <f t="shared" si="1486"/>
        <v/>
      </c>
      <c r="RH227" s="27" t="str">
        <f t="shared" si="1487"/>
        <v/>
      </c>
      <c r="RI227" s="26" t="str">
        <f t="shared" si="1488"/>
        <v/>
      </c>
      <c r="RJ227" s="26" t="str">
        <f t="shared" si="1489"/>
        <v/>
      </c>
      <c r="RK227" s="26" t="str">
        <f t="shared" si="1490"/>
        <v/>
      </c>
      <c r="RL227" s="26" t="str">
        <f t="shared" si="1491"/>
        <v/>
      </c>
      <c r="RM227" s="29" t="str">
        <f t="shared" si="1492"/>
        <v/>
      </c>
      <c r="RN227" s="26">
        <f t="shared" si="1493"/>
        <v>0</v>
      </c>
      <c r="RO227" s="26" t="str">
        <f t="shared" si="1494"/>
        <v/>
      </c>
      <c r="RP227" s="26" t="str">
        <f t="shared" si="1495"/>
        <v/>
      </c>
      <c r="RQ227" s="26" t="str">
        <f t="shared" si="1496"/>
        <v/>
      </c>
      <c r="RR227" s="26" t="str">
        <f t="shared" si="1497"/>
        <v/>
      </c>
      <c r="RS227" s="26" t="str">
        <f t="shared" si="1498"/>
        <v/>
      </c>
      <c r="RT227" s="26" t="str">
        <f t="shared" si="1499"/>
        <v/>
      </c>
      <c r="RU227" s="26" t="str">
        <f t="shared" si="1500"/>
        <v/>
      </c>
      <c r="RV227" s="26" t="str">
        <f t="shared" si="1501"/>
        <v/>
      </c>
    </row>
    <row r="228" spans="2:490" x14ac:dyDescent="0.25">
      <c r="B228" s="25">
        <f t="shared" si="1521"/>
        <v>51227</v>
      </c>
      <c r="C228" s="1">
        <f t="shared" si="1502"/>
        <v>2040</v>
      </c>
      <c r="D228" s="1">
        <f t="shared" si="1503"/>
        <v>64</v>
      </c>
      <c r="E228" s="1" t="str">
        <f t="shared" si="1504"/>
        <v/>
      </c>
      <c r="F228" s="26" t="str">
        <f t="shared" si="1188"/>
        <v/>
      </c>
      <c r="G228" s="26">
        <f>SUMIFS(F$9:F228,C$9:C228,C228)</f>
        <v>0</v>
      </c>
      <c r="H228" s="26" t="str">
        <f t="shared" si="1189"/>
        <v/>
      </c>
      <c r="I228" s="86" t="e">
        <f t="shared" si="1505"/>
        <v>#VALUE!</v>
      </c>
      <c r="J228" s="1" t="b">
        <f>IF(J227=TRUE,TRUE,AND(D228&gt;=dane_wiek_emerytalny,D228&gt;=55,YEAR(B228)-YEAR(dane_data_rozpoczecia)&gt;=4,SUMIFS(F$9:F228,C$9:C228,C228)))</f>
        <v>0</v>
      </c>
      <c r="K228" s="26" t="str">
        <f t="shared" si="1190"/>
        <v/>
      </c>
      <c r="L228" s="26">
        <f t="shared" si="1191"/>
        <v>0</v>
      </c>
      <c r="M228" s="26" t="e">
        <f t="shared" si="1192"/>
        <v>#VALUE!</v>
      </c>
      <c r="N228" s="26" t="e">
        <f t="shared" si="1193"/>
        <v>#VALUE!</v>
      </c>
      <c r="O228" s="1" t="b">
        <f>IF(O227=TRUE,TRUE,AND(D228&gt;=65,YEAR(B228)-YEAR(dane_data_rozpoczecia)&gt;=4,SUMIFS(F$9:F228,C$9:C228,C228)))</f>
        <v>0</v>
      </c>
      <c r="V228" s="25">
        <f t="shared" si="1522"/>
        <v>51227</v>
      </c>
      <c r="W228" s="1" t="str">
        <f t="shared" si="1506"/>
        <v/>
      </c>
      <c r="X228" s="26" t="str">
        <f t="shared" ca="1" si="1194"/>
        <v/>
      </c>
      <c r="Y228" s="26" t="str">
        <f t="shared" si="1195"/>
        <v/>
      </c>
      <c r="Z228" s="26" t="str">
        <f t="shared" si="1507"/>
        <v/>
      </c>
      <c r="AA228" s="26" t="str">
        <f t="shared" si="1508"/>
        <v/>
      </c>
      <c r="AB228" s="26" t="str">
        <f t="shared" si="1196"/>
        <v/>
      </c>
      <c r="AC228" s="26" t="str">
        <f t="shared" si="1197"/>
        <v/>
      </c>
      <c r="AD228" s="26" t="str">
        <f t="shared" si="1198"/>
        <v/>
      </c>
      <c r="AE228" s="26" t="str">
        <f t="shared" si="1199"/>
        <v/>
      </c>
      <c r="AF228" s="27" t="str">
        <f t="shared" si="1200"/>
        <v/>
      </c>
      <c r="AG228" s="28" t="str">
        <f t="shared" si="1201"/>
        <v/>
      </c>
      <c r="AH228" s="28" t="str">
        <f t="shared" si="1202"/>
        <v/>
      </c>
      <c r="AI228" s="28" t="str">
        <f t="shared" si="1509"/>
        <v/>
      </c>
      <c r="AJ228" s="28" t="str">
        <f t="shared" si="1523"/>
        <v/>
      </c>
      <c r="AK228" s="28" t="str">
        <f t="shared" si="1203"/>
        <v/>
      </c>
      <c r="AL228" s="28" t="str">
        <f t="shared" si="1510"/>
        <v/>
      </c>
      <c r="AM228" s="28" t="str">
        <f t="shared" si="1511"/>
        <v/>
      </c>
      <c r="AN228" s="27" t="str">
        <f t="shared" si="1204"/>
        <v/>
      </c>
      <c r="AO228" s="27" t="str">
        <f t="shared" si="1205"/>
        <v/>
      </c>
      <c r="AP228" s="28" t="str">
        <f t="shared" si="1206"/>
        <v/>
      </c>
      <c r="AQ228" s="27" t="str">
        <f t="shared" si="1207"/>
        <v/>
      </c>
      <c r="AR228" s="27" t="str">
        <f t="shared" si="1208"/>
        <v/>
      </c>
      <c r="AS228" s="26" t="str">
        <f t="shared" si="1209"/>
        <v/>
      </c>
      <c r="AT228" s="26" t="str">
        <f t="shared" si="1210"/>
        <v/>
      </c>
      <c r="AU228" s="26" t="str">
        <f t="shared" si="1211"/>
        <v/>
      </c>
      <c r="AV228" s="26" t="str">
        <f t="shared" si="1212"/>
        <v/>
      </c>
      <c r="AW228" s="29" t="str">
        <f t="shared" si="1213"/>
        <v/>
      </c>
      <c r="AX228" s="26">
        <f t="shared" si="1214"/>
        <v>0</v>
      </c>
      <c r="AY228" s="26" t="str">
        <f t="shared" si="1215"/>
        <v/>
      </c>
      <c r="AZ228" s="26" t="str">
        <f t="shared" si="1216"/>
        <v/>
      </c>
      <c r="BA228" s="26" t="str">
        <f t="shared" si="1512"/>
        <v/>
      </c>
      <c r="BB228" s="26" t="str">
        <f t="shared" si="1217"/>
        <v/>
      </c>
      <c r="BC228" s="26" t="str">
        <f t="shared" si="1218"/>
        <v/>
      </c>
      <c r="BD228" s="26" t="str">
        <f t="shared" si="1219"/>
        <v/>
      </c>
      <c r="BE228" s="26" t="str">
        <f t="shared" si="1220"/>
        <v/>
      </c>
      <c r="BF228" s="26" t="str">
        <f t="shared" si="1221"/>
        <v/>
      </c>
      <c r="BX228" s="25">
        <f t="shared" si="1524"/>
        <v>51227</v>
      </c>
      <c r="BY228" s="1" t="str">
        <f t="shared" si="1525"/>
        <v/>
      </c>
      <c r="BZ228" s="26" t="str">
        <f t="shared" ca="1" si="1222"/>
        <v/>
      </c>
      <c r="CA228" s="26" t="str">
        <f t="shared" si="1223"/>
        <v/>
      </c>
      <c r="CB228" s="26" t="str">
        <f t="shared" si="1224"/>
        <v/>
      </c>
      <c r="CC228" s="26" t="str">
        <f t="shared" si="1225"/>
        <v/>
      </c>
      <c r="CD228" s="26" t="str">
        <f t="shared" si="1226"/>
        <v/>
      </c>
      <c r="CE228" s="26" t="str">
        <f t="shared" si="1227"/>
        <v/>
      </c>
      <c r="CF228" s="26" t="str">
        <f t="shared" si="1228"/>
        <v/>
      </c>
      <c r="CG228" s="26" t="str">
        <f t="shared" si="1229"/>
        <v/>
      </c>
      <c r="CH228" s="27" t="str">
        <f t="shared" si="1230"/>
        <v/>
      </c>
      <c r="CI228" s="28" t="str">
        <f t="shared" si="1231"/>
        <v/>
      </c>
      <c r="CJ228" s="28" t="str">
        <f t="shared" si="1232"/>
        <v/>
      </c>
      <c r="CK228" s="28" t="str">
        <f t="shared" si="1233"/>
        <v/>
      </c>
      <c r="CL228" s="28" t="str">
        <f t="shared" si="1234"/>
        <v/>
      </c>
      <c r="CM228" s="28" t="str">
        <f t="shared" si="1235"/>
        <v/>
      </c>
      <c r="CN228" s="28" t="str">
        <f t="shared" si="1236"/>
        <v/>
      </c>
      <c r="CO228" s="28" t="str">
        <f t="shared" si="1237"/>
        <v/>
      </c>
      <c r="CP228" s="27" t="str">
        <f t="shared" si="1238"/>
        <v/>
      </c>
      <c r="CQ228" s="27" t="str">
        <f t="shared" si="1239"/>
        <v/>
      </c>
      <c r="CR228" s="28" t="str">
        <f t="shared" si="1240"/>
        <v/>
      </c>
      <c r="CS228" s="27" t="str">
        <f t="shared" si="1241"/>
        <v/>
      </c>
      <c r="CT228" s="27" t="str">
        <f t="shared" si="1242"/>
        <v/>
      </c>
      <c r="CU228" s="26" t="str">
        <f t="shared" si="1243"/>
        <v/>
      </c>
      <c r="CV228" s="26" t="str">
        <f t="shared" si="1244"/>
        <v/>
      </c>
      <c r="CW228" s="26" t="str">
        <f t="shared" si="1245"/>
        <v/>
      </c>
      <c r="CX228" s="26" t="str">
        <f t="shared" si="1246"/>
        <v/>
      </c>
      <c r="CY228" s="29" t="str">
        <f t="shared" si="1247"/>
        <v/>
      </c>
      <c r="CZ228" s="26">
        <f t="shared" si="1248"/>
        <v>0</v>
      </c>
      <c r="DA228" s="26" t="str">
        <f t="shared" si="1249"/>
        <v/>
      </c>
      <c r="DB228" s="26" t="str">
        <f t="shared" si="1250"/>
        <v/>
      </c>
      <c r="DC228" s="26" t="str">
        <f t="shared" si="1251"/>
        <v/>
      </c>
      <c r="DD228" s="26" t="str">
        <f t="shared" si="1252"/>
        <v/>
      </c>
      <c r="DE228" s="26" t="str">
        <f t="shared" si="1253"/>
        <v/>
      </c>
      <c r="DF228" s="26" t="str">
        <f t="shared" si="1254"/>
        <v/>
      </c>
      <c r="DG228" s="26" t="str">
        <f t="shared" si="1255"/>
        <v/>
      </c>
      <c r="DH228" s="26" t="str">
        <f t="shared" si="1256"/>
        <v/>
      </c>
      <c r="DZ228" s="25">
        <f t="shared" si="1524"/>
        <v>51227</v>
      </c>
      <c r="EA228" s="1" t="str">
        <f t="shared" si="1525"/>
        <v/>
      </c>
      <c r="EB228" s="26" t="str">
        <f t="shared" ca="1" si="1257"/>
        <v/>
      </c>
      <c r="EC228" s="26" t="str">
        <f t="shared" si="1258"/>
        <v/>
      </c>
      <c r="ED228" s="26" t="str">
        <f t="shared" si="1259"/>
        <v/>
      </c>
      <c r="EE228" s="26" t="str">
        <f t="shared" si="1260"/>
        <v/>
      </c>
      <c r="EF228" s="26" t="str">
        <f t="shared" si="1261"/>
        <v/>
      </c>
      <c r="EG228" s="26" t="str">
        <f t="shared" si="1262"/>
        <v/>
      </c>
      <c r="EH228" s="26" t="str">
        <f t="shared" si="1263"/>
        <v/>
      </c>
      <c r="EI228" s="26" t="str">
        <f t="shared" si="1264"/>
        <v/>
      </c>
      <c r="EJ228" s="27" t="str">
        <f t="shared" si="1265"/>
        <v/>
      </c>
      <c r="EK228" s="28" t="str">
        <f t="shared" si="1266"/>
        <v/>
      </c>
      <c r="EL228" s="28" t="str">
        <f t="shared" si="1267"/>
        <v/>
      </c>
      <c r="EM228" s="28" t="str">
        <f t="shared" si="1268"/>
        <v/>
      </c>
      <c r="EN228" s="28" t="str">
        <f t="shared" si="1269"/>
        <v/>
      </c>
      <c r="EO228" s="28" t="str">
        <f t="shared" si="1270"/>
        <v/>
      </c>
      <c r="EP228" s="28" t="str">
        <f t="shared" si="1271"/>
        <v/>
      </c>
      <c r="EQ228" s="28" t="str">
        <f t="shared" si="1272"/>
        <v/>
      </c>
      <c r="ER228" s="27" t="str">
        <f t="shared" si="1273"/>
        <v/>
      </c>
      <c r="ES228" s="27" t="str">
        <f t="shared" si="1274"/>
        <v/>
      </c>
      <c r="ET228" s="28" t="str">
        <f t="shared" si="1275"/>
        <v/>
      </c>
      <c r="EU228" s="27" t="str">
        <f t="shared" si="1276"/>
        <v/>
      </c>
      <c r="EV228" s="27" t="str">
        <f t="shared" si="1277"/>
        <v/>
      </c>
      <c r="EW228" s="26" t="str">
        <f t="shared" si="1278"/>
        <v/>
      </c>
      <c r="EX228" s="26" t="str">
        <f t="shared" si="1279"/>
        <v/>
      </c>
      <c r="EY228" s="26" t="str">
        <f t="shared" si="1280"/>
        <v/>
      </c>
      <c r="EZ228" s="26" t="str">
        <f t="shared" si="1281"/>
        <v/>
      </c>
      <c r="FA228" s="29" t="str">
        <f t="shared" si="1282"/>
        <v/>
      </c>
      <c r="FB228" s="26">
        <f t="shared" si="1283"/>
        <v>0</v>
      </c>
      <c r="FC228" s="26" t="str">
        <f t="shared" si="1284"/>
        <v/>
      </c>
      <c r="FD228" s="26" t="str">
        <f t="shared" si="1285"/>
        <v/>
      </c>
      <c r="FE228" s="26" t="str">
        <f t="shared" si="1286"/>
        <v/>
      </c>
      <c r="FF228" s="26" t="str">
        <f t="shared" si="1287"/>
        <v/>
      </c>
      <c r="FG228" s="26" t="str">
        <f t="shared" si="1288"/>
        <v/>
      </c>
      <c r="FH228" s="26" t="str">
        <f t="shared" si="1289"/>
        <v/>
      </c>
      <c r="FI228" s="26" t="str">
        <f t="shared" si="1290"/>
        <v/>
      </c>
      <c r="FJ228" s="26" t="str">
        <f t="shared" si="1291"/>
        <v/>
      </c>
      <c r="GB228" s="25">
        <f t="shared" si="1526"/>
        <v>51227</v>
      </c>
      <c r="GC228" s="1" t="str">
        <f t="shared" si="1527"/>
        <v/>
      </c>
      <c r="GD228" s="26" t="str">
        <f t="shared" ca="1" si="1292"/>
        <v/>
      </c>
      <c r="GE228" s="26" t="str">
        <f t="shared" si="1293"/>
        <v/>
      </c>
      <c r="GF228" s="26" t="str">
        <f t="shared" si="1294"/>
        <v/>
      </c>
      <c r="GG228" s="26" t="str">
        <f t="shared" si="1295"/>
        <v/>
      </c>
      <c r="GH228" s="26" t="str">
        <f t="shared" si="1296"/>
        <v/>
      </c>
      <c r="GI228" s="26" t="str">
        <f t="shared" si="1297"/>
        <v/>
      </c>
      <c r="GJ228" s="26" t="str">
        <f t="shared" si="1298"/>
        <v/>
      </c>
      <c r="GK228" s="26" t="str">
        <f t="shared" si="1299"/>
        <v/>
      </c>
      <c r="GL228" s="27" t="str">
        <f t="shared" si="1300"/>
        <v/>
      </c>
      <c r="GM228" s="28" t="str">
        <f t="shared" si="1301"/>
        <v/>
      </c>
      <c r="GN228" s="28" t="str">
        <f t="shared" si="1302"/>
        <v/>
      </c>
      <c r="GO228" s="28" t="str">
        <f t="shared" si="1303"/>
        <v/>
      </c>
      <c r="GP228" s="28" t="str">
        <f t="shared" si="1304"/>
        <v/>
      </c>
      <c r="GQ228" s="28" t="str">
        <f t="shared" si="1305"/>
        <v/>
      </c>
      <c r="GR228" s="28" t="str">
        <f t="shared" si="1306"/>
        <v/>
      </c>
      <c r="GS228" s="28" t="str">
        <f t="shared" si="1307"/>
        <v/>
      </c>
      <c r="GT228" s="27" t="str">
        <f t="shared" si="1308"/>
        <v/>
      </c>
      <c r="GU228" s="27" t="str">
        <f t="shared" si="1309"/>
        <v/>
      </c>
      <c r="GV228" s="28" t="str">
        <f t="shared" si="1310"/>
        <v/>
      </c>
      <c r="GW228" s="27" t="str">
        <f t="shared" si="1311"/>
        <v/>
      </c>
      <c r="GX228" s="27" t="str">
        <f t="shared" si="1312"/>
        <v/>
      </c>
      <c r="GY228" s="26" t="str">
        <f t="shared" si="1313"/>
        <v/>
      </c>
      <c r="GZ228" s="26" t="str">
        <f t="shared" si="1314"/>
        <v/>
      </c>
      <c r="HA228" s="26" t="str">
        <f t="shared" si="1315"/>
        <v/>
      </c>
      <c r="HB228" s="26" t="str">
        <f t="shared" si="1316"/>
        <v/>
      </c>
      <c r="HC228" s="29" t="str">
        <f t="shared" si="1317"/>
        <v/>
      </c>
      <c r="HD228" s="26">
        <f t="shared" si="1318"/>
        <v>0</v>
      </c>
      <c r="HE228" s="26" t="str">
        <f t="shared" si="1319"/>
        <v/>
      </c>
      <c r="HF228" s="26" t="str">
        <f t="shared" si="1320"/>
        <v/>
      </c>
      <c r="HG228" s="26" t="str">
        <f t="shared" si="1321"/>
        <v/>
      </c>
      <c r="HH228" s="26" t="str">
        <f t="shared" si="1322"/>
        <v/>
      </c>
      <c r="HI228" s="26" t="str">
        <f t="shared" si="1323"/>
        <v/>
      </c>
      <c r="HJ228" s="26" t="str">
        <f t="shared" si="1324"/>
        <v/>
      </c>
      <c r="HK228" s="26" t="str">
        <f t="shared" si="1325"/>
        <v/>
      </c>
      <c r="HL228" s="26" t="str">
        <f t="shared" si="1326"/>
        <v/>
      </c>
      <c r="ID228" s="25">
        <f t="shared" si="1526"/>
        <v>51227</v>
      </c>
      <c r="IE228" s="1" t="str">
        <f t="shared" si="1527"/>
        <v/>
      </c>
      <c r="IF228" s="26" t="str">
        <f t="shared" ca="1" si="1327"/>
        <v/>
      </c>
      <c r="IG228" s="26" t="str">
        <f t="shared" si="1328"/>
        <v/>
      </c>
      <c r="IH228" s="26" t="str">
        <f t="shared" si="1329"/>
        <v/>
      </c>
      <c r="II228" s="26" t="str">
        <f t="shared" si="1330"/>
        <v/>
      </c>
      <c r="IJ228" s="26" t="str">
        <f t="shared" si="1331"/>
        <v/>
      </c>
      <c r="IK228" s="26" t="str">
        <f t="shared" si="1332"/>
        <v/>
      </c>
      <c r="IL228" s="26" t="str">
        <f t="shared" si="1333"/>
        <v/>
      </c>
      <c r="IM228" s="26" t="str">
        <f t="shared" si="1334"/>
        <v/>
      </c>
      <c r="IN228" s="27" t="str">
        <f t="shared" si="1335"/>
        <v/>
      </c>
      <c r="IO228" s="28" t="str">
        <f t="shared" si="1336"/>
        <v/>
      </c>
      <c r="IP228" s="28" t="str">
        <f t="shared" si="1337"/>
        <v/>
      </c>
      <c r="IQ228" s="28" t="str">
        <f t="shared" si="1338"/>
        <v/>
      </c>
      <c r="IR228" s="28" t="str">
        <f t="shared" si="1339"/>
        <v/>
      </c>
      <c r="IS228" s="28" t="str">
        <f t="shared" si="1340"/>
        <v/>
      </c>
      <c r="IT228" s="28" t="str">
        <f t="shared" si="1341"/>
        <v/>
      </c>
      <c r="IU228" s="28" t="str">
        <f t="shared" si="1342"/>
        <v/>
      </c>
      <c r="IV228" s="27" t="str">
        <f t="shared" si="1343"/>
        <v/>
      </c>
      <c r="IW228" s="27" t="str">
        <f t="shared" si="1344"/>
        <v/>
      </c>
      <c r="IX228" s="28" t="str">
        <f t="shared" si="1345"/>
        <v/>
      </c>
      <c r="IY228" s="27" t="str">
        <f t="shared" si="1346"/>
        <v/>
      </c>
      <c r="IZ228" s="27" t="str">
        <f t="shared" si="1347"/>
        <v/>
      </c>
      <c r="JA228" s="26" t="str">
        <f t="shared" si="1348"/>
        <v/>
      </c>
      <c r="JB228" s="26" t="str">
        <f t="shared" si="1349"/>
        <v/>
      </c>
      <c r="JC228" s="26" t="str">
        <f t="shared" si="1350"/>
        <v/>
      </c>
      <c r="JD228" s="26" t="str">
        <f t="shared" si="1351"/>
        <v/>
      </c>
      <c r="JE228" s="29" t="str">
        <f t="shared" si="1352"/>
        <v/>
      </c>
      <c r="JF228" s="26">
        <f t="shared" si="1353"/>
        <v>0</v>
      </c>
      <c r="JG228" s="26" t="str">
        <f t="shared" si="1354"/>
        <v/>
      </c>
      <c r="JH228" s="26" t="str">
        <f t="shared" si="1355"/>
        <v/>
      </c>
      <c r="JI228" s="26" t="str">
        <f t="shared" si="1356"/>
        <v/>
      </c>
      <c r="JJ228" s="26" t="str">
        <f t="shared" si="1357"/>
        <v/>
      </c>
      <c r="JK228" s="26" t="str">
        <f t="shared" si="1358"/>
        <v/>
      </c>
      <c r="JL228" s="26" t="str">
        <f t="shared" si="1359"/>
        <v/>
      </c>
      <c r="JM228" s="26" t="str">
        <f t="shared" si="1360"/>
        <v/>
      </c>
      <c r="JN228" s="26" t="str">
        <f t="shared" si="1361"/>
        <v/>
      </c>
      <c r="KF228" s="25">
        <f t="shared" si="1528"/>
        <v>51227</v>
      </c>
      <c r="KG228" s="1" t="str">
        <f t="shared" si="1529"/>
        <v/>
      </c>
      <c r="KH228" s="26" t="str">
        <f t="shared" ca="1" si="1362"/>
        <v/>
      </c>
      <c r="KI228" s="26" t="str">
        <f t="shared" si="1363"/>
        <v/>
      </c>
      <c r="KJ228" s="26" t="str">
        <f t="shared" si="1364"/>
        <v/>
      </c>
      <c r="KK228" s="26" t="str">
        <f t="shared" si="1365"/>
        <v/>
      </c>
      <c r="KL228" s="26" t="str">
        <f t="shared" si="1366"/>
        <v/>
      </c>
      <c r="KM228" s="26" t="str">
        <f t="shared" si="1367"/>
        <v/>
      </c>
      <c r="KN228" s="26" t="str">
        <f t="shared" si="1368"/>
        <v/>
      </c>
      <c r="KO228" s="26" t="str">
        <f t="shared" si="1369"/>
        <v/>
      </c>
      <c r="KP228" s="27" t="str">
        <f t="shared" si="1370"/>
        <v/>
      </c>
      <c r="KQ228" s="28" t="str">
        <f t="shared" si="1371"/>
        <v/>
      </c>
      <c r="KR228" s="28" t="str">
        <f t="shared" si="1372"/>
        <v/>
      </c>
      <c r="KS228" s="28" t="str">
        <f t="shared" si="1373"/>
        <v/>
      </c>
      <c r="KT228" s="28" t="str">
        <f t="shared" si="1374"/>
        <v/>
      </c>
      <c r="KU228" s="28" t="str">
        <f t="shared" si="1375"/>
        <v/>
      </c>
      <c r="KV228" s="28" t="str">
        <f t="shared" si="1376"/>
        <v/>
      </c>
      <c r="KW228" s="28" t="str">
        <f t="shared" si="1377"/>
        <v/>
      </c>
      <c r="KX228" s="27" t="str">
        <f t="shared" si="1378"/>
        <v/>
      </c>
      <c r="KY228" s="27" t="str">
        <f t="shared" si="1379"/>
        <v/>
      </c>
      <c r="KZ228" s="28" t="str">
        <f t="shared" si="1380"/>
        <v/>
      </c>
      <c r="LA228" s="27" t="str">
        <f t="shared" si="1381"/>
        <v/>
      </c>
      <c r="LB228" s="27" t="str">
        <f t="shared" si="1382"/>
        <v/>
      </c>
      <c r="LC228" s="26" t="str">
        <f t="shared" si="1383"/>
        <v/>
      </c>
      <c r="LD228" s="26" t="str">
        <f t="shared" si="1384"/>
        <v/>
      </c>
      <c r="LE228" s="26" t="str">
        <f t="shared" si="1385"/>
        <v/>
      </c>
      <c r="LF228" s="26" t="str">
        <f t="shared" si="1386"/>
        <v/>
      </c>
      <c r="LG228" s="29" t="str">
        <f t="shared" si="1387"/>
        <v/>
      </c>
      <c r="LH228" s="26">
        <f t="shared" si="1388"/>
        <v>0</v>
      </c>
      <c r="LI228" s="26" t="str">
        <f t="shared" si="1389"/>
        <v/>
      </c>
      <c r="LJ228" s="26" t="str">
        <f t="shared" si="1390"/>
        <v/>
      </c>
      <c r="LK228" s="26" t="str">
        <f t="shared" si="1391"/>
        <v/>
      </c>
      <c r="LL228" s="26" t="str">
        <f t="shared" si="1392"/>
        <v/>
      </c>
      <c r="LM228" s="26" t="str">
        <f t="shared" si="1393"/>
        <v/>
      </c>
      <c r="LN228" s="26" t="str">
        <f t="shared" si="1394"/>
        <v/>
      </c>
      <c r="LO228" s="26" t="str">
        <f t="shared" si="1395"/>
        <v/>
      </c>
      <c r="LP228" s="26" t="str">
        <f t="shared" si="1396"/>
        <v/>
      </c>
      <c r="MH228" s="25">
        <f t="shared" si="1528"/>
        <v>51227</v>
      </c>
      <c r="MI228" s="1" t="str">
        <f t="shared" si="1529"/>
        <v/>
      </c>
      <c r="MJ228" s="26" t="str">
        <f t="shared" ca="1" si="1397"/>
        <v/>
      </c>
      <c r="MK228" s="26" t="str">
        <f t="shared" si="1398"/>
        <v/>
      </c>
      <c r="ML228" s="26" t="str">
        <f t="shared" si="1399"/>
        <v/>
      </c>
      <c r="MM228" s="26" t="str">
        <f t="shared" si="1400"/>
        <v/>
      </c>
      <c r="MN228" s="26" t="str">
        <f t="shared" si="1401"/>
        <v/>
      </c>
      <c r="MO228" s="26" t="str">
        <f t="shared" si="1402"/>
        <v/>
      </c>
      <c r="MP228" s="26" t="str">
        <f t="shared" si="1403"/>
        <v/>
      </c>
      <c r="MQ228" s="26" t="str">
        <f t="shared" si="1404"/>
        <v/>
      </c>
      <c r="MR228" s="27" t="str">
        <f t="shared" si="1405"/>
        <v/>
      </c>
      <c r="MS228" s="28" t="str">
        <f t="shared" si="1406"/>
        <v/>
      </c>
      <c r="MT228" s="28" t="str">
        <f t="shared" si="1407"/>
        <v/>
      </c>
      <c r="MU228" s="28" t="str">
        <f t="shared" si="1408"/>
        <v/>
      </c>
      <c r="MV228" s="28" t="str">
        <f t="shared" si="1409"/>
        <v/>
      </c>
      <c r="MW228" s="28" t="str">
        <f t="shared" si="1410"/>
        <v/>
      </c>
      <c r="MX228" s="28" t="str">
        <f t="shared" si="1411"/>
        <v/>
      </c>
      <c r="MY228" s="28" t="str">
        <f t="shared" si="1412"/>
        <v/>
      </c>
      <c r="MZ228" s="27" t="str">
        <f t="shared" si="1413"/>
        <v/>
      </c>
      <c r="NA228" s="27" t="str">
        <f t="shared" si="1414"/>
        <v/>
      </c>
      <c r="NB228" s="28" t="str">
        <f t="shared" si="1415"/>
        <v/>
      </c>
      <c r="NC228" s="27" t="str">
        <f t="shared" si="1416"/>
        <v/>
      </c>
      <c r="ND228" s="27" t="str">
        <f t="shared" si="1417"/>
        <v/>
      </c>
      <c r="NE228" s="26" t="str">
        <f t="shared" si="1418"/>
        <v/>
      </c>
      <c r="NF228" s="26" t="str">
        <f t="shared" si="1419"/>
        <v/>
      </c>
      <c r="NG228" s="26" t="str">
        <f t="shared" si="1420"/>
        <v/>
      </c>
      <c r="NH228" s="26" t="str">
        <f t="shared" si="1421"/>
        <v/>
      </c>
      <c r="NI228" s="29" t="str">
        <f t="shared" si="1422"/>
        <v/>
      </c>
      <c r="NJ228" s="26">
        <f t="shared" si="1423"/>
        <v>0</v>
      </c>
      <c r="NK228" s="26" t="str">
        <f t="shared" si="1424"/>
        <v/>
      </c>
      <c r="NL228" s="26" t="str">
        <f t="shared" si="1425"/>
        <v/>
      </c>
      <c r="NM228" s="26" t="str">
        <f t="shared" si="1426"/>
        <v/>
      </c>
      <c r="NN228" s="26" t="str">
        <f t="shared" si="1427"/>
        <v/>
      </c>
      <c r="NO228" s="26" t="str">
        <f t="shared" si="1428"/>
        <v/>
      </c>
      <c r="NP228" s="26" t="str">
        <f t="shared" si="1429"/>
        <v/>
      </c>
      <c r="NQ228" s="26" t="str">
        <f t="shared" si="1430"/>
        <v/>
      </c>
      <c r="NR228" s="26" t="str">
        <f t="shared" si="1431"/>
        <v/>
      </c>
      <c r="OJ228" s="25">
        <f t="shared" si="1530"/>
        <v>51227</v>
      </c>
      <c r="OK228" s="1" t="str">
        <f t="shared" si="1531"/>
        <v/>
      </c>
      <c r="OL228" s="26" t="str">
        <f t="shared" ca="1" si="1432"/>
        <v/>
      </c>
      <c r="OM228" s="26" t="str">
        <f t="shared" si="1433"/>
        <v/>
      </c>
      <c r="ON228" s="26" t="str">
        <f t="shared" si="1434"/>
        <v/>
      </c>
      <c r="OO228" s="26" t="str">
        <f t="shared" si="1435"/>
        <v/>
      </c>
      <c r="OP228" s="26" t="str">
        <f t="shared" si="1436"/>
        <v/>
      </c>
      <c r="OQ228" s="26" t="str">
        <f t="shared" si="1437"/>
        <v/>
      </c>
      <c r="OR228" s="26" t="str">
        <f t="shared" si="1438"/>
        <v/>
      </c>
      <c r="OS228" s="26" t="str">
        <f t="shared" si="1439"/>
        <v/>
      </c>
      <c r="OT228" s="27" t="str">
        <f t="shared" si="1440"/>
        <v/>
      </c>
      <c r="OU228" s="28" t="str">
        <f t="shared" si="1441"/>
        <v/>
      </c>
      <c r="OV228" s="28" t="str">
        <f t="shared" si="1442"/>
        <v/>
      </c>
      <c r="OW228" s="28" t="str">
        <f t="shared" si="1443"/>
        <v/>
      </c>
      <c r="OX228" s="28" t="str">
        <f t="shared" si="1444"/>
        <v/>
      </c>
      <c r="OY228" s="28" t="str">
        <f t="shared" si="1445"/>
        <v/>
      </c>
      <c r="OZ228" s="28" t="str">
        <f t="shared" si="1446"/>
        <v/>
      </c>
      <c r="PA228" s="28" t="str">
        <f t="shared" si="1447"/>
        <v/>
      </c>
      <c r="PB228" s="27" t="str">
        <f t="shared" si="1448"/>
        <v/>
      </c>
      <c r="PC228" s="27" t="str">
        <f t="shared" si="1449"/>
        <v/>
      </c>
      <c r="PD228" s="28" t="str">
        <f t="shared" si="1450"/>
        <v/>
      </c>
      <c r="PE228" s="27" t="str">
        <f t="shared" si="1451"/>
        <v/>
      </c>
      <c r="PF228" s="27" t="str">
        <f t="shared" si="1452"/>
        <v/>
      </c>
      <c r="PG228" s="26" t="str">
        <f t="shared" si="1453"/>
        <v/>
      </c>
      <c r="PH228" s="26" t="str">
        <f t="shared" si="1454"/>
        <v/>
      </c>
      <c r="PI228" s="26" t="str">
        <f t="shared" si="1455"/>
        <v/>
      </c>
      <c r="PJ228" s="26" t="str">
        <f t="shared" si="1456"/>
        <v/>
      </c>
      <c r="PK228" s="29" t="str">
        <f t="shared" si="1457"/>
        <v/>
      </c>
      <c r="PL228" s="26">
        <f t="shared" si="1458"/>
        <v>0</v>
      </c>
      <c r="PM228" s="26" t="str">
        <f t="shared" si="1459"/>
        <v/>
      </c>
      <c r="PN228" s="26" t="str">
        <f t="shared" si="1460"/>
        <v/>
      </c>
      <c r="PO228" s="26" t="str">
        <f t="shared" si="1461"/>
        <v/>
      </c>
      <c r="PP228" s="26" t="str">
        <f t="shared" si="1462"/>
        <v/>
      </c>
      <c r="PQ228" s="26" t="str">
        <f t="shared" si="1463"/>
        <v/>
      </c>
      <c r="PR228" s="26" t="str">
        <f t="shared" si="1464"/>
        <v/>
      </c>
      <c r="PS228" s="26" t="str">
        <f t="shared" si="1465"/>
        <v/>
      </c>
      <c r="PT228" s="26" t="str">
        <f t="shared" si="1466"/>
        <v/>
      </c>
      <c r="QL228" s="25">
        <f t="shared" si="1530"/>
        <v>51227</v>
      </c>
      <c r="QM228" s="1" t="str">
        <f t="shared" si="1531"/>
        <v/>
      </c>
      <c r="QN228" s="26" t="str">
        <f t="shared" ca="1" si="1467"/>
        <v/>
      </c>
      <c r="QO228" s="26" t="str">
        <f t="shared" si="1468"/>
        <v/>
      </c>
      <c r="QP228" s="26" t="str">
        <f t="shared" si="1469"/>
        <v/>
      </c>
      <c r="QQ228" s="26" t="str">
        <f t="shared" si="1470"/>
        <v/>
      </c>
      <c r="QR228" s="26" t="str">
        <f t="shared" si="1471"/>
        <v/>
      </c>
      <c r="QS228" s="26" t="str">
        <f t="shared" si="1472"/>
        <v/>
      </c>
      <c r="QT228" s="26" t="str">
        <f t="shared" si="1473"/>
        <v/>
      </c>
      <c r="QU228" s="26" t="str">
        <f t="shared" si="1474"/>
        <v/>
      </c>
      <c r="QV228" s="27" t="str">
        <f t="shared" si="1475"/>
        <v/>
      </c>
      <c r="QW228" s="28" t="str">
        <f t="shared" si="1476"/>
        <v/>
      </c>
      <c r="QX228" s="28" t="str">
        <f t="shared" si="1477"/>
        <v/>
      </c>
      <c r="QY228" s="28" t="str">
        <f t="shared" si="1478"/>
        <v/>
      </c>
      <c r="QZ228" s="28" t="str">
        <f t="shared" si="1479"/>
        <v/>
      </c>
      <c r="RA228" s="28" t="str">
        <f t="shared" si="1480"/>
        <v/>
      </c>
      <c r="RB228" s="28" t="str">
        <f t="shared" si="1481"/>
        <v/>
      </c>
      <c r="RC228" s="28" t="str">
        <f t="shared" si="1482"/>
        <v/>
      </c>
      <c r="RD228" s="27" t="str">
        <f t="shared" si="1483"/>
        <v/>
      </c>
      <c r="RE228" s="27" t="str">
        <f t="shared" si="1484"/>
        <v/>
      </c>
      <c r="RF228" s="28" t="str">
        <f t="shared" si="1485"/>
        <v/>
      </c>
      <c r="RG228" s="27" t="str">
        <f t="shared" si="1486"/>
        <v/>
      </c>
      <c r="RH228" s="27" t="str">
        <f t="shared" si="1487"/>
        <v/>
      </c>
      <c r="RI228" s="26" t="str">
        <f t="shared" si="1488"/>
        <v/>
      </c>
      <c r="RJ228" s="26" t="str">
        <f t="shared" si="1489"/>
        <v/>
      </c>
      <c r="RK228" s="26" t="str">
        <f t="shared" si="1490"/>
        <v/>
      </c>
      <c r="RL228" s="26" t="str">
        <f t="shared" si="1491"/>
        <v/>
      </c>
      <c r="RM228" s="29" t="str">
        <f t="shared" si="1492"/>
        <v/>
      </c>
      <c r="RN228" s="26">
        <f t="shared" si="1493"/>
        <v>0</v>
      </c>
      <c r="RO228" s="26" t="str">
        <f t="shared" si="1494"/>
        <v/>
      </c>
      <c r="RP228" s="26" t="str">
        <f t="shared" si="1495"/>
        <v/>
      </c>
      <c r="RQ228" s="26" t="str">
        <f t="shared" si="1496"/>
        <v/>
      </c>
      <c r="RR228" s="26" t="str">
        <f t="shared" si="1497"/>
        <v/>
      </c>
      <c r="RS228" s="26" t="str">
        <f t="shared" si="1498"/>
        <v/>
      </c>
      <c r="RT228" s="26" t="str">
        <f t="shared" si="1499"/>
        <v/>
      </c>
      <c r="RU228" s="26" t="str">
        <f t="shared" si="1500"/>
        <v/>
      </c>
      <c r="RV228" s="26" t="str">
        <f t="shared" si="1501"/>
        <v/>
      </c>
    </row>
    <row r="229" spans="2:490" x14ac:dyDescent="0.25">
      <c r="B229" s="25">
        <f t="shared" si="1521"/>
        <v>51257</v>
      </c>
      <c r="C229" s="1">
        <f t="shared" si="1502"/>
        <v>2040</v>
      </c>
      <c r="D229" s="1">
        <f t="shared" si="1503"/>
        <v>64</v>
      </c>
      <c r="E229" s="1" t="str">
        <f t="shared" si="1504"/>
        <v/>
      </c>
      <c r="F229" s="26" t="str">
        <f t="shared" si="1188"/>
        <v/>
      </c>
      <c r="G229" s="26">
        <f>SUMIFS(F$9:F229,C$9:C229,C229)</f>
        <v>0</v>
      </c>
      <c r="H229" s="26" t="str">
        <f t="shared" si="1189"/>
        <v/>
      </c>
      <c r="I229" s="86" t="e">
        <f t="shared" si="1505"/>
        <v>#VALUE!</v>
      </c>
      <c r="J229" s="1" t="b">
        <f>IF(J228=TRUE,TRUE,AND(D229&gt;=dane_wiek_emerytalny,D229&gt;=55,YEAR(B229)-YEAR(dane_data_rozpoczecia)&gt;=4,SUMIFS(F$9:F229,C$9:C229,C229)))</f>
        <v>0</v>
      </c>
      <c r="K229" s="26" t="str">
        <f t="shared" si="1190"/>
        <v/>
      </c>
      <c r="L229" s="26">
        <f t="shared" si="1191"/>
        <v>0</v>
      </c>
      <c r="M229" s="26" t="e">
        <f t="shared" si="1192"/>
        <v>#VALUE!</v>
      </c>
      <c r="N229" s="26" t="e">
        <f t="shared" si="1193"/>
        <v>#VALUE!</v>
      </c>
      <c r="O229" s="1" t="b">
        <f>IF(O228=TRUE,TRUE,AND(D229&gt;=65,YEAR(B229)-YEAR(dane_data_rozpoczecia)&gt;=4,SUMIFS(F$9:F229,C$9:C229,C229)))</f>
        <v>0</v>
      </c>
      <c r="V229" s="25">
        <f t="shared" si="1522"/>
        <v>51257</v>
      </c>
      <c r="W229" s="1" t="str">
        <f t="shared" si="1506"/>
        <v/>
      </c>
      <c r="X229" s="26" t="str">
        <f t="shared" ca="1" si="1194"/>
        <v/>
      </c>
      <c r="Y229" s="26" t="str">
        <f t="shared" si="1195"/>
        <v/>
      </c>
      <c r="Z229" s="26" t="str">
        <f t="shared" si="1507"/>
        <v/>
      </c>
      <c r="AA229" s="26" t="str">
        <f t="shared" si="1508"/>
        <v/>
      </c>
      <c r="AB229" s="26" t="str">
        <f t="shared" si="1196"/>
        <v/>
      </c>
      <c r="AC229" s="26" t="str">
        <f t="shared" si="1197"/>
        <v/>
      </c>
      <c r="AD229" s="26" t="str">
        <f t="shared" si="1198"/>
        <v/>
      </c>
      <c r="AE229" s="26" t="str">
        <f t="shared" si="1199"/>
        <v/>
      </c>
      <c r="AF229" s="27" t="str">
        <f t="shared" si="1200"/>
        <v/>
      </c>
      <c r="AG229" s="28" t="str">
        <f t="shared" si="1201"/>
        <v/>
      </c>
      <c r="AH229" s="28" t="str">
        <f t="shared" si="1202"/>
        <v/>
      </c>
      <c r="AI229" s="28" t="str">
        <f t="shared" si="1509"/>
        <v/>
      </c>
      <c r="AJ229" s="28" t="str">
        <f t="shared" si="1523"/>
        <v/>
      </c>
      <c r="AK229" s="28" t="str">
        <f t="shared" si="1203"/>
        <v/>
      </c>
      <c r="AL229" s="28" t="str">
        <f t="shared" si="1510"/>
        <v/>
      </c>
      <c r="AM229" s="28" t="str">
        <f t="shared" si="1511"/>
        <v/>
      </c>
      <c r="AN229" s="27" t="str">
        <f t="shared" si="1204"/>
        <v/>
      </c>
      <c r="AO229" s="27" t="str">
        <f t="shared" si="1205"/>
        <v/>
      </c>
      <c r="AP229" s="28" t="str">
        <f t="shared" si="1206"/>
        <v/>
      </c>
      <c r="AQ229" s="27" t="str">
        <f t="shared" si="1207"/>
        <v/>
      </c>
      <c r="AR229" s="27" t="str">
        <f t="shared" si="1208"/>
        <v/>
      </c>
      <c r="AS229" s="26" t="str">
        <f t="shared" si="1209"/>
        <v/>
      </c>
      <c r="AT229" s="26" t="str">
        <f t="shared" si="1210"/>
        <v/>
      </c>
      <c r="AU229" s="26" t="str">
        <f t="shared" si="1211"/>
        <v/>
      </c>
      <c r="AV229" s="26" t="str">
        <f t="shared" si="1212"/>
        <v/>
      </c>
      <c r="AW229" s="29" t="str">
        <f t="shared" si="1213"/>
        <v/>
      </c>
      <c r="AX229" s="26">
        <f t="shared" si="1214"/>
        <v>0</v>
      </c>
      <c r="AY229" s="26" t="str">
        <f t="shared" si="1215"/>
        <v/>
      </c>
      <c r="AZ229" s="26" t="str">
        <f t="shared" si="1216"/>
        <v/>
      </c>
      <c r="BA229" s="26" t="str">
        <f t="shared" si="1512"/>
        <v/>
      </c>
      <c r="BB229" s="26" t="str">
        <f t="shared" si="1217"/>
        <v/>
      </c>
      <c r="BC229" s="26" t="str">
        <f t="shared" si="1218"/>
        <v/>
      </c>
      <c r="BD229" s="26" t="str">
        <f t="shared" si="1219"/>
        <v/>
      </c>
      <c r="BE229" s="26" t="str">
        <f t="shared" si="1220"/>
        <v/>
      </c>
      <c r="BF229" s="26" t="str">
        <f t="shared" si="1221"/>
        <v/>
      </c>
      <c r="BX229" s="25">
        <f t="shared" si="1524"/>
        <v>51257</v>
      </c>
      <c r="BY229" s="1" t="str">
        <f t="shared" si="1525"/>
        <v/>
      </c>
      <c r="BZ229" s="26" t="str">
        <f t="shared" ca="1" si="1222"/>
        <v/>
      </c>
      <c r="CA229" s="26" t="str">
        <f t="shared" si="1223"/>
        <v/>
      </c>
      <c r="CB229" s="26" t="str">
        <f t="shared" si="1224"/>
        <v/>
      </c>
      <c r="CC229" s="26" t="str">
        <f t="shared" si="1225"/>
        <v/>
      </c>
      <c r="CD229" s="26" t="str">
        <f t="shared" si="1226"/>
        <v/>
      </c>
      <c r="CE229" s="26" t="str">
        <f t="shared" si="1227"/>
        <v/>
      </c>
      <c r="CF229" s="26" t="str">
        <f t="shared" si="1228"/>
        <v/>
      </c>
      <c r="CG229" s="26" t="str">
        <f t="shared" si="1229"/>
        <v/>
      </c>
      <c r="CH229" s="27" t="str">
        <f t="shared" si="1230"/>
        <v/>
      </c>
      <c r="CI229" s="28" t="str">
        <f t="shared" si="1231"/>
        <v/>
      </c>
      <c r="CJ229" s="28" t="str">
        <f t="shared" si="1232"/>
        <v/>
      </c>
      <c r="CK229" s="28" t="str">
        <f t="shared" si="1233"/>
        <v/>
      </c>
      <c r="CL229" s="28" t="str">
        <f t="shared" si="1234"/>
        <v/>
      </c>
      <c r="CM229" s="28" t="str">
        <f t="shared" si="1235"/>
        <v/>
      </c>
      <c r="CN229" s="28" t="str">
        <f t="shared" si="1236"/>
        <v/>
      </c>
      <c r="CO229" s="28" t="str">
        <f t="shared" si="1237"/>
        <v/>
      </c>
      <c r="CP229" s="27" t="str">
        <f t="shared" si="1238"/>
        <v/>
      </c>
      <c r="CQ229" s="27" t="str">
        <f t="shared" si="1239"/>
        <v/>
      </c>
      <c r="CR229" s="28" t="str">
        <f t="shared" si="1240"/>
        <v/>
      </c>
      <c r="CS229" s="27" t="str">
        <f t="shared" si="1241"/>
        <v/>
      </c>
      <c r="CT229" s="27" t="str">
        <f t="shared" si="1242"/>
        <v/>
      </c>
      <c r="CU229" s="26" t="str">
        <f t="shared" si="1243"/>
        <v/>
      </c>
      <c r="CV229" s="26" t="str">
        <f t="shared" si="1244"/>
        <v/>
      </c>
      <c r="CW229" s="26" t="str">
        <f t="shared" si="1245"/>
        <v/>
      </c>
      <c r="CX229" s="26" t="str">
        <f t="shared" si="1246"/>
        <v/>
      </c>
      <c r="CY229" s="29" t="str">
        <f t="shared" si="1247"/>
        <v/>
      </c>
      <c r="CZ229" s="26">
        <f t="shared" si="1248"/>
        <v>0</v>
      </c>
      <c r="DA229" s="26" t="str">
        <f t="shared" si="1249"/>
        <v/>
      </c>
      <c r="DB229" s="26" t="str">
        <f t="shared" si="1250"/>
        <v/>
      </c>
      <c r="DC229" s="26" t="str">
        <f t="shared" si="1251"/>
        <v/>
      </c>
      <c r="DD229" s="26" t="str">
        <f t="shared" si="1252"/>
        <v/>
      </c>
      <c r="DE229" s="26" t="str">
        <f t="shared" si="1253"/>
        <v/>
      </c>
      <c r="DF229" s="26" t="str">
        <f t="shared" si="1254"/>
        <v/>
      </c>
      <c r="DG229" s="26" t="str">
        <f t="shared" si="1255"/>
        <v/>
      </c>
      <c r="DH229" s="26" t="str">
        <f t="shared" si="1256"/>
        <v/>
      </c>
      <c r="DZ229" s="25">
        <f t="shared" si="1524"/>
        <v>51257</v>
      </c>
      <c r="EA229" s="1" t="str">
        <f t="shared" si="1525"/>
        <v/>
      </c>
      <c r="EB229" s="26" t="str">
        <f t="shared" ca="1" si="1257"/>
        <v/>
      </c>
      <c r="EC229" s="26" t="str">
        <f t="shared" si="1258"/>
        <v/>
      </c>
      <c r="ED229" s="26" t="str">
        <f t="shared" si="1259"/>
        <v/>
      </c>
      <c r="EE229" s="26" t="str">
        <f t="shared" si="1260"/>
        <v/>
      </c>
      <c r="EF229" s="26" t="str">
        <f t="shared" si="1261"/>
        <v/>
      </c>
      <c r="EG229" s="26" t="str">
        <f t="shared" si="1262"/>
        <v/>
      </c>
      <c r="EH229" s="26" t="str">
        <f t="shared" si="1263"/>
        <v/>
      </c>
      <c r="EI229" s="26" t="str">
        <f t="shared" si="1264"/>
        <v/>
      </c>
      <c r="EJ229" s="27" t="str">
        <f t="shared" si="1265"/>
        <v/>
      </c>
      <c r="EK229" s="28" t="str">
        <f t="shared" si="1266"/>
        <v/>
      </c>
      <c r="EL229" s="28" t="str">
        <f t="shared" si="1267"/>
        <v/>
      </c>
      <c r="EM229" s="28" t="str">
        <f t="shared" si="1268"/>
        <v/>
      </c>
      <c r="EN229" s="28" t="str">
        <f t="shared" si="1269"/>
        <v/>
      </c>
      <c r="EO229" s="28" t="str">
        <f t="shared" si="1270"/>
        <v/>
      </c>
      <c r="EP229" s="28" t="str">
        <f t="shared" si="1271"/>
        <v/>
      </c>
      <c r="EQ229" s="28" t="str">
        <f t="shared" si="1272"/>
        <v/>
      </c>
      <c r="ER229" s="27" t="str">
        <f t="shared" si="1273"/>
        <v/>
      </c>
      <c r="ES229" s="27" t="str">
        <f t="shared" si="1274"/>
        <v/>
      </c>
      <c r="ET229" s="28" t="str">
        <f t="shared" si="1275"/>
        <v/>
      </c>
      <c r="EU229" s="27" t="str">
        <f t="shared" si="1276"/>
        <v/>
      </c>
      <c r="EV229" s="27" t="str">
        <f t="shared" si="1277"/>
        <v/>
      </c>
      <c r="EW229" s="26" t="str">
        <f t="shared" si="1278"/>
        <v/>
      </c>
      <c r="EX229" s="26" t="str">
        <f t="shared" si="1279"/>
        <v/>
      </c>
      <c r="EY229" s="26" t="str">
        <f t="shared" si="1280"/>
        <v/>
      </c>
      <c r="EZ229" s="26" t="str">
        <f t="shared" si="1281"/>
        <v/>
      </c>
      <c r="FA229" s="29" t="str">
        <f t="shared" si="1282"/>
        <v/>
      </c>
      <c r="FB229" s="26">
        <f t="shared" si="1283"/>
        <v>0</v>
      </c>
      <c r="FC229" s="26" t="str">
        <f t="shared" si="1284"/>
        <v/>
      </c>
      <c r="FD229" s="26" t="str">
        <f t="shared" si="1285"/>
        <v/>
      </c>
      <c r="FE229" s="26" t="str">
        <f t="shared" si="1286"/>
        <v/>
      </c>
      <c r="FF229" s="26" t="str">
        <f t="shared" si="1287"/>
        <v/>
      </c>
      <c r="FG229" s="26" t="str">
        <f t="shared" si="1288"/>
        <v/>
      </c>
      <c r="FH229" s="26" t="str">
        <f t="shared" si="1289"/>
        <v/>
      </c>
      <c r="FI229" s="26" t="str">
        <f t="shared" si="1290"/>
        <v/>
      </c>
      <c r="FJ229" s="26" t="str">
        <f t="shared" si="1291"/>
        <v/>
      </c>
      <c r="GB229" s="25">
        <f t="shared" si="1526"/>
        <v>51257</v>
      </c>
      <c r="GC229" s="1" t="str">
        <f t="shared" si="1527"/>
        <v/>
      </c>
      <c r="GD229" s="26" t="str">
        <f t="shared" ca="1" si="1292"/>
        <v/>
      </c>
      <c r="GE229" s="26" t="str">
        <f t="shared" si="1293"/>
        <v/>
      </c>
      <c r="GF229" s="26" t="str">
        <f t="shared" si="1294"/>
        <v/>
      </c>
      <c r="GG229" s="26" t="str">
        <f t="shared" si="1295"/>
        <v/>
      </c>
      <c r="GH229" s="26" t="str">
        <f t="shared" si="1296"/>
        <v/>
      </c>
      <c r="GI229" s="26" t="str">
        <f t="shared" si="1297"/>
        <v/>
      </c>
      <c r="GJ229" s="26" t="str">
        <f t="shared" si="1298"/>
        <v/>
      </c>
      <c r="GK229" s="26" t="str">
        <f t="shared" si="1299"/>
        <v/>
      </c>
      <c r="GL229" s="27" t="str">
        <f t="shared" si="1300"/>
        <v/>
      </c>
      <c r="GM229" s="28" t="str">
        <f t="shared" si="1301"/>
        <v/>
      </c>
      <c r="GN229" s="28" t="str">
        <f t="shared" si="1302"/>
        <v/>
      </c>
      <c r="GO229" s="28" t="str">
        <f t="shared" si="1303"/>
        <v/>
      </c>
      <c r="GP229" s="28" t="str">
        <f t="shared" si="1304"/>
        <v/>
      </c>
      <c r="GQ229" s="28" t="str">
        <f t="shared" si="1305"/>
        <v/>
      </c>
      <c r="GR229" s="28" t="str">
        <f t="shared" si="1306"/>
        <v/>
      </c>
      <c r="GS229" s="28" t="str">
        <f t="shared" si="1307"/>
        <v/>
      </c>
      <c r="GT229" s="27" t="str">
        <f t="shared" si="1308"/>
        <v/>
      </c>
      <c r="GU229" s="27" t="str">
        <f t="shared" si="1309"/>
        <v/>
      </c>
      <c r="GV229" s="28" t="str">
        <f t="shared" si="1310"/>
        <v/>
      </c>
      <c r="GW229" s="27" t="str">
        <f t="shared" si="1311"/>
        <v/>
      </c>
      <c r="GX229" s="27" t="str">
        <f t="shared" si="1312"/>
        <v/>
      </c>
      <c r="GY229" s="26" t="str">
        <f t="shared" si="1313"/>
        <v/>
      </c>
      <c r="GZ229" s="26" t="str">
        <f t="shared" si="1314"/>
        <v/>
      </c>
      <c r="HA229" s="26" t="str">
        <f t="shared" si="1315"/>
        <v/>
      </c>
      <c r="HB229" s="26" t="str">
        <f t="shared" si="1316"/>
        <v/>
      </c>
      <c r="HC229" s="29" t="str">
        <f t="shared" si="1317"/>
        <v/>
      </c>
      <c r="HD229" s="26">
        <f t="shared" si="1318"/>
        <v>0</v>
      </c>
      <c r="HE229" s="26" t="str">
        <f t="shared" si="1319"/>
        <v/>
      </c>
      <c r="HF229" s="26" t="str">
        <f t="shared" si="1320"/>
        <v/>
      </c>
      <c r="HG229" s="26" t="str">
        <f t="shared" si="1321"/>
        <v/>
      </c>
      <c r="HH229" s="26" t="str">
        <f t="shared" si="1322"/>
        <v/>
      </c>
      <c r="HI229" s="26" t="str">
        <f t="shared" si="1323"/>
        <v/>
      </c>
      <c r="HJ229" s="26" t="str">
        <f t="shared" si="1324"/>
        <v/>
      </c>
      <c r="HK229" s="26" t="str">
        <f t="shared" si="1325"/>
        <v/>
      </c>
      <c r="HL229" s="26" t="str">
        <f t="shared" si="1326"/>
        <v/>
      </c>
      <c r="ID229" s="25">
        <f t="shared" si="1526"/>
        <v>51257</v>
      </c>
      <c r="IE229" s="1" t="str">
        <f t="shared" si="1527"/>
        <v/>
      </c>
      <c r="IF229" s="26" t="str">
        <f t="shared" ca="1" si="1327"/>
        <v/>
      </c>
      <c r="IG229" s="26" t="str">
        <f t="shared" si="1328"/>
        <v/>
      </c>
      <c r="IH229" s="26" t="str">
        <f t="shared" si="1329"/>
        <v/>
      </c>
      <c r="II229" s="26" t="str">
        <f t="shared" si="1330"/>
        <v/>
      </c>
      <c r="IJ229" s="26" t="str">
        <f t="shared" si="1331"/>
        <v/>
      </c>
      <c r="IK229" s="26" t="str">
        <f t="shared" si="1332"/>
        <v/>
      </c>
      <c r="IL229" s="26" t="str">
        <f t="shared" si="1333"/>
        <v/>
      </c>
      <c r="IM229" s="26" t="str">
        <f t="shared" si="1334"/>
        <v/>
      </c>
      <c r="IN229" s="27" t="str">
        <f t="shared" si="1335"/>
        <v/>
      </c>
      <c r="IO229" s="28" t="str">
        <f t="shared" si="1336"/>
        <v/>
      </c>
      <c r="IP229" s="28" t="str">
        <f t="shared" si="1337"/>
        <v/>
      </c>
      <c r="IQ229" s="28" t="str">
        <f t="shared" si="1338"/>
        <v/>
      </c>
      <c r="IR229" s="28" t="str">
        <f t="shared" si="1339"/>
        <v/>
      </c>
      <c r="IS229" s="28" t="str">
        <f t="shared" si="1340"/>
        <v/>
      </c>
      <c r="IT229" s="28" t="str">
        <f t="shared" si="1341"/>
        <v/>
      </c>
      <c r="IU229" s="28" t="str">
        <f t="shared" si="1342"/>
        <v/>
      </c>
      <c r="IV229" s="27" t="str">
        <f t="shared" si="1343"/>
        <v/>
      </c>
      <c r="IW229" s="27" t="str">
        <f t="shared" si="1344"/>
        <v/>
      </c>
      <c r="IX229" s="28" t="str">
        <f t="shared" si="1345"/>
        <v/>
      </c>
      <c r="IY229" s="27" t="str">
        <f t="shared" si="1346"/>
        <v/>
      </c>
      <c r="IZ229" s="27" t="str">
        <f t="shared" si="1347"/>
        <v/>
      </c>
      <c r="JA229" s="26" t="str">
        <f t="shared" si="1348"/>
        <v/>
      </c>
      <c r="JB229" s="26" t="str">
        <f t="shared" si="1349"/>
        <v/>
      </c>
      <c r="JC229" s="26" t="str">
        <f t="shared" si="1350"/>
        <v/>
      </c>
      <c r="JD229" s="26" t="str">
        <f t="shared" si="1351"/>
        <v/>
      </c>
      <c r="JE229" s="29" t="str">
        <f t="shared" si="1352"/>
        <v/>
      </c>
      <c r="JF229" s="26">
        <f t="shared" si="1353"/>
        <v>0</v>
      </c>
      <c r="JG229" s="26" t="str">
        <f t="shared" si="1354"/>
        <v/>
      </c>
      <c r="JH229" s="26" t="str">
        <f t="shared" si="1355"/>
        <v/>
      </c>
      <c r="JI229" s="26" t="str">
        <f t="shared" si="1356"/>
        <v/>
      </c>
      <c r="JJ229" s="26" t="str">
        <f t="shared" si="1357"/>
        <v/>
      </c>
      <c r="JK229" s="26" t="str">
        <f t="shared" si="1358"/>
        <v/>
      </c>
      <c r="JL229" s="26" t="str">
        <f t="shared" si="1359"/>
        <v/>
      </c>
      <c r="JM229" s="26" t="str">
        <f t="shared" si="1360"/>
        <v/>
      </c>
      <c r="JN229" s="26" t="str">
        <f t="shared" si="1361"/>
        <v/>
      </c>
      <c r="KF229" s="25">
        <f t="shared" si="1528"/>
        <v>51257</v>
      </c>
      <c r="KG229" s="1" t="str">
        <f t="shared" si="1529"/>
        <v/>
      </c>
      <c r="KH229" s="26" t="str">
        <f t="shared" ca="1" si="1362"/>
        <v/>
      </c>
      <c r="KI229" s="26" t="str">
        <f t="shared" si="1363"/>
        <v/>
      </c>
      <c r="KJ229" s="26" t="str">
        <f t="shared" si="1364"/>
        <v/>
      </c>
      <c r="KK229" s="26" t="str">
        <f t="shared" si="1365"/>
        <v/>
      </c>
      <c r="KL229" s="26" t="str">
        <f t="shared" si="1366"/>
        <v/>
      </c>
      <c r="KM229" s="26" t="str">
        <f t="shared" si="1367"/>
        <v/>
      </c>
      <c r="KN229" s="26" t="str">
        <f t="shared" si="1368"/>
        <v/>
      </c>
      <c r="KO229" s="26" t="str">
        <f t="shared" si="1369"/>
        <v/>
      </c>
      <c r="KP229" s="27" t="str">
        <f t="shared" si="1370"/>
        <v/>
      </c>
      <c r="KQ229" s="28" t="str">
        <f t="shared" si="1371"/>
        <v/>
      </c>
      <c r="KR229" s="28" t="str">
        <f t="shared" si="1372"/>
        <v/>
      </c>
      <c r="KS229" s="28" t="str">
        <f t="shared" si="1373"/>
        <v/>
      </c>
      <c r="KT229" s="28" t="str">
        <f t="shared" si="1374"/>
        <v/>
      </c>
      <c r="KU229" s="28" t="str">
        <f t="shared" si="1375"/>
        <v/>
      </c>
      <c r="KV229" s="28" t="str">
        <f t="shared" si="1376"/>
        <v/>
      </c>
      <c r="KW229" s="28" t="str">
        <f t="shared" si="1377"/>
        <v/>
      </c>
      <c r="KX229" s="27" t="str">
        <f t="shared" si="1378"/>
        <v/>
      </c>
      <c r="KY229" s="27" t="str">
        <f t="shared" si="1379"/>
        <v/>
      </c>
      <c r="KZ229" s="28" t="str">
        <f t="shared" si="1380"/>
        <v/>
      </c>
      <c r="LA229" s="27" t="str">
        <f t="shared" si="1381"/>
        <v/>
      </c>
      <c r="LB229" s="27" t="str">
        <f t="shared" si="1382"/>
        <v/>
      </c>
      <c r="LC229" s="26" t="str">
        <f t="shared" si="1383"/>
        <v/>
      </c>
      <c r="LD229" s="26" t="str">
        <f t="shared" si="1384"/>
        <v/>
      </c>
      <c r="LE229" s="26" t="str">
        <f t="shared" si="1385"/>
        <v/>
      </c>
      <c r="LF229" s="26" t="str">
        <f t="shared" si="1386"/>
        <v/>
      </c>
      <c r="LG229" s="29" t="str">
        <f t="shared" si="1387"/>
        <v/>
      </c>
      <c r="LH229" s="26">
        <f t="shared" si="1388"/>
        <v>0</v>
      </c>
      <c r="LI229" s="26" t="str">
        <f t="shared" si="1389"/>
        <v/>
      </c>
      <c r="LJ229" s="26" t="str">
        <f t="shared" si="1390"/>
        <v/>
      </c>
      <c r="LK229" s="26" t="str">
        <f t="shared" si="1391"/>
        <v/>
      </c>
      <c r="LL229" s="26" t="str">
        <f t="shared" si="1392"/>
        <v/>
      </c>
      <c r="LM229" s="26" t="str">
        <f t="shared" si="1393"/>
        <v/>
      </c>
      <c r="LN229" s="26" t="str">
        <f t="shared" si="1394"/>
        <v/>
      </c>
      <c r="LO229" s="26" t="str">
        <f t="shared" si="1395"/>
        <v/>
      </c>
      <c r="LP229" s="26" t="str">
        <f t="shared" si="1396"/>
        <v/>
      </c>
      <c r="MH229" s="25">
        <f t="shared" si="1528"/>
        <v>51257</v>
      </c>
      <c r="MI229" s="1" t="str">
        <f t="shared" si="1529"/>
        <v/>
      </c>
      <c r="MJ229" s="26" t="str">
        <f t="shared" ca="1" si="1397"/>
        <v/>
      </c>
      <c r="MK229" s="26" t="str">
        <f t="shared" si="1398"/>
        <v/>
      </c>
      <c r="ML229" s="26" t="str">
        <f t="shared" si="1399"/>
        <v/>
      </c>
      <c r="MM229" s="26" t="str">
        <f t="shared" si="1400"/>
        <v/>
      </c>
      <c r="MN229" s="26" t="str">
        <f t="shared" si="1401"/>
        <v/>
      </c>
      <c r="MO229" s="26" t="str">
        <f t="shared" si="1402"/>
        <v/>
      </c>
      <c r="MP229" s="26" t="str">
        <f t="shared" si="1403"/>
        <v/>
      </c>
      <c r="MQ229" s="26" t="str">
        <f t="shared" si="1404"/>
        <v/>
      </c>
      <c r="MR229" s="27" t="str">
        <f t="shared" si="1405"/>
        <v/>
      </c>
      <c r="MS229" s="28" t="str">
        <f t="shared" si="1406"/>
        <v/>
      </c>
      <c r="MT229" s="28" t="str">
        <f t="shared" si="1407"/>
        <v/>
      </c>
      <c r="MU229" s="28" t="str">
        <f t="shared" si="1408"/>
        <v/>
      </c>
      <c r="MV229" s="28" t="str">
        <f t="shared" si="1409"/>
        <v/>
      </c>
      <c r="MW229" s="28" t="str">
        <f t="shared" si="1410"/>
        <v/>
      </c>
      <c r="MX229" s="28" t="str">
        <f t="shared" si="1411"/>
        <v/>
      </c>
      <c r="MY229" s="28" t="str">
        <f t="shared" si="1412"/>
        <v/>
      </c>
      <c r="MZ229" s="27" t="str">
        <f t="shared" si="1413"/>
        <v/>
      </c>
      <c r="NA229" s="27" t="str">
        <f t="shared" si="1414"/>
        <v/>
      </c>
      <c r="NB229" s="28" t="str">
        <f t="shared" si="1415"/>
        <v/>
      </c>
      <c r="NC229" s="27" t="str">
        <f t="shared" si="1416"/>
        <v/>
      </c>
      <c r="ND229" s="27" t="str">
        <f t="shared" si="1417"/>
        <v/>
      </c>
      <c r="NE229" s="26" t="str">
        <f t="shared" si="1418"/>
        <v/>
      </c>
      <c r="NF229" s="26" t="str">
        <f t="shared" si="1419"/>
        <v/>
      </c>
      <c r="NG229" s="26" t="str">
        <f t="shared" si="1420"/>
        <v/>
      </c>
      <c r="NH229" s="26" t="str">
        <f t="shared" si="1421"/>
        <v/>
      </c>
      <c r="NI229" s="29" t="str">
        <f t="shared" si="1422"/>
        <v/>
      </c>
      <c r="NJ229" s="26">
        <f t="shared" si="1423"/>
        <v>0</v>
      </c>
      <c r="NK229" s="26" t="str">
        <f t="shared" si="1424"/>
        <v/>
      </c>
      <c r="NL229" s="26" t="str">
        <f t="shared" si="1425"/>
        <v/>
      </c>
      <c r="NM229" s="26" t="str">
        <f t="shared" si="1426"/>
        <v/>
      </c>
      <c r="NN229" s="26" t="str">
        <f t="shared" si="1427"/>
        <v/>
      </c>
      <c r="NO229" s="26" t="str">
        <f t="shared" si="1428"/>
        <v/>
      </c>
      <c r="NP229" s="26" t="str">
        <f t="shared" si="1429"/>
        <v/>
      </c>
      <c r="NQ229" s="26" t="str">
        <f t="shared" si="1430"/>
        <v/>
      </c>
      <c r="NR229" s="26" t="str">
        <f t="shared" si="1431"/>
        <v/>
      </c>
      <c r="OJ229" s="25">
        <f t="shared" si="1530"/>
        <v>51257</v>
      </c>
      <c r="OK229" s="1" t="str">
        <f t="shared" si="1531"/>
        <v/>
      </c>
      <c r="OL229" s="26" t="str">
        <f t="shared" ca="1" si="1432"/>
        <v/>
      </c>
      <c r="OM229" s="26" t="str">
        <f t="shared" si="1433"/>
        <v/>
      </c>
      <c r="ON229" s="26" t="str">
        <f t="shared" si="1434"/>
        <v/>
      </c>
      <c r="OO229" s="26" t="str">
        <f t="shared" si="1435"/>
        <v/>
      </c>
      <c r="OP229" s="26" t="str">
        <f t="shared" si="1436"/>
        <v/>
      </c>
      <c r="OQ229" s="26" t="str">
        <f t="shared" si="1437"/>
        <v/>
      </c>
      <c r="OR229" s="26" t="str">
        <f t="shared" si="1438"/>
        <v/>
      </c>
      <c r="OS229" s="26" t="str">
        <f t="shared" si="1439"/>
        <v/>
      </c>
      <c r="OT229" s="27" t="str">
        <f t="shared" si="1440"/>
        <v/>
      </c>
      <c r="OU229" s="28" t="str">
        <f t="shared" si="1441"/>
        <v/>
      </c>
      <c r="OV229" s="28" t="str">
        <f t="shared" si="1442"/>
        <v/>
      </c>
      <c r="OW229" s="28" t="str">
        <f t="shared" si="1443"/>
        <v/>
      </c>
      <c r="OX229" s="28" t="str">
        <f t="shared" si="1444"/>
        <v/>
      </c>
      <c r="OY229" s="28" t="str">
        <f t="shared" si="1445"/>
        <v/>
      </c>
      <c r="OZ229" s="28" t="str">
        <f t="shared" si="1446"/>
        <v/>
      </c>
      <c r="PA229" s="28" t="str">
        <f t="shared" si="1447"/>
        <v/>
      </c>
      <c r="PB229" s="27" t="str">
        <f t="shared" si="1448"/>
        <v/>
      </c>
      <c r="PC229" s="27" t="str">
        <f t="shared" si="1449"/>
        <v/>
      </c>
      <c r="PD229" s="28" t="str">
        <f t="shared" si="1450"/>
        <v/>
      </c>
      <c r="PE229" s="27" t="str">
        <f t="shared" si="1451"/>
        <v/>
      </c>
      <c r="PF229" s="27" t="str">
        <f t="shared" si="1452"/>
        <v/>
      </c>
      <c r="PG229" s="26" t="str">
        <f t="shared" si="1453"/>
        <v/>
      </c>
      <c r="PH229" s="26" t="str">
        <f t="shared" si="1454"/>
        <v/>
      </c>
      <c r="PI229" s="26" t="str">
        <f t="shared" si="1455"/>
        <v/>
      </c>
      <c r="PJ229" s="26" t="str">
        <f t="shared" si="1456"/>
        <v/>
      </c>
      <c r="PK229" s="29" t="str">
        <f t="shared" si="1457"/>
        <v/>
      </c>
      <c r="PL229" s="26">
        <f t="shared" si="1458"/>
        <v>0</v>
      </c>
      <c r="PM229" s="26" t="str">
        <f t="shared" si="1459"/>
        <v/>
      </c>
      <c r="PN229" s="26" t="str">
        <f t="shared" si="1460"/>
        <v/>
      </c>
      <c r="PO229" s="26" t="str">
        <f t="shared" si="1461"/>
        <v/>
      </c>
      <c r="PP229" s="26" t="str">
        <f t="shared" si="1462"/>
        <v/>
      </c>
      <c r="PQ229" s="26" t="str">
        <f t="shared" si="1463"/>
        <v/>
      </c>
      <c r="PR229" s="26" t="str">
        <f t="shared" si="1464"/>
        <v/>
      </c>
      <c r="PS229" s="26" t="str">
        <f t="shared" si="1465"/>
        <v/>
      </c>
      <c r="PT229" s="26" t="str">
        <f t="shared" si="1466"/>
        <v/>
      </c>
      <c r="QL229" s="25">
        <f t="shared" si="1530"/>
        <v>51257</v>
      </c>
      <c r="QM229" s="1" t="str">
        <f t="shared" si="1531"/>
        <v/>
      </c>
      <c r="QN229" s="26" t="str">
        <f t="shared" ca="1" si="1467"/>
        <v/>
      </c>
      <c r="QO229" s="26" t="str">
        <f t="shared" si="1468"/>
        <v/>
      </c>
      <c r="QP229" s="26" t="str">
        <f t="shared" si="1469"/>
        <v/>
      </c>
      <c r="QQ229" s="26" t="str">
        <f t="shared" si="1470"/>
        <v/>
      </c>
      <c r="QR229" s="26" t="str">
        <f t="shared" si="1471"/>
        <v/>
      </c>
      <c r="QS229" s="26" t="str">
        <f t="shared" si="1472"/>
        <v/>
      </c>
      <c r="QT229" s="26" t="str">
        <f t="shared" si="1473"/>
        <v/>
      </c>
      <c r="QU229" s="26" t="str">
        <f t="shared" si="1474"/>
        <v/>
      </c>
      <c r="QV229" s="27" t="str">
        <f t="shared" si="1475"/>
        <v/>
      </c>
      <c r="QW229" s="28" t="str">
        <f t="shared" si="1476"/>
        <v/>
      </c>
      <c r="QX229" s="28" t="str">
        <f t="shared" si="1477"/>
        <v/>
      </c>
      <c r="QY229" s="28" t="str">
        <f t="shared" si="1478"/>
        <v/>
      </c>
      <c r="QZ229" s="28" t="str">
        <f t="shared" si="1479"/>
        <v/>
      </c>
      <c r="RA229" s="28" t="str">
        <f t="shared" si="1480"/>
        <v/>
      </c>
      <c r="RB229" s="28" t="str">
        <f t="shared" si="1481"/>
        <v/>
      </c>
      <c r="RC229" s="28" t="str">
        <f t="shared" si="1482"/>
        <v/>
      </c>
      <c r="RD229" s="27" t="str">
        <f t="shared" si="1483"/>
        <v/>
      </c>
      <c r="RE229" s="27" t="str">
        <f t="shared" si="1484"/>
        <v/>
      </c>
      <c r="RF229" s="28" t="str">
        <f t="shared" si="1485"/>
        <v/>
      </c>
      <c r="RG229" s="27" t="str">
        <f t="shared" si="1486"/>
        <v/>
      </c>
      <c r="RH229" s="27" t="str">
        <f t="shared" si="1487"/>
        <v/>
      </c>
      <c r="RI229" s="26" t="str">
        <f t="shared" si="1488"/>
        <v/>
      </c>
      <c r="RJ229" s="26" t="str">
        <f t="shared" si="1489"/>
        <v/>
      </c>
      <c r="RK229" s="26" t="str">
        <f t="shared" si="1490"/>
        <v/>
      </c>
      <c r="RL229" s="26" t="str">
        <f t="shared" si="1491"/>
        <v/>
      </c>
      <c r="RM229" s="29" t="str">
        <f t="shared" si="1492"/>
        <v/>
      </c>
      <c r="RN229" s="26">
        <f t="shared" si="1493"/>
        <v>0</v>
      </c>
      <c r="RO229" s="26" t="str">
        <f t="shared" si="1494"/>
        <v/>
      </c>
      <c r="RP229" s="26" t="str">
        <f t="shared" si="1495"/>
        <v/>
      </c>
      <c r="RQ229" s="26" t="str">
        <f t="shared" si="1496"/>
        <v/>
      </c>
      <c r="RR229" s="26" t="str">
        <f t="shared" si="1497"/>
        <v/>
      </c>
      <c r="RS229" s="26" t="str">
        <f t="shared" si="1498"/>
        <v/>
      </c>
      <c r="RT229" s="26" t="str">
        <f t="shared" si="1499"/>
        <v/>
      </c>
      <c r="RU229" s="26" t="str">
        <f t="shared" si="1500"/>
        <v/>
      </c>
      <c r="RV229" s="26" t="str">
        <f t="shared" si="1501"/>
        <v/>
      </c>
    </row>
    <row r="230" spans="2:490" x14ac:dyDescent="0.25">
      <c r="B230" s="25">
        <f t="shared" si="1521"/>
        <v>51288</v>
      </c>
      <c r="C230" s="1">
        <f t="shared" si="1502"/>
        <v>2040</v>
      </c>
      <c r="D230" s="1">
        <f t="shared" si="1503"/>
        <v>64</v>
      </c>
      <c r="E230" s="1" t="str">
        <f t="shared" si="1504"/>
        <v/>
      </c>
      <c r="F230" s="26" t="str">
        <f t="shared" si="1188"/>
        <v/>
      </c>
      <c r="G230" s="26">
        <f>SUMIFS(F$9:F230,C$9:C230,C230)</f>
        <v>0</v>
      </c>
      <c r="H230" s="26" t="str">
        <f t="shared" si="1189"/>
        <v/>
      </c>
      <c r="I230" s="86" t="e">
        <f t="shared" si="1505"/>
        <v>#VALUE!</v>
      </c>
      <c r="J230" s="1" t="b">
        <f>IF(J229=TRUE,TRUE,AND(D230&gt;=dane_wiek_emerytalny,D230&gt;=55,YEAR(B230)-YEAR(dane_data_rozpoczecia)&gt;=4,SUMIFS(F$9:F230,C$9:C230,C230)))</f>
        <v>0</v>
      </c>
      <c r="K230" s="26" t="str">
        <f t="shared" si="1190"/>
        <v/>
      </c>
      <c r="L230" s="26">
        <f t="shared" si="1191"/>
        <v>0</v>
      </c>
      <c r="M230" s="26" t="e">
        <f t="shared" si="1192"/>
        <v>#VALUE!</v>
      </c>
      <c r="N230" s="26" t="e">
        <f t="shared" si="1193"/>
        <v>#VALUE!</v>
      </c>
      <c r="O230" s="1" t="b">
        <f>IF(O229=TRUE,TRUE,AND(D230&gt;=65,YEAR(B230)-YEAR(dane_data_rozpoczecia)&gt;=4,SUMIFS(F$9:F230,C$9:C230,C230)))</f>
        <v>0</v>
      </c>
      <c r="V230" s="25">
        <f t="shared" si="1522"/>
        <v>51288</v>
      </c>
      <c r="W230" s="1" t="str">
        <f t="shared" si="1506"/>
        <v/>
      </c>
      <c r="X230" s="26" t="str">
        <f t="shared" ca="1" si="1194"/>
        <v/>
      </c>
      <c r="Y230" s="26" t="str">
        <f t="shared" si="1195"/>
        <v/>
      </c>
      <c r="Z230" s="26" t="str">
        <f t="shared" si="1507"/>
        <v/>
      </c>
      <c r="AA230" s="26" t="str">
        <f t="shared" si="1508"/>
        <v/>
      </c>
      <c r="AB230" s="26" t="str">
        <f t="shared" si="1196"/>
        <v/>
      </c>
      <c r="AC230" s="26" t="str">
        <f t="shared" si="1197"/>
        <v/>
      </c>
      <c r="AD230" s="26" t="str">
        <f t="shared" si="1198"/>
        <v/>
      </c>
      <c r="AE230" s="26" t="str">
        <f t="shared" si="1199"/>
        <v/>
      </c>
      <c r="AF230" s="27" t="str">
        <f t="shared" si="1200"/>
        <v/>
      </c>
      <c r="AG230" s="28" t="str">
        <f t="shared" si="1201"/>
        <v/>
      </c>
      <c r="AH230" s="28" t="str">
        <f t="shared" si="1202"/>
        <v/>
      </c>
      <c r="AI230" s="28" t="str">
        <f t="shared" si="1509"/>
        <v/>
      </c>
      <c r="AJ230" s="28" t="str">
        <f t="shared" si="1523"/>
        <v/>
      </c>
      <c r="AK230" s="28" t="str">
        <f t="shared" si="1203"/>
        <v/>
      </c>
      <c r="AL230" s="28" t="str">
        <f t="shared" si="1510"/>
        <v/>
      </c>
      <c r="AM230" s="28" t="str">
        <f t="shared" si="1511"/>
        <v/>
      </c>
      <c r="AN230" s="27" t="str">
        <f t="shared" si="1204"/>
        <v/>
      </c>
      <c r="AO230" s="27" t="str">
        <f t="shared" si="1205"/>
        <v/>
      </c>
      <c r="AP230" s="28" t="str">
        <f t="shared" si="1206"/>
        <v/>
      </c>
      <c r="AQ230" s="27" t="str">
        <f t="shared" si="1207"/>
        <v/>
      </c>
      <c r="AR230" s="27" t="str">
        <f t="shared" si="1208"/>
        <v/>
      </c>
      <c r="AS230" s="26" t="str">
        <f t="shared" si="1209"/>
        <v/>
      </c>
      <c r="AT230" s="26" t="str">
        <f t="shared" si="1210"/>
        <v/>
      </c>
      <c r="AU230" s="26" t="str">
        <f t="shared" si="1211"/>
        <v/>
      </c>
      <c r="AV230" s="26" t="str">
        <f t="shared" si="1212"/>
        <v/>
      </c>
      <c r="AW230" s="29" t="str">
        <f t="shared" si="1213"/>
        <v/>
      </c>
      <c r="AX230" s="26">
        <f t="shared" si="1214"/>
        <v>0</v>
      </c>
      <c r="AY230" s="26" t="str">
        <f t="shared" si="1215"/>
        <v/>
      </c>
      <c r="AZ230" s="26" t="str">
        <f t="shared" si="1216"/>
        <v/>
      </c>
      <c r="BA230" s="26" t="str">
        <f t="shared" si="1512"/>
        <v/>
      </c>
      <c r="BB230" s="26" t="str">
        <f t="shared" si="1217"/>
        <v/>
      </c>
      <c r="BC230" s="26" t="str">
        <f t="shared" si="1218"/>
        <v/>
      </c>
      <c r="BD230" s="26" t="str">
        <f t="shared" si="1219"/>
        <v/>
      </c>
      <c r="BE230" s="26" t="str">
        <f t="shared" si="1220"/>
        <v/>
      </c>
      <c r="BF230" s="26" t="str">
        <f t="shared" si="1221"/>
        <v/>
      </c>
      <c r="BX230" s="25">
        <f t="shared" si="1524"/>
        <v>51288</v>
      </c>
      <c r="BY230" s="1" t="str">
        <f t="shared" si="1525"/>
        <v/>
      </c>
      <c r="BZ230" s="26" t="str">
        <f t="shared" ca="1" si="1222"/>
        <v/>
      </c>
      <c r="CA230" s="26" t="str">
        <f t="shared" si="1223"/>
        <v/>
      </c>
      <c r="CB230" s="26" t="str">
        <f t="shared" si="1224"/>
        <v/>
      </c>
      <c r="CC230" s="26" t="str">
        <f t="shared" si="1225"/>
        <v/>
      </c>
      <c r="CD230" s="26" t="str">
        <f t="shared" si="1226"/>
        <v/>
      </c>
      <c r="CE230" s="26" t="str">
        <f t="shared" si="1227"/>
        <v/>
      </c>
      <c r="CF230" s="26" t="str">
        <f t="shared" si="1228"/>
        <v/>
      </c>
      <c r="CG230" s="26" t="str">
        <f t="shared" si="1229"/>
        <v/>
      </c>
      <c r="CH230" s="27" t="str">
        <f t="shared" si="1230"/>
        <v/>
      </c>
      <c r="CI230" s="28" t="str">
        <f t="shared" si="1231"/>
        <v/>
      </c>
      <c r="CJ230" s="28" t="str">
        <f t="shared" si="1232"/>
        <v/>
      </c>
      <c r="CK230" s="28" t="str">
        <f t="shared" si="1233"/>
        <v/>
      </c>
      <c r="CL230" s="28" t="str">
        <f t="shared" si="1234"/>
        <v/>
      </c>
      <c r="CM230" s="28" t="str">
        <f t="shared" si="1235"/>
        <v/>
      </c>
      <c r="CN230" s="28" t="str">
        <f t="shared" si="1236"/>
        <v/>
      </c>
      <c r="CO230" s="28" t="str">
        <f t="shared" si="1237"/>
        <v/>
      </c>
      <c r="CP230" s="27" t="str">
        <f t="shared" si="1238"/>
        <v/>
      </c>
      <c r="CQ230" s="27" t="str">
        <f t="shared" si="1239"/>
        <v/>
      </c>
      <c r="CR230" s="28" t="str">
        <f t="shared" si="1240"/>
        <v/>
      </c>
      <c r="CS230" s="27" t="str">
        <f t="shared" si="1241"/>
        <v/>
      </c>
      <c r="CT230" s="27" t="str">
        <f t="shared" si="1242"/>
        <v/>
      </c>
      <c r="CU230" s="26" t="str">
        <f t="shared" si="1243"/>
        <v/>
      </c>
      <c r="CV230" s="26" t="str">
        <f t="shared" si="1244"/>
        <v/>
      </c>
      <c r="CW230" s="26" t="str">
        <f t="shared" si="1245"/>
        <v/>
      </c>
      <c r="CX230" s="26" t="str">
        <f t="shared" si="1246"/>
        <v/>
      </c>
      <c r="CY230" s="29" t="str">
        <f t="shared" si="1247"/>
        <v/>
      </c>
      <c r="CZ230" s="26">
        <f t="shared" si="1248"/>
        <v>0</v>
      </c>
      <c r="DA230" s="26" t="str">
        <f t="shared" si="1249"/>
        <v/>
      </c>
      <c r="DB230" s="26" t="str">
        <f t="shared" si="1250"/>
        <v/>
      </c>
      <c r="DC230" s="26" t="str">
        <f t="shared" si="1251"/>
        <v/>
      </c>
      <c r="DD230" s="26" t="str">
        <f t="shared" si="1252"/>
        <v/>
      </c>
      <c r="DE230" s="26" t="str">
        <f t="shared" si="1253"/>
        <v/>
      </c>
      <c r="DF230" s="26" t="str">
        <f t="shared" si="1254"/>
        <v/>
      </c>
      <c r="DG230" s="26" t="str">
        <f t="shared" si="1255"/>
        <v/>
      </c>
      <c r="DH230" s="26" t="str">
        <f t="shared" si="1256"/>
        <v/>
      </c>
      <c r="DZ230" s="25">
        <f t="shared" si="1524"/>
        <v>51288</v>
      </c>
      <c r="EA230" s="1" t="str">
        <f t="shared" si="1525"/>
        <v/>
      </c>
      <c r="EB230" s="26" t="str">
        <f t="shared" ca="1" si="1257"/>
        <v/>
      </c>
      <c r="EC230" s="26" t="str">
        <f t="shared" si="1258"/>
        <v/>
      </c>
      <c r="ED230" s="26" t="str">
        <f t="shared" si="1259"/>
        <v/>
      </c>
      <c r="EE230" s="26" t="str">
        <f t="shared" si="1260"/>
        <v/>
      </c>
      <c r="EF230" s="26" t="str">
        <f t="shared" si="1261"/>
        <v/>
      </c>
      <c r="EG230" s="26" t="str">
        <f t="shared" si="1262"/>
        <v/>
      </c>
      <c r="EH230" s="26" t="str">
        <f t="shared" si="1263"/>
        <v/>
      </c>
      <c r="EI230" s="26" t="str">
        <f t="shared" si="1264"/>
        <v/>
      </c>
      <c r="EJ230" s="27" t="str">
        <f t="shared" si="1265"/>
        <v/>
      </c>
      <c r="EK230" s="28" t="str">
        <f t="shared" si="1266"/>
        <v/>
      </c>
      <c r="EL230" s="28" t="str">
        <f t="shared" si="1267"/>
        <v/>
      </c>
      <c r="EM230" s="28" t="str">
        <f t="shared" si="1268"/>
        <v/>
      </c>
      <c r="EN230" s="28" t="str">
        <f t="shared" si="1269"/>
        <v/>
      </c>
      <c r="EO230" s="28" t="str">
        <f t="shared" si="1270"/>
        <v/>
      </c>
      <c r="EP230" s="28" t="str">
        <f t="shared" si="1271"/>
        <v/>
      </c>
      <c r="EQ230" s="28" t="str">
        <f t="shared" si="1272"/>
        <v/>
      </c>
      <c r="ER230" s="27" t="str">
        <f t="shared" si="1273"/>
        <v/>
      </c>
      <c r="ES230" s="27" t="str">
        <f t="shared" si="1274"/>
        <v/>
      </c>
      <c r="ET230" s="28" t="str">
        <f t="shared" si="1275"/>
        <v/>
      </c>
      <c r="EU230" s="27" t="str">
        <f t="shared" si="1276"/>
        <v/>
      </c>
      <c r="EV230" s="27" t="str">
        <f t="shared" si="1277"/>
        <v/>
      </c>
      <c r="EW230" s="26" t="str">
        <f t="shared" si="1278"/>
        <v/>
      </c>
      <c r="EX230" s="26" t="str">
        <f t="shared" si="1279"/>
        <v/>
      </c>
      <c r="EY230" s="26" t="str">
        <f t="shared" si="1280"/>
        <v/>
      </c>
      <c r="EZ230" s="26" t="str">
        <f t="shared" si="1281"/>
        <v/>
      </c>
      <c r="FA230" s="29" t="str">
        <f t="shared" si="1282"/>
        <v/>
      </c>
      <c r="FB230" s="26">
        <f t="shared" si="1283"/>
        <v>0</v>
      </c>
      <c r="FC230" s="26" t="str">
        <f t="shared" si="1284"/>
        <v/>
      </c>
      <c r="FD230" s="26" t="str">
        <f t="shared" si="1285"/>
        <v/>
      </c>
      <c r="FE230" s="26" t="str">
        <f t="shared" si="1286"/>
        <v/>
      </c>
      <c r="FF230" s="26" t="str">
        <f t="shared" si="1287"/>
        <v/>
      </c>
      <c r="FG230" s="26" t="str">
        <f t="shared" si="1288"/>
        <v/>
      </c>
      <c r="FH230" s="26" t="str">
        <f t="shared" si="1289"/>
        <v/>
      </c>
      <c r="FI230" s="26" t="str">
        <f t="shared" si="1290"/>
        <v/>
      </c>
      <c r="FJ230" s="26" t="str">
        <f t="shared" si="1291"/>
        <v/>
      </c>
      <c r="GB230" s="25">
        <f t="shared" si="1526"/>
        <v>51288</v>
      </c>
      <c r="GC230" s="1" t="str">
        <f t="shared" si="1527"/>
        <v/>
      </c>
      <c r="GD230" s="26" t="str">
        <f t="shared" ca="1" si="1292"/>
        <v/>
      </c>
      <c r="GE230" s="26" t="str">
        <f t="shared" si="1293"/>
        <v/>
      </c>
      <c r="GF230" s="26" t="str">
        <f t="shared" si="1294"/>
        <v/>
      </c>
      <c r="GG230" s="26" t="str">
        <f t="shared" si="1295"/>
        <v/>
      </c>
      <c r="GH230" s="26" t="str">
        <f t="shared" si="1296"/>
        <v/>
      </c>
      <c r="GI230" s="26" t="str">
        <f t="shared" si="1297"/>
        <v/>
      </c>
      <c r="GJ230" s="26" t="str">
        <f t="shared" si="1298"/>
        <v/>
      </c>
      <c r="GK230" s="26" t="str">
        <f t="shared" si="1299"/>
        <v/>
      </c>
      <c r="GL230" s="27" t="str">
        <f t="shared" si="1300"/>
        <v/>
      </c>
      <c r="GM230" s="28" t="str">
        <f t="shared" si="1301"/>
        <v/>
      </c>
      <c r="GN230" s="28" t="str">
        <f t="shared" si="1302"/>
        <v/>
      </c>
      <c r="GO230" s="28" t="str">
        <f t="shared" si="1303"/>
        <v/>
      </c>
      <c r="GP230" s="28" t="str">
        <f t="shared" si="1304"/>
        <v/>
      </c>
      <c r="GQ230" s="28" t="str">
        <f t="shared" si="1305"/>
        <v/>
      </c>
      <c r="GR230" s="28" t="str">
        <f t="shared" si="1306"/>
        <v/>
      </c>
      <c r="GS230" s="28" t="str">
        <f t="shared" si="1307"/>
        <v/>
      </c>
      <c r="GT230" s="27" t="str">
        <f t="shared" si="1308"/>
        <v/>
      </c>
      <c r="GU230" s="27" t="str">
        <f t="shared" si="1309"/>
        <v/>
      </c>
      <c r="GV230" s="28" t="str">
        <f t="shared" si="1310"/>
        <v/>
      </c>
      <c r="GW230" s="27" t="str">
        <f t="shared" si="1311"/>
        <v/>
      </c>
      <c r="GX230" s="27" t="str">
        <f t="shared" si="1312"/>
        <v/>
      </c>
      <c r="GY230" s="26" t="str">
        <f t="shared" si="1313"/>
        <v/>
      </c>
      <c r="GZ230" s="26" t="str">
        <f t="shared" si="1314"/>
        <v/>
      </c>
      <c r="HA230" s="26" t="str">
        <f t="shared" si="1315"/>
        <v/>
      </c>
      <c r="HB230" s="26" t="str">
        <f t="shared" si="1316"/>
        <v/>
      </c>
      <c r="HC230" s="29" t="str">
        <f t="shared" si="1317"/>
        <v/>
      </c>
      <c r="HD230" s="26">
        <f t="shared" si="1318"/>
        <v>0</v>
      </c>
      <c r="HE230" s="26" t="str">
        <f t="shared" si="1319"/>
        <v/>
      </c>
      <c r="HF230" s="26" t="str">
        <f t="shared" si="1320"/>
        <v/>
      </c>
      <c r="HG230" s="26" t="str">
        <f t="shared" si="1321"/>
        <v/>
      </c>
      <c r="HH230" s="26" t="str">
        <f t="shared" si="1322"/>
        <v/>
      </c>
      <c r="HI230" s="26" t="str">
        <f t="shared" si="1323"/>
        <v/>
      </c>
      <c r="HJ230" s="26" t="str">
        <f t="shared" si="1324"/>
        <v/>
      </c>
      <c r="HK230" s="26" t="str">
        <f t="shared" si="1325"/>
        <v/>
      </c>
      <c r="HL230" s="26" t="str">
        <f t="shared" si="1326"/>
        <v/>
      </c>
      <c r="ID230" s="25">
        <f t="shared" si="1526"/>
        <v>51288</v>
      </c>
      <c r="IE230" s="1" t="str">
        <f t="shared" si="1527"/>
        <v/>
      </c>
      <c r="IF230" s="26" t="str">
        <f t="shared" ca="1" si="1327"/>
        <v/>
      </c>
      <c r="IG230" s="26" t="str">
        <f t="shared" si="1328"/>
        <v/>
      </c>
      <c r="IH230" s="26" t="str">
        <f t="shared" si="1329"/>
        <v/>
      </c>
      <c r="II230" s="26" t="str">
        <f t="shared" si="1330"/>
        <v/>
      </c>
      <c r="IJ230" s="26" t="str">
        <f t="shared" si="1331"/>
        <v/>
      </c>
      <c r="IK230" s="26" t="str">
        <f t="shared" si="1332"/>
        <v/>
      </c>
      <c r="IL230" s="26" t="str">
        <f t="shared" si="1333"/>
        <v/>
      </c>
      <c r="IM230" s="26" t="str">
        <f t="shared" si="1334"/>
        <v/>
      </c>
      <c r="IN230" s="27" t="str">
        <f t="shared" si="1335"/>
        <v/>
      </c>
      <c r="IO230" s="28" t="str">
        <f t="shared" si="1336"/>
        <v/>
      </c>
      <c r="IP230" s="28" t="str">
        <f t="shared" si="1337"/>
        <v/>
      </c>
      <c r="IQ230" s="28" t="str">
        <f t="shared" si="1338"/>
        <v/>
      </c>
      <c r="IR230" s="28" t="str">
        <f t="shared" si="1339"/>
        <v/>
      </c>
      <c r="IS230" s="28" t="str">
        <f t="shared" si="1340"/>
        <v/>
      </c>
      <c r="IT230" s="28" t="str">
        <f t="shared" si="1341"/>
        <v/>
      </c>
      <c r="IU230" s="28" t="str">
        <f t="shared" si="1342"/>
        <v/>
      </c>
      <c r="IV230" s="27" t="str">
        <f t="shared" si="1343"/>
        <v/>
      </c>
      <c r="IW230" s="27" t="str">
        <f t="shared" si="1344"/>
        <v/>
      </c>
      <c r="IX230" s="28" t="str">
        <f t="shared" si="1345"/>
        <v/>
      </c>
      <c r="IY230" s="27" t="str">
        <f t="shared" si="1346"/>
        <v/>
      </c>
      <c r="IZ230" s="27" t="str">
        <f t="shared" si="1347"/>
        <v/>
      </c>
      <c r="JA230" s="26" t="str">
        <f t="shared" si="1348"/>
        <v/>
      </c>
      <c r="JB230" s="26" t="str">
        <f t="shared" si="1349"/>
        <v/>
      </c>
      <c r="JC230" s="26" t="str">
        <f t="shared" si="1350"/>
        <v/>
      </c>
      <c r="JD230" s="26" t="str">
        <f t="shared" si="1351"/>
        <v/>
      </c>
      <c r="JE230" s="29" t="str">
        <f t="shared" si="1352"/>
        <v/>
      </c>
      <c r="JF230" s="26">
        <f t="shared" si="1353"/>
        <v>0</v>
      </c>
      <c r="JG230" s="26" t="str">
        <f t="shared" si="1354"/>
        <v/>
      </c>
      <c r="JH230" s="26" t="str">
        <f t="shared" si="1355"/>
        <v/>
      </c>
      <c r="JI230" s="26" t="str">
        <f t="shared" si="1356"/>
        <v/>
      </c>
      <c r="JJ230" s="26" t="str">
        <f t="shared" si="1357"/>
        <v/>
      </c>
      <c r="JK230" s="26" t="str">
        <f t="shared" si="1358"/>
        <v/>
      </c>
      <c r="JL230" s="26" t="str">
        <f t="shared" si="1359"/>
        <v/>
      </c>
      <c r="JM230" s="26" t="str">
        <f t="shared" si="1360"/>
        <v/>
      </c>
      <c r="JN230" s="26" t="str">
        <f t="shared" si="1361"/>
        <v/>
      </c>
      <c r="KF230" s="25">
        <f t="shared" si="1528"/>
        <v>51288</v>
      </c>
      <c r="KG230" s="1" t="str">
        <f t="shared" si="1529"/>
        <v/>
      </c>
      <c r="KH230" s="26" t="str">
        <f t="shared" ca="1" si="1362"/>
        <v/>
      </c>
      <c r="KI230" s="26" t="str">
        <f t="shared" si="1363"/>
        <v/>
      </c>
      <c r="KJ230" s="26" t="str">
        <f t="shared" si="1364"/>
        <v/>
      </c>
      <c r="KK230" s="26" t="str">
        <f t="shared" si="1365"/>
        <v/>
      </c>
      <c r="KL230" s="26" t="str">
        <f t="shared" si="1366"/>
        <v/>
      </c>
      <c r="KM230" s="26" t="str">
        <f t="shared" si="1367"/>
        <v/>
      </c>
      <c r="KN230" s="26" t="str">
        <f t="shared" si="1368"/>
        <v/>
      </c>
      <c r="KO230" s="26" t="str">
        <f t="shared" si="1369"/>
        <v/>
      </c>
      <c r="KP230" s="27" t="str">
        <f t="shared" si="1370"/>
        <v/>
      </c>
      <c r="KQ230" s="28" t="str">
        <f t="shared" si="1371"/>
        <v/>
      </c>
      <c r="KR230" s="28" t="str">
        <f t="shared" si="1372"/>
        <v/>
      </c>
      <c r="KS230" s="28" t="str">
        <f t="shared" si="1373"/>
        <v/>
      </c>
      <c r="KT230" s="28" t="str">
        <f t="shared" si="1374"/>
        <v/>
      </c>
      <c r="KU230" s="28" t="str">
        <f t="shared" si="1375"/>
        <v/>
      </c>
      <c r="KV230" s="28" t="str">
        <f t="shared" si="1376"/>
        <v/>
      </c>
      <c r="KW230" s="28" t="str">
        <f t="shared" si="1377"/>
        <v/>
      </c>
      <c r="KX230" s="27" t="str">
        <f t="shared" si="1378"/>
        <v/>
      </c>
      <c r="KY230" s="27" t="str">
        <f t="shared" si="1379"/>
        <v/>
      </c>
      <c r="KZ230" s="28" t="str">
        <f t="shared" si="1380"/>
        <v/>
      </c>
      <c r="LA230" s="27" t="str">
        <f t="shared" si="1381"/>
        <v/>
      </c>
      <c r="LB230" s="27" t="str">
        <f t="shared" si="1382"/>
        <v/>
      </c>
      <c r="LC230" s="26" t="str">
        <f t="shared" si="1383"/>
        <v/>
      </c>
      <c r="LD230" s="26" t="str">
        <f t="shared" si="1384"/>
        <v/>
      </c>
      <c r="LE230" s="26" t="str">
        <f t="shared" si="1385"/>
        <v/>
      </c>
      <c r="LF230" s="26" t="str">
        <f t="shared" si="1386"/>
        <v/>
      </c>
      <c r="LG230" s="29" t="str">
        <f t="shared" si="1387"/>
        <v/>
      </c>
      <c r="LH230" s="26">
        <f t="shared" si="1388"/>
        <v>0</v>
      </c>
      <c r="LI230" s="26" t="str">
        <f t="shared" si="1389"/>
        <v/>
      </c>
      <c r="LJ230" s="26" t="str">
        <f t="shared" si="1390"/>
        <v/>
      </c>
      <c r="LK230" s="26" t="str">
        <f t="shared" si="1391"/>
        <v/>
      </c>
      <c r="LL230" s="26" t="str">
        <f t="shared" si="1392"/>
        <v/>
      </c>
      <c r="LM230" s="26" t="str">
        <f t="shared" si="1393"/>
        <v/>
      </c>
      <c r="LN230" s="26" t="str">
        <f t="shared" si="1394"/>
        <v/>
      </c>
      <c r="LO230" s="26" t="str">
        <f t="shared" si="1395"/>
        <v/>
      </c>
      <c r="LP230" s="26" t="str">
        <f t="shared" si="1396"/>
        <v/>
      </c>
      <c r="MH230" s="25">
        <f t="shared" si="1528"/>
        <v>51288</v>
      </c>
      <c r="MI230" s="1" t="str">
        <f t="shared" si="1529"/>
        <v/>
      </c>
      <c r="MJ230" s="26" t="str">
        <f t="shared" ca="1" si="1397"/>
        <v/>
      </c>
      <c r="MK230" s="26" t="str">
        <f t="shared" si="1398"/>
        <v/>
      </c>
      <c r="ML230" s="26" t="str">
        <f t="shared" si="1399"/>
        <v/>
      </c>
      <c r="MM230" s="26" t="str">
        <f t="shared" si="1400"/>
        <v/>
      </c>
      <c r="MN230" s="26" t="str">
        <f t="shared" si="1401"/>
        <v/>
      </c>
      <c r="MO230" s="26" t="str">
        <f t="shared" si="1402"/>
        <v/>
      </c>
      <c r="MP230" s="26" t="str">
        <f t="shared" si="1403"/>
        <v/>
      </c>
      <c r="MQ230" s="26" t="str">
        <f t="shared" si="1404"/>
        <v/>
      </c>
      <c r="MR230" s="27" t="str">
        <f t="shared" si="1405"/>
        <v/>
      </c>
      <c r="MS230" s="28" t="str">
        <f t="shared" si="1406"/>
        <v/>
      </c>
      <c r="MT230" s="28" t="str">
        <f t="shared" si="1407"/>
        <v/>
      </c>
      <c r="MU230" s="28" t="str">
        <f t="shared" si="1408"/>
        <v/>
      </c>
      <c r="MV230" s="28" t="str">
        <f t="shared" si="1409"/>
        <v/>
      </c>
      <c r="MW230" s="28" t="str">
        <f t="shared" si="1410"/>
        <v/>
      </c>
      <c r="MX230" s="28" t="str">
        <f t="shared" si="1411"/>
        <v/>
      </c>
      <c r="MY230" s="28" t="str">
        <f t="shared" si="1412"/>
        <v/>
      </c>
      <c r="MZ230" s="27" t="str">
        <f t="shared" si="1413"/>
        <v/>
      </c>
      <c r="NA230" s="27" t="str">
        <f t="shared" si="1414"/>
        <v/>
      </c>
      <c r="NB230" s="28" t="str">
        <f t="shared" si="1415"/>
        <v/>
      </c>
      <c r="NC230" s="27" t="str">
        <f t="shared" si="1416"/>
        <v/>
      </c>
      <c r="ND230" s="27" t="str">
        <f t="shared" si="1417"/>
        <v/>
      </c>
      <c r="NE230" s="26" t="str">
        <f t="shared" si="1418"/>
        <v/>
      </c>
      <c r="NF230" s="26" t="str">
        <f t="shared" si="1419"/>
        <v/>
      </c>
      <c r="NG230" s="26" t="str">
        <f t="shared" si="1420"/>
        <v/>
      </c>
      <c r="NH230" s="26" t="str">
        <f t="shared" si="1421"/>
        <v/>
      </c>
      <c r="NI230" s="29" t="str">
        <f t="shared" si="1422"/>
        <v/>
      </c>
      <c r="NJ230" s="26">
        <f t="shared" si="1423"/>
        <v>0</v>
      </c>
      <c r="NK230" s="26" t="str">
        <f t="shared" si="1424"/>
        <v/>
      </c>
      <c r="NL230" s="26" t="str">
        <f t="shared" si="1425"/>
        <v/>
      </c>
      <c r="NM230" s="26" t="str">
        <f t="shared" si="1426"/>
        <v/>
      </c>
      <c r="NN230" s="26" t="str">
        <f t="shared" si="1427"/>
        <v/>
      </c>
      <c r="NO230" s="26" t="str">
        <f t="shared" si="1428"/>
        <v/>
      </c>
      <c r="NP230" s="26" t="str">
        <f t="shared" si="1429"/>
        <v/>
      </c>
      <c r="NQ230" s="26" t="str">
        <f t="shared" si="1430"/>
        <v/>
      </c>
      <c r="NR230" s="26" t="str">
        <f t="shared" si="1431"/>
        <v/>
      </c>
      <c r="OJ230" s="25">
        <f t="shared" si="1530"/>
        <v>51288</v>
      </c>
      <c r="OK230" s="1" t="str">
        <f t="shared" si="1531"/>
        <v/>
      </c>
      <c r="OL230" s="26" t="str">
        <f t="shared" ca="1" si="1432"/>
        <v/>
      </c>
      <c r="OM230" s="26" t="str">
        <f t="shared" si="1433"/>
        <v/>
      </c>
      <c r="ON230" s="26" t="str">
        <f t="shared" si="1434"/>
        <v/>
      </c>
      <c r="OO230" s="26" t="str">
        <f t="shared" si="1435"/>
        <v/>
      </c>
      <c r="OP230" s="26" t="str">
        <f t="shared" si="1436"/>
        <v/>
      </c>
      <c r="OQ230" s="26" t="str">
        <f t="shared" si="1437"/>
        <v/>
      </c>
      <c r="OR230" s="26" t="str">
        <f t="shared" si="1438"/>
        <v/>
      </c>
      <c r="OS230" s="26" t="str">
        <f t="shared" si="1439"/>
        <v/>
      </c>
      <c r="OT230" s="27" t="str">
        <f t="shared" si="1440"/>
        <v/>
      </c>
      <c r="OU230" s="28" t="str">
        <f t="shared" si="1441"/>
        <v/>
      </c>
      <c r="OV230" s="28" t="str">
        <f t="shared" si="1442"/>
        <v/>
      </c>
      <c r="OW230" s="28" t="str">
        <f t="shared" si="1443"/>
        <v/>
      </c>
      <c r="OX230" s="28" t="str">
        <f t="shared" si="1444"/>
        <v/>
      </c>
      <c r="OY230" s="28" t="str">
        <f t="shared" si="1445"/>
        <v/>
      </c>
      <c r="OZ230" s="28" t="str">
        <f t="shared" si="1446"/>
        <v/>
      </c>
      <c r="PA230" s="28" t="str">
        <f t="shared" si="1447"/>
        <v/>
      </c>
      <c r="PB230" s="27" t="str">
        <f t="shared" si="1448"/>
        <v/>
      </c>
      <c r="PC230" s="27" t="str">
        <f t="shared" si="1449"/>
        <v/>
      </c>
      <c r="PD230" s="28" t="str">
        <f t="shared" si="1450"/>
        <v/>
      </c>
      <c r="PE230" s="27" t="str">
        <f t="shared" si="1451"/>
        <v/>
      </c>
      <c r="PF230" s="27" t="str">
        <f t="shared" si="1452"/>
        <v/>
      </c>
      <c r="PG230" s="26" t="str">
        <f t="shared" si="1453"/>
        <v/>
      </c>
      <c r="PH230" s="26" t="str">
        <f t="shared" si="1454"/>
        <v/>
      </c>
      <c r="PI230" s="26" t="str">
        <f t="shared" si="1455"/>
        <v/>
      </c>
      <c r="PJ230" s="26" t="str">
        <f t="shared" si="1456"/>
        <v/>
      </c>
      <c r="PK230" s="29" t="str">
        <f t="shared" si="1457"/>
        <v/>
      </c>
      <c r="PL230" s="26">
        <f t="shared" si="1458"/>
        <v>0</v>
      </c>
      <c r="PM230" s="26" t="str">
        <f t="shared" si="1459"/>
        <v/>
      </c>
      <c r="PN230" s="26" t="str">
        <f t="shared" si="1460"/>
        <v/>
      </c>
      <c r="PO230" s="26" t="str">
        <f t="shared" si="1461"/>
        <v/>
      </c>
      <c r="PP230" s="26" t="str">
        <f t="shared" si="1462"/>
        <v/>
      </c>
      <c r="PQ230" s="26" t="str">
        <f t="shared" si="1463"/>
        <v/>
      </c>
      <c r="PR230" s="26" t="str">
        <f t="shared" si="1464"/>
        <v/>
      </c>
      <c r="PS230" s="26" t="str">
        <f t="shared" si="1465"/>
        <v/>
      </c>
      <c r="PT230" s="26" t="str">
        <f t="shared" si="1466"/>
        <v/>
      </c>
      <c r="QL230" s="25">
        <f t="shared" si="1530"/>
        <v>51288</v>
      </c>
      <c r="QM230" s="1" t="str">
        <f t="shared" si="1531"/>
        <v/>
      </c>
      <c r="QN230" s="26" t="str">
        <f t="shared" ca="1" si="1467"/>
        <v/>
      </c>
      <c r="QO230" s="26" t="str">
        <f t="shared" si="1468"/>
        <v/>
      </c>
      <c r="QP230" s="26" t="str">
        <f t="shared" si="1469"/>
        <v/>
      </c>
      <c r="QQ230" s="26" t="str">
        <f t="shared" si="1470"/>
        <v/>
      </c>
      <c r="QR230" s="26" t="str">
        <f t="shared" si="1471"/>
        <v/>
      </c>
      <c r="QS230" s="26" t="str">
        <f t="shared" si="1472"/>
        <v/>
      </c>
      <c r="QT230" s="26" t="str">
        <f t="shared" si="1473"/>
        <v/>
      </c>
      <c r="QU230" s="26" t="str">
        <f t="shared" si="1474"/>
        <v/>
      </c>
      <c r="QV230" s="27" t="str">
        <f t="shared" si="1475"/>
        <v/>
      </c>
      <c r="QW230" s="28" t="str">
        <f t="shared" si="1476"/>
        <v/>
      </c>
      <c r="QX230" s="28" t="str">
        <f t="shared" si="1477"/>
        <v/>
      </c>
      <c r="QY230" s="28" t="str">
        <f t="shared" si="1478"/>
        <v/>
      </c>
      <c r="QZ230" s="28" t="str">
        <f t="shared" si="1479"/>
        <v/>
      </c>
      <c r="RA230" s="28" t="str">
        <f t="shared" si="1480"/>
        <v/>
      </c>
      <c r="RB230" s="28" t="str">
        <f t="shared" si="1481"/>
        <v/>
      </c>
      <c r="RC230" s="28" t="str">
        <f t="shared" si="1482"/>
        <v/>
      </c>
      <c r="RD230" s="27" t="str">
        <f t="shared" si="1483"/>
        <v/>
      </c>
      <c r="RE230" s="27" t="str">
        <f t="shared" si="1484"/>
        <v/>
      </c>
      <c r="RF230" s="28" t="str">
        <f t="shared" si="1485"/>
        <v/>
      </c>
      <c r="RG230" s="27" t="str">
        <f t="shared" si="1486"/>
        <v/>
      </c>
      <c r="RH230" s="27" t="str">
        <f t="shared" si="1487"/>
        <v/>
      </c>
      <c r="RI230" s="26" t="str">
        <f t="shared" si="1488"/>
        <v/>
      </c>
      <c r="RJ230" s="26" t="str">
        <f t="shared" si="1489"/>
        <v/>
      </c>
      <c r="RK230" s="26" t="str">
        <f t="shared" si="1490"/>
        <v/>
      </c>
      <c r="RL230" s="26" t="str">
        <f t="shared" si="1491"/>
        <v/>
      </c>
      <c r="RM230" s="29" t="str">
        <f t="shared" si="1492"/>
        <v/>
      </c>
      <c r="RN230" s="26">
        <f t="shared" si="1493"/>
        <v>0</v>
      </c>
      <c r="RO230" s="26" t="str">
        <f t="shared" si="1494"/>
        <v/>
      </c>
      <c r="RP230" s="26" t="str">
        <f t="shared" si="1495"/>
        <v/>
      </c>
      <c r="RQ230" s="26" t="str">
        <f t="shared" si="1496"/>
        <v/>
      </c>
      <c r="RR230" s="26" t="str">
        <f t="shared" si="1497"/>
        <v/>
      </c>
      <c r="RS230" s="26" t="str">
        <f t="shared" si="1498"/>
        <v/>
      </c>
      <c r="RT230" s="26" t="str">
        <f t="shared" si="1499"/>
        <v/>
      </c>
      <c r="RU230" s="26" t="str">
        <f t="shared" si="1500"/>
        <v/>
      </c>
      <c r="RV230" s="26" t="str">
        <f t="shared" si="1501"/>
        <v/>
      </c>
    </row>
    <row r="231" spans="2:490" x14ac:dyDescent="0.25">
      <c r="B231" s="25">
        <f t="shared" si="1521"/>
        <v>51318</v>
      </c>
      <c r="C231" s="1">
        <f t="shared" si="1502"/>
        <v>2040</v>
      </c>
      <c r="D231" s="1">
        <f t="shared" si="1503"/>
        <v>64</v>
      </c>
      <c r="E231" s="1" t="str">
        <f t="shared" si="1504"/>
        <v/>
      </c>
      <c r="F231" s="26" t="str">
        <f t="shared" si="1188"/>
        <v/>
      </c>
      <c r="G231" s="26">
        <f>SUMIFS(F$9:F231,C$9:C231,C231)</f>
        <v>0</v>
      </c>
      <c r="H231" s="26" t="str">
        <f t="shared" si="1189"/>
        <v/>
      </c>
      <c r="I231" s="86" t="e">
        <f t="shared" si="1505"/>
        <v>#VALUE!</v>
      </c>
      <c r="J231" s="1" t="b">
        <f>IF(J230=TRUE,TRUE,AND(D231&gt;=dane_wiek_emerytalny,D231&gt;=55,YEAR(B231)-YEAR(dane_data_rozpoczecia)&gt;=4,SUMIFS(F$9:F231,C$9:C231,C231)))</f>
        <v>0</v>
      </c>
      <c r="K231" s="26" t="str">
        <f t="shared" si="1190"/>
        <v/>
      </c>
      <c r="L231" s="26">
        <f t="shared" si="1191"/>
        <v>0</v>
      </c>
      <c r="M231" s="26" t="e">
        <f t="shared" si="1192"/>
        <v>#VALUE!</v>
      </c>
      <c r="N231" s="26" t="e">
        <f t="shared" si="1193"/>
        <v>#VALUE!</v>
      </c>
      <c r="O231" s="1" t="b">
        <f>IF(O230=TRUE,TRUE,AND(D231&gt;=65,YEAR(B231)-YEAR(dane_data_rozpoczecia)&gt;=4,SUMIFS(F$9:F231,C$9:C231,C231)))</f>
        <v>0</v>
      </c>
      <c r="V231" s="25">
        <f t="shared" si="1522"/>
        <v>51318</v>
      </c>
      <c r="W231" s="1" t="str">
        <f t="shared" si="1506"/>
        <v/>
      </c>
      <c r="X231" s="26" t="str">
        <f t="shared" ca="1" si="1194"/>
        <v/>
      </c>
      <c r="Y231" s="26" t="str">
        <f t="shared" si="1195"/>
        <v/>
      </c>
      <c r="Z231" s="26" t="str">
        <f t="shared" si="1507"/>
        <v/>
      </c>
      <c r="AA231" s="26" t="str">
        <f t="shared" si="1508"/>
        <v/>
      </c>
      <c r="AB231" s="26" t="str">
        <f t="shared" si="1196"/>
        <v/>
      </c>
      <c r="AC231" s="26" t="str">
        <f t="shared" si="1197"/>
        <v/>
      </c>
      <c r="AD231" s="26" t="str">
        <f t="shared" si="1198"/>
        <v/>
      </c>
      <c r="AE231" s="26" t="str">
        <f t="shared" si="1199"/>
        <v/>
      </c>
      <c r="AF231" s="27" t="str">
        <f t="shared" si="1200"/>
        <v/>
      </c>
      <c r="AG231" s="28" t="str">
        <f t="shared" si="1201"/>
        <v/>
      </c>
      <c r="AH231" s="28" t="str">
        <f t="shared" si="1202"/>
        <v/>
      </c>
      <c r="AI231" s="28" t="str">
        <f t="shared" si="1509"/>
        <v/>
      </c>
      <c r="AJ231" s="28" t="str">
        <f t="shared" si="1523"/>
        <v/>
      </c>
      <c r="AK231" s="28" t="str">
        <f t="shared" si="1203"/>
        <v/>
      </c>
      <c r="AL231" s="28" t="str">
        <f t="shared" si="1510"/>
        <v/>
      </c>
      <c r="AM231" s="28" t="str">
        <f t="shared" si="1511"/>
        <v/>
      </c>
      <c r="AN231" s="27" t="str">
        <f t="shared" si="1204"/>
        <v/>
      </c>
      <c r="AO231" s="27" t="str">
        <f t="shared" si="1205"/>
        <v/>
      </c>
      <c r="AP231" s="28" t="str">
        <f t="shared" si="1206"/>
        <v/>
      </c>
      <c r="AQ231" s="27" t="str">
        <f t="shared" si="1207"/>
        <v/>
      </c>
      <c r="AR231" s="27" t="str">
        <f t="shared" si="1208"/>
        <v/>
      </c>
      <c r="AS231" s="26" t="str">
        <f t="shared" si="1209"/>
        <v/>
      </c>
      <c r="AT231" s="26" t="str">
        <f t="shared" si="1210"/>
        <v/>
      </c>
      <c r="AU231" s="26" t="str">
        <f t="shared" si="1211"/>
        <v/>
      </c>
      <c r="AV231" s="26" t="str">
        <f t="shared" si="1212"/>
        <v/>
      </c>
      <c r="AW231" s="29" t="str">
        <f t="shared" si="1213"/>
        <v/>
      </c>
      <c r="AX231" s="26">
        <f t="shared" si="1214"/>
        <v>0</v>
      </c>
      <c r="AY231" s="26" t="str">
        <f t="shared" si="1215"/>
        <v/>
      </c>
      <c r="AZ231" s="26" t="str">
        <f t="shared" si="1216"/>
        <v/>
      </c>
      <c r="BA231" s="26" t="str">
        <f t="shared" si="1512"/>
        <v/>
      </c>
      <c r="BB231" s="26" t="str">
        <f t="shared" si="1217"/>
        <v/>
      </c>
      <c r="BC231" s="26" t="str">
        <f t="shared" si="1218"/>
        <v/>
      </c>
      <c r="BD231" s="26" t="str">
        <f t="shared" si="1219"/>
        <v/>
      </c>
      <c r="BE231" s="26" t="str">
        <f t="shared" si="1220"/>
        <v/>
      </c>
      <c r="BF231" s="26" t="str">
        <f t="shared" si="1221"/>
        <v/>
      </c>
      <c r="BX231" s="25">
        <f t="shared" si="1524"/>
        <v>51318</v>
      </c>
      <c r="BY231" s="1" t="str">
        <f t="shared" si="1525"/>
        <v/>
      </c>
      <c r="BZ231" s="26" t="str">
        <f t="shared" ca="1" si="1222"/>
        <v/>
      </c>
      <c r="CA231" s="26" t="str">
        <f t="shared" si="1223"/>
        <v/>
      </c>
      <c r="CB231" s="26" t="str">
        <f t="shared" si="1224"/>
        <v/>
      </c>
      <c r="CC231" s="26" t="str">
        <f t="shared" si="1225"/>
        <v/>
      </c>
      <c r="CD231" s="26" t="str">
        <f t="shared" si="1226"/>
        <v/>
      </c>
      <c r="CE231" s="26" t="str">
        <f t="shared" si="1227"/>
        <v/>
      </c>
      <c r="CF231" s="26" t="str">
        <f t="shared" si="1228"/>
        <v/>
      </c>
      <c r="CG231" s="26" t="str">
        <f t="shared" si="1229"/>
        <v/>
      </c>
      <c r="CH231" s="27" t="str">
        <f t="shared" si="1230"/>
        <v/>
      </c>
      <c r="CI231" s="28" t="str">
        <f t="shared" si="1231"/>
        <v/>
      </c>
      <c r="CJ231" s="28" t="str">
        <f t="shared" si="1232"/>
        <v/>
      </c>
      <c r="CK231" s="28" t="str">
        <f t="shared" si="1233"/>
        <v/>
      </c>
      <c r="CL231" s="28" t="str">
        <f t="shared" si="1234"/>
        <v/>
      </c>
      <c r="CM231" s="28" t="str">
        <f t="shared" si="1235"/>
        <v/>
      </c>
      <c r="CN231" s="28" t="str">
        <f t="shared" si="1236"/>
        <v/>
      </c>
      <c r="CO231" s="28" t="str">
        <f t="shared" si="1237"/>
        <v/>
      </c>
      <c r="CP231" s="27" t="str">
        <f t="shared" si="1238"/>
        <v/>
      </c>
      <c r="CQ231" s="27" t="str">
        <f t="shared" si="1239"/>
        <v/>
      </c>
      <c r="CR231" s="28" t="str">
        <f t="shared" si="1240"/>
        <v/>
      </c>
      <c r="CS231" s="27" t="str">
        <f t="shared" si="1241"/>
        <v/>
      </c>
      <c r="CT231" s="27" t="str">
        <f t="shared" si="1242"/>
        <v/>
      </c>
      <c r="CU231" s="26" t="str">
        <f t="shared" si="1243"/>
        <v/>
      </c>
      <c r="CV231" s="26" t="str">
        <f t="shared" si="1244"/>
        <v/>
      </c>
      <c r="CW231" s="26" t="str">
        <f t="shared" si="1245"/>
        <v/>
      </c>
      <c r="CX231" s="26" t="str">
        <f t="shared" si="1246"/>
        <v/>
      </c>
      <c r="CY231" s="29" t="str">
        <f t="shared" si="1247"/>
        <v/>
      </c>
      <c r="CZ231" s="26">
        <f t="shared" si="1248"/>
        <v>0</v>
      </c>
      <c r="DA231" s="26" t="str">
        <f t="shared" si="1249"/>
        <v/>
      </c>
      <c r="DB231" s="26" t="str">
        <f t="shared" si="1250"/>
        <v/>
      </c>
      <c r="DC231" s="26" t="str">
        <f t="shared" si="1251"/>
        <v/>
      </c>
      <c r="DD231" s="26" t="str">
        <f t="shared" si="1252"/>
        <v/>
      </c>
      <c r="DE231" s="26" t="str">
        <f t="shared" si="1253"/>
        <v/>
      </c>
      <c r="DF231" s="26" t="str">
        <f t="shared" si="1254"/>
        <v/>
      </c>
      <c r="DG231" s="26" t="str">
        <f t="shared" si="1255"/>
        <v/>
      </c>
      <c r="DH231" s="26" t="str">
        <f t="shared" si="1256"/>
        <v/>
      </c>
      <c r="DZ231" s="25">
        <f t="shared" si="1524"/>
        <v>51318</v>
      </c>
      <c r="EA231" s="1" t="str">
        <f t="shared" si="1525"/>
        <v/>
      </c>
      <c r="EB231" s="26" t="str">
        <f t="shared" ca="1" si="1257"/>
        <v/>
      </c>
      <c r="EC231" s="26" t="str">
        <f t="shared" si="1258"/>
        <v/>
      </c>
      <c r="ED231" s="26" t="str">
        <f t="shared" si="1259"/>
        <v/>
      </c>
      <c r="EE231" s="26" t="str">
        <f t="shared" si="1260"/>
        <v/>
      </c>
      <c r="EF231" s="26" t="str">
        <f t="shared" si="1261"/>
        <v/>
      </c>
      <c r="EG231" s="26" t="str">
        <f t="shared" si="1262"/>
        <v/>
      </c>
      <c r="EH231" s="26" t="str">
        <f t="shared" si="1263"/>
        <v/>
      </c>
      <c r="EI231" s="26" t="str">
        <f t="shared" si="1264"/>
        <v/>
      </c>
      <c r="EJ231" s="27" t="str">
        <f t="shared" si="1265"/>
        <v/>
      </c>
      <c r="EK231" s="28" t="str">
        <f t="shared" si="1266"/>
        <v/>
      </c>
      <c r="EL231" s="28" t="str">
        <f t="shared" si="1267"/>
        <v/>
      </c>
      <c r="EM231" s="28" t="str">
        <f t="shared" si="1268"/>
        <v/>
      </c>
      <c r="EN231" s="28" t="str">
        <f t="shared" si="1269"/>
        <v/>
      </c>
      <c r="EO231" s="28" t="str">
        <f t="shared" si="1270"/>
        <v/>
      </c>
      <c r="EP231" s="28" t="str">
        <f t="shared" si="1271"/>
        <v/>
      </c>
      <c r="EQ231" s="28" t="str">
        <f t="shared" si="1272"/>
        <v/>
      </c>
      <c r="ER231" s="27" t="str">
        <f t="shared" si="1273"/>
        <v/>
      </c>
      <c r="ES231" s="27" t="str">
        <f t="shared" si="1274"/>
        <v/>
      </c>
      <c r="ET231" s="28" t="str">
        <f t="shared" si="1275"/>
        <v/>
      </c>
      <c r="EU231" s="27" t="str">
        <f t="shared" si="1276"/>
        <v/>
      </c>
      <c r="EV231" s="27" t="str">
        <f t="shared" si="1277"/>
        <v/>
      </c>
      <c r="EW231" s="26" t="str">
        <f t="shared" si="1278"/>
        <v/>
      </c>
      <c r="EX231" s="26" t="str">
        <f t="shared" si="1279"/>
        <v/>
      </c>
      <c r="EY231" s="26" t="str">
        <f t="shared" si="1280"/>
        <v/>
      </c>
      <c r="EZ231" s="26" t="str">
        <f t="shared" si="1281"/>
        <v/>
      </c>
      <c r="FA231" s="29" t="str">
        <f t="shared" si="1282"/>
        <v/>
      </c>
      <c r="FB231" s="26">
        <f t="shared" si="1283"/>
        <v>0</v>
      </c>
      <c r="FC231" s="26" t="str">
        <f t="shared" si="1284"/>
        <v/>
      </c>
      <c r="FD231" s="26" t="str">
        <f t="shared" si="1285"/>
        <v/>
      </c>
      <c r="FE231" s="26" t="str">
        <f t="shared" si="1286"/>
        <v/>
      </c>
      <c r="FF231" s="26" t="str">
        <f t="shared" si="1287"/>
        <v/>
      </c>
      <c r="FG231" s="26" t="str">
        <f t="shared" si="1288"/>
        <v/>
      </c>
      <c r="FH231" s="26" t="str">
        <f t="shared" si="1289"/>
        <v/>
      </c>
      <c r="FI231" s="26" t="str">
        <f t="shared" si="1290"/>
        <v/>
      </c>
      <c r="FJ231" s="26" t="str">
        <f t="shared" si="1291"/>
        <v/>
      </c>
      <c r="GB231" s="25">
        <f t="shared" si="1526"/>
        <v>51318</v>
      </c>
      <c r="GC231" s="1" t="str">
        <f t="shared" si="1527"/>
        <v/>
      </c>
      <c r="GD231" s="26" t="str">
        <f t="shared" ca="1" si="1292"/>
        <v/>
      </c>
      <c r="GE231" s="26" t="str">
        <f t="shared" si="1293"/>
        <v/>
      </c>
      <c r="GF231" s="26" t="str">
        <f t="shared" si="1294"/>
        <v/>
      </c>
      <c r="GG231" s="26" t="str">
        <f t="shared" si="1295"/>
        <v/>
      </c>
      <c r="GH231" s="26" t="str">
        <f t="shared" si="1296"/>
        <v/>
      </c>
      <c r="GI231" s="26" t="str">
        <f t="shared" si="1297"/>
        <v/>
      </c>
      <c r="GJ231" s="26" t="str">
        <f t="shared" si="1298"/>
        <v/>
      </c>
      <c r="GK231" s="26" t="str">
        <f t="shared" si="1299"/>
        <v/>
      </c>
      <c r="GL231" s="27" t="str">
        <f t="shared" si="1300"/>
        <v/>
      </c>
      <c r="GM231" s="28" t="str">
        <f t="shared" si="1301"/>
        <v/>
      </c>
      <c r="GN231" s="28" t="str">
        <f t="shared" si="1302"/>
        <v/>
      </c>
      <c r="GO231" s="28" t="str">
        <f t="shared" si="1303"/>
        <v/>
      </c>
      <c r="GP231" s="28" t="str">
        <f t="shared" si="1304"/>
        <v/>
      </c>
      <c r="GQ231" s="28" t="str">
        <f t="shared" si="1305"/>
        <v/>
      </c>
      <c r="GR231" s="28" t="str">
        <f t="shared" si="1306"/>
        <v/>
      </c>
      <c r="GS231" s="28" t="str">
        <f t="shared" si="1307"/>
        <v/>
      </c>
      <c r="GT231" s="27" t="str">
        <f t="shared" si="1308"/>
        <v/>
      </c>
      <c r="GU231" s="27" t="str">
        <f t="shared" si="1309"/>
        <v/>
      </c>
      <c r="GV231" s="28" t="str">
        <f t="shared" si="1310"/>
        <v/>
      </c>
      <c r="GW231" s="27" t="str">
        <f t="shared" si="1311"/>
        <v/>
      </c>
      <c r="GX231" s="27" t="str">
        <f t="shared" si="1312"/>
        <v/>
      </c>
      <c r="GY231" s="26" t="str">
        <f t="shared" si="1313"/>
        <v/>
      </c>
      <c r="GZ231" s="26" t="str">
        <f t="shared" si="1314"/>
        <v/>
      </c>
      <c r="HA231" s="26" t="str">
        <f t="shared" si="1315"/>
        <v/>
      </c>
      <c r="HB231" s="26" t="str">
        <f t="shared" si="1316"/>
        <v/>
      </c>
      <c r="HC231" s="29" t="str">
        <f t="shared" si="1317"/>
        <v/>
      </c>
      <c r="HD231" s="26">
        <f t="shared" si="1318"/>
        <v>0</v>
      </c>
      <c r="HE231" s="26" t="str">
        <f t="shared" si="1319"/>
        <v/>
      </c>
      <c r="HF231" s="26" t="str">
        <f t="shared" si="1320"/>
        <v/>
      </c>
      <c r="HG231" s="26" t="str">
        <f t="shared" si="1321"/>
        <v/>
      </c>
      <c r="HH231" s="26" t="str">
        <f t="shared" si="1322"/>
        <v/>
      </c>
      <c r="HI231" s="26" t="str">
        <f t="shared" si="1323"/>
        <v/>
      </c>
      <c r="HJ231" s="26" t="str">
        <f t="shared" si="1324"/>
        <v/>
      </c>
      <c r="HK231" s="26" t="str">
        <f t="shared" si="1325"/>
        <v/>
      </c>
      <c r="HL231" s="26" t="str">
        <f t="shared" si="1326"/>
        <v/>
      </c>
      <c r="ID231" s="25">
        <f t="shared" si="1526"/>
        <v>51318</v>
      </c>
      <c r="IE231" s="1" t="str">
        <f t="shared" si="1527"/>
        <v/>
      </c>
      <c r="IF231" s="26" t="str">
        <f t="shared" ca="1" si="1327"/>
        <v/>
      </c>
      <c r="IG231" s="26" t="str">
        <f t="shared" si="1328"/>
        <v/>
      </c>
      <c r="IH231" s="26" t="str">
        <f t="shared" si="1329"/>
        <v/>
      </c>
      <c r="II231" s="26" t="str">
        <f t="shared" si="1330"/>
        <v/>
      </c>
      <c r="IJ231" s="26" t="str">
        <f t="shared" si="1331"/>
        <v/>
      </c>
      <c r="IK231" s="26" t="str">
        <f t="shared" si="1332"/>
        <v/>
      </c>
      <c r="IL231" s="26" t="str">
        <f t="shared" si="1333"/>
        <v/>
      </c>
      <c r="IM231" s="26" t="str">
        <f t="shared" si="1334"/>
        <v/>
      </c>
      <c r="IN231" s="27" t="str">
        <f t="shared" si="1335"/>
        <v/>
      </c>
      <c r="IO231" s="28" t="str">
        <f t="shared" si="1336"/>
        <v/>
      </c>
      <c r="IP231" s="28" t="str">
        <f t="shared" si="1337"/>
        <v/>
      </c>
      <c r="IQ231" s="28" t="str">
        <f t="shared" si="1338"/>
        <v/>
      </c>
      <c r="IR231" s="28" t="str">
        <f t="shared" si="1339"/>
        <v/>
      </c>
      <c r="IS231" s="28" t="str">
        <f t="shared" si="1340"/>
        <v/>
      </c>
      <c r="IT231" s="28" t="str">
        <f t="shared" si="1341"/>
        <v/>
      </c>
      <c r="IU231" s="28" t="str">
        <f t="shared" si="1342"/>
        <v/>
      </c>
      <c r="IV231" s="27" t="str">
        <f t="shared" si="1343"/>
        <v/>
      </c>
      <c r="IW231" s="27" t="str">
        <f t="shared" si="1344"/>
        <v/>
      </c>
      <c r="IX231" s="28" t="str">
        <f t="shared" si="1345"/>
        <v/>
      </c>
      <c r="IY231" s="27" t="str">
        <f t="shared" si="1346"/>
        <v/>
      </c>
      <c r="IZ231" s="27" t="str">
        <f t="shared" si="1347"/>
        <v/>
      </c>
      <c r="JA231" s="26" t="str">
        <f t="shared" si="1348"/>
        <v/>
      </c>
      <c r="JB231" s="26" t="str">
        <f t="shared" si="1349"/>
        <v/>
      </c>
      <c r="JC231" s="26" t="str">
        <f t="shared" si="1350"/>
        <v/>
      </c>
      <c r="JD231" s="26" t="str">
        <f t="shared" si="1351"/>
        <v/>
      </c>
      <c r="JE231" s="29" t="str">
        <f t="shared" si="1352"/>
        <v/>
      </c>
      <c r="JF231" s="26">
        <f t="shared" si="1353"/>
        <v>0</v>
      </c>
      <c r="JG231" s="26" t="str">
        <f t="shared" si="1354"/>
        <v/>
      </c>
      <c r="JH231" s="26" t="str">
        <f t="shared" si="1355"/>
        <v/>
      </c>
      <c r="JI231" s="26" t="str">
        <f t="shared" si="1356"/>
        <v/>
      </c>
      <c r="JJ231" s="26" t="str">
        <f t="shared" si="1357"/>
        <v/>
      </c>
      <c r="JK231" s="26" t="str">
        <f t="shared" si="1358"/>
        <v/>
      </c>
      <c r="JL231" s="26" t="str">
        <f t="shared" si="1359"/>
        <v/>
      </c>
      <c r="JM231" s="26" t="str">
        <f t="shared" si="1360"/>
        <v/>
      </c>
      <c r="JN231" s="26" t="str">
        <f t="shared" si="1361"/>
        <v/>
      </c>
      <c r="KF231" s="25">
        <f t="shared" si="1528"/>
        <v>51318</v>
      </c>
      <c r="KG231" s="1" t="str">
        <f t="shared" si="1529"/>
        <v/>
      </c>
      <c r="KH231" s="26" t="str">
        <f t="shared" ca="1" si="1362"/>
        <v/>
      </c>
      <c r="KI231" s="26" t="str">
        <f t="shared" si="1363"/>
        <v/>
      </c>
      <c r="KJ231" s="26" t="str">
        <f t="shared" si="1364"/>
        <v/>
      </c>
      <c r="KK231" s="26" t="str">
        <f t="shared" si="1365"/>
        <v/>
      </c>
      <c r="KL231" s="26" t="str">
        <f t="shared" si="1366"/>
        <v/>
      </c>
      <c r="KM231" s="26" t="str">
        <f t="shared" si="1367"/>
        <v/>
      </c>
      <c r="KN231" s="26" t="str">
        <f t="shared" si="1368"/>
        <v/>
      </c>
      <c r="KO231" s="26" t="str">
        <f t="shared" si="1369"/>
        <v/>
      </c>
      <c r="KP231" s="27" t="str">
        <f t="shared" si="1370"/>
        <v/>
      </c>
      <c r="KQ231" s="28" t="str">
        <f t="shared" si="1371"/>
        <v/>
      </c>
      <c r="KR231" s="28" t="str">
        <f t="shared" si="1372"/>
        <v/>
      </c>
      <c r="KS231" s="28" t="str">
        <f t="shared" si="1373"/>
        <v/>
      </c>
      <c r="KT231" s="28" t="str">
        <f t="shared" si="1374"/>
        <v/>
      </c>
      <c r="KU231" s="28" t="str">
        <f t="shared" si="1375"/>
        <v/>
      </c>
      <c r="KV231" s="28" t="str">
        <f t="shared" si="1376"/>
        <v/>
      </c>
      <c r="KW231" s="28" t="str">
        <f t="shared" si="1377"/>
        <v/>
      </c>
      <c r="KX231" s="27" t="str">
        <f t="shared" si="1378"/>
        <v/>
      </c>
      <c r="KY231" s="27" t="str">
        <f t="shared" si="1379"/>
        <v/>
      </c>
      <c r="KZ231" s="28" t="str">
        <f t="shared" si="1380"/>
        <v/>
      </c>
      <c r="LA231" s="27" t="str">
        <f t="shared" si="1381"/>
        <v/>
      </c>
      <c r="LB231" s="27" t="str">
        <f t="shared" si="1382"/>
        <v/>
      </c>
      <c r="LC231" s="26" t="str">
        <f t="shared" si="1383"/>
        <v/>
      </c>
      <c r="LD231" s="26" t="str">
        <f t="shared" si="1384"/>
        <v/>
      </c>
      <c r="LE231" s="26" t="str">
        <f t="shared" si="1385"/>
        <v/>
      </c>
      <c r="LF231" s="26" t="str">
        <f t="shared" si="1386"/>
        <v/>
      </c>
      <c r="LG231" s="29" t="str">
        <f t="shared" si="1387"/>
        <v/>
      </c>
      <c r="LH231" s="26">
        <f t="shared" si="1388"/>
        <v>0</v>
      </c>
      <c r="LI231" s="26" t="str">
        <f t="shared" si="1389"/>
        <v/>
      </c>
      <c r="LJ231" s="26" t="str">
        <f t="shared" si="1390"/>
        <v/>
      </c>
      <c r="LK231" s="26" t="str">
        <f t="shared" si="1391"/>
        <v/>
      </c>
      <c r="LL231" s="26" t="str">
        <f t="shared" si="1392"/>
        <v/>
      </c>
      <c r="LM231" s="26" t="str">
        <f t="shared" si="1393"/>
        <v/>
      </c>
      <c r="LN231" s="26" t="str">
        <f t="shared" si="1394"/>
        <v/>
      </c>
      <c r="LO231" s="26" t="str">
        <f t="shared" si="1395"/>
        <v/>
      </c>
      <c r="LP231" s="26" t="str">
        <f t="shared" si="1396"/>
        <v/>
      </c>
      <c r="MH231" s="25">
        <f t="shared" si="1528"/>
        <v>51318</v>
      </c>
      <c r="MI231" s="1" t="str">
        <f t="shared" si="1529"/>
        <v/>
      </c>
      <c r="MJ231" s="26" t="str">
        <f t="shared" ca="1" si="1397"/>
        <v/>
      </c>
      <c r="MK231" s="26" t="str">
        <f t="shared" si="1398"/>
        <v/>
      </c>
      <c r="ML231" s="26" t="str">
        <f t="shared" si="1399"/>
        <v/>
      </c>
      <c r="MM231" s="26" t="str">
        <f t="shared" si="1400"/>
        <v/>
      </c>
      <c r="MN231" s="26" t="str">
        <f t="shared" si="1401"/>
        <v/>
      </c>
      <c r="MO231" s="26" t="str">
        <f t="shared" si="1402"/>
        <v/>
      </c>
      <c r="MP231" s="26" t="str">
        <f t="shared" si="1403"/>
        <v/>
      </c>
      <c r="MQ231" s="26" t="str">
        <f t="shared" si="1404"/>
        <v/>
      </c>
      <c r="MR231" s="27" t="str">
        <f t="shared" si="1405"/>
        <v/>
      </c>
      <c r="MS231" s="28" t="str">
        <f t="shared" si="1406"/>
        <v/>
      </c>
      <c r="MT231" s="28" t="str">
        <f t="shared" si="1407"/>
        <v/>
      </c>
      <c r="MU231" s="28" t="str">
        <f t="shared" si="1408"/>
        <v/>
      </c>
      <c r="MV231" s="28" t="str">
        <f t="shared" si="1409"/>
        <v/>
      </c>
      <c r="MW231" s="28" t="str">
        <f t="shared" si="1410"/>
        <v/>
      </c>
      <c r="MX231" s="28" t="str">
        <f t="shared" si="1411"/>
        <v/>
      </c>
      <c r="MY231" s="28" t="str">
        <f t="shared" si="1412"/>
        <v/>
      </c>
      <c r="MZ231" s="27" t="str">
        <f t="shared" si="1413"/>
        <v/>
      </c>
      <c r="NA231" s="27" t="str">
        <f t="shared" si="1414"/>
        <v/>
      </c>
      <c r="NB231" s="28" t="str">
        <f t="shared" si="1415"/>
        <v/>
      </c>
      <c r="NC231" s="27" t="str">
        <f t="shared" si="1416"/>
        <v/>
      </c>
      <c r="ND231" s="27" t="str">
        <f t="shared" si="1417"/>
        <v/>
      </c>
      <c r="NE231" s="26" t="str">
        <f t="shared" si="1418"/>
        <v/>
      </c>
      <c r="NF231" s="26" t="str">
        <f t="shared" si="1419"/>
        <v/>
      </c>
      <c r="NG231" s="26" t="str">
        <f t="shared" si="1420"/>
        <v/>
      </c>
      <c r="NH231" s="26" t="str">
        <f t="shared" si="1421"/>
        <v/>
      </c>
      <c r="NI231" s="29" t="str">
        <f t="shared" si="1422"/>
        <v/>
      </c>
      <c r="NJ231" s="26">
        <f t="shared" si="1423"/>
        <v>0</v>
      </c>
      <c r="NK231" s="26" t="str">
        <f t="shared" si="1424"/>
        <v/>
      </c>
      <c r="NL231" s="26" t="str">
        <f t="shared" si="1425"/>
        <v/>
      </c>
      <c r="NM231" s="26" t="str">
        <f t="shared" si="1426"/>
        <v/>
      </c>
      <c r="NN231" s="26" t="str">
        <f t="shared" si="1427"/>
        <v/>
      </c>
      <c r="NO231" s="26" t="str">
        <f t="shared" si="1428"/>
        <v/>
      </c>
      <c r="NP231" s="26" t="str">
        <f t="shared" si="1429"/>
        <v/>
      </c>
      <c r="NQ231" s="26" t="str">
        <f t="shared" si="1430"/>
        <v/>
      </c>
      <c r="NR231" s="26" t="str">
        <f t="shared" si="1431"/>
        <v/>
      </c>
      <c r="OJ231" s="25">
        <f t="shared" si="1530"/>
        <v>51318</v>
      </c>
      <c r="OK231" s="1" t="str">
        <f t="shared" si="1531"/>
        <v/>
      </c>
      <c r="OL231" s="26" t="str">
        <f t="shared" ca="1" si="1432"/>
        <v/>
      </c>
      <c r="OM231" s="26" t="str">
        <f t="shared" si="1433"/>
        <v/>
      </c>
      <c r="ON231" s="26" t="str">
        <f t="shared" si="1434"/>
        <v/>
      </c>
      <c r="OO231" s="26" t="str">
        <f t="shared" si="1435"/>
        <v/>
      </c>
      <c r="OP231" s="26" t="str">
        <f t="shared" si="1436"/>
        <v/>
      </c>
      <c r="OQ231" s="26" t="str">
        <f t="shared" si="1437"/>
        <v/>
      </c>
      <c r="OR231" s="26" t="str">
        <f t="shared" si="1438"/>
        <v/>
      </c>
      <c r="OS231" s="26" t="str">
        <f t="shared" si="1439"/>
        <v/>
      </c>
      <c r="OT231" s="27" t="str">
        <f t="shared" si="1440"/>
        <v/>
      </c>
      <c r="OU231" s="28" t="str">
        <f t="shared" si="1441"/>
        <v/>
      </c>
      <c r="OV231" s="28" t="str">
        <f t="shared" si="1442"/>
        <v/>
      </c>
      <c r="OW231" s="28" t="str">
        <f t="shared" si="1443"/>
        <v/>
      </c>
      <c r="OX231" s="28" t="str">
        <f t="shared" si="1444"/>
        <v/>
      </c>
      <c r="OY231" s="28" t="str">
        <f t="shared" si="1445"/>
        <v/>
      </c>
      <c r="OZ231" s="28" t="str">
        <f t="shared" si="1446"/>
        <v/>
      </c>
      <c r="PA231" s="28" t="str">
        <f t="shared" si="1447"/>
        <v/>
      </c>
      <c r="PB231" s="27" t="str">
        <f t="shared" si="1448"/>
        <v/>
      </c>
      <c r="PC231" s="27" t="str">
        <f t="shared" si="1449"/>
        <v/>
      </c>
      <c r="PD231" s="28" t="str">
        <f t="shared" si="1450"/>
        <v/>
      </c>
      <c r="PE231" s="27" t="str">
        <f t="shared" si="1451"/>
        <v/>
      </c>
      <c r="PF231" s="27" t="str">
        <f t="shared" si="1452"/>
        <v/>
      </c>
      <c r="PG231" s="26" t="str">
        <f t="shared" si="1453"/>
        <v/>
      </c>
      <c r="PH231" s="26" t="str">
        <f t="shared" si="1454"/>
        <v/>
      </c>
      <c r="PI231" s="26" t="str">
        <f t="shared" si="1455"/>
        <v/>
      </c>
      <c r="PJ231" s="26" t="str">
        <f t="shared" si="1456"/>
        <v/>
      </c>
      <c r="PK231" s="29" t="str">
        <f t="shared" si="1457"/>
        <v/>
      </c>
      <c r="PL231" s="26">
        <f t="shared" si="1458"/>
        <v>0</v>
      </c>
      <c r="PM231" s="26" t="str">
        <f t="shared" si="1459"/>
        <v/>
      </c>
      <c r="PN231" s="26" t="str">
        <f t="shared" si="1460"/>
        <v/>
      </c>
      <c r="PO231" s="26" t="str">
        <f t="shared" si="1461"/>
        <v/>
      </c>
      <c r="PP231" s="26" t="str">
        <f t="shared" si="1462"/>
        <v/>
      </c>
      <c r="PQ231" s="26" t="str">
        <f t="shared" si="1463"/>
        <v/>
      </c>
      <c r="PR231" s="26" t="str">
        <f t="shared" si="1464"/>
        <v/>
      </c>
      <c r="PS231" s="26" t="str">
        <f t="shared" si="1465"/>
        <v/>
      </c>
      <c r="PT231" s="26" t="str">
        <f t="shared" si="1466"/>
        <v/>
      </c>
      <c r="QL231" s="25">
        <f t="shared" si="1530"/>
        <v>51318</v>
      </c>
      <c r="QM231" s="1" t="str">
        <f t="shared" si="1531"/>
        <v/>
      </c>
      <c r="QN231" s="26" t="str">
        <f t="shared" ca="1" si="1467"/>
        <v/>
      </c>
      <c r="QO231" s="26" t="str">
        <f t="shared" si="1468"/>
        <v/>
      </c>
      <c r="QP231" s="26" t="str">
        <f t="shared" si="1469"/>
        <v/>
      </c>
      <c r="QQ231" s="26" t="str">
        <f t="shared" si="1470"/>
        <v/>
      </c>
      <c r="QR231" s="26" t="str">
        <f t="shared" si="1471"/>
        <v/>
      </c>
      <c r="QS231" s="26" t="str">
        <f t="shared" si="1472"/>
        <v/>
      </c>
      <c r="QT231" s="26" t="str">
        <f t="shared" si="1473"/>
        <v/>
      </c>
      <c r="QU231" s="26" t="str">
        <f t="shared" si="1474"/>
        <v/>
      </c>
      <c r="QV231" s="27" t="str">
        <f t="shared" si="1475"/>
        <v/>
      </c>
      <c r="QW231" s="28" t="str">
        <f t="shared" si="1476"/>
        <v/>
      </c>
      <c r="QX231" s="28" t="str">
        <f t="shared" si="1477"/>
        <v/>
      </c>
      <c r="QY231" s="28" t="str">
        <f t="shared" si="1478"/>
        <v/>
      </c>
      <c r="QZ231" s="28" t="str">
        <f t="shared" si="1479"/>
        <v/>
      </c>
      <c r="RA231" s="28" t="str">
        <f t="shared" si="1480"/>
        <v/>
      </c>
      <c r="RB231" s="28" t="str">
        <f t="shared" si="1481"/>
        <v/>
      </c>
      <c r="RC231" s="28" t="str">
        <f t="shared" si="1482"/>
        <v/>
      </c>
      <c r="RD231" s="27" t="str">
        <f t="shared" si="1483"/>
        <v/>
      </c>
      <c r="RE231" s="27" t="str">
        <f t="shared" si="1484"/>
        <v/>
      </c>
      <c r="RF231" s="28" t="str">
        <f t="shared" si="1485"/>
        <v/>
      </c>
      <c r="RG231" s="27" t="str">
        <f t="shared" si="1486"/>
        <v/>
      </c>
      <c r="RH231" s="27" t="str">
        <f t="shared" si="1487"/>
        <v/>
      </c>
      <c r="RI231" s="26" t="str">
        <f t="shared" si="1488"/>
        <v/>
      </c>
      <c r="RJ231" s="26" t="str">
        <f t="shared" si="1489"/>
        <v/>
      </c>
      <c r="RK231" s="26" t="str">
        <f t="shared" si="1490"/>
        <v/>
      </c>
      <c r="RL231" s="26" t="str">
        <f t="shared" si="1491"/>
        <v/>
      </c>
      <c r="RM231" s="29" t="str">
        <f t="shared" si="1492"/>
        <v/>
      </c>
      <c r="RN231" s="26">
        <f t="shared" si="1493"/>
        <v>0</v>
      </c>
      <c r="RO231" s="26" t="str">
        <f t="shared" si="1494"/>
        <v/>
      </c>
      <c r="RP231" s="26" t="str">
        <f t="shared" si="1495"/>
        <v/>
      </c>
      <c r="RQ231" s="26" t="str">
        <f t="shared" si="1496"/>
        <v/>
      </c>
      <c r="RR231" s="26" t="str">
        <f t="shared" si="1497"/>
        <v/>
      </c>
      <c r="RS231" s="26" t="str">
        <f t="shared" si="1498"/>
        <v/>
      </c>
      <c r="RT231" s="26" t="str">
        <f t="shared" si="1499"/>
        <v/>
      </c>
      <c r="RU231" s="26" t="str">
        <f t="shared" si="1500"/>
        <v/>
      </c>
      <c r="RV231" s="26" t="str">
        <f t="shared" si="1501"/>
        <v/>
      </c>
    </row>
    <row r="232" spans="2:490" x14ac:dyDescent="0.25">
      <c r="B232" s="25">
        <f t="shared" si="1521"/>
        <v>51349</v>
      </c>
      <c r="C232" s="1">
        <f t="shared" si="1502"/>
        <v>2040</v>
      </c>
      <c r="D232" s="1">
        <f t="shared" si="1503"/>
        <v>64</v>
      </c>
      <c r="E232" s="1" t="str">
        <f t="shared" si="1504"/>
        <v/>
      </c>
      <c r="F232" s="26" t="str">
        <f t="shared" si="1188"/>
        <v/>
      </c>
      <c r="G232" s="26">
        <f>SUMIFS(F$9:F232,C$9:C232,C232)</f>
        <v>0</v>
      </c>
      <c r="H232" s="26" t="str">
        <f t="shared" si="1189"/>
        <v/>
      </c>
      <c r="I232" s="86" t="e">
        <f t="shared" si="1505"/>
        <v>#VALUE!</v>
      </c>
      <c r="J232" s="1" t="b">
        <f>IF(J231=TRUE,TRUE,AND(D232&gt;=dane_wiek_emerytalny,D232&gt;=55,YEAR(B232)-YEAR(dane_data_rozpoczecia)&gt;=4,SUMIFS(F$9:F232,C$9:C232,C232)))</f>
        <v>0</v>
      </c>
      <c r="K232" s="26" t="str">
        <f t="shared" si="1190"/>
        <v/>
      </c>
      <c r="L232" s="26">
        <f t="shared" si="1191"/>
        <v>0</v>
      </c>
      <c r="M232" s="26" t="e">
        <f t="shared" si="1192"/>
        <v>#VALUE!</v>
      </c>
      <c r="N232" s="26" t="e">
        <f t="shared" si="1193"/>
        <v>#VALUE!</v>
      </c>
      <c r="O232" s="1" t="b">
        <f>IF(O231=TRUE,TRUE,AND(D232&gt;=65,YEAR(B232)-YEAR(dane_data_rozpoczecia)&gt;=4,SUMIFS(F$9:F232,C$9:C232,C232)))</f>
        <v>0</v>
      </c>
      <c r="V232" s="25">
        <f t="shared" si="1522"/>
        <v>51349</v>
      </c>
      <c r="W232" s="1" t="str">
        <f t="shared" si="1506"/>
        <v/>
      </c>
      <c r="X232" s="26" t="str">
        <f t="shared" ca="1" si="1194"/>
        <v/>
      </c>
      <c r="Y232" s="26" t="str">
        <f t="shared" si="1195"/>
        <v/>
      </c>
      <c r="Z232" s="26" t="str">
        <f t="shared" si="1507"/>
        <v/>
      </c>
      <c r="AA232" s="26" t="str">
        <f t="shared" si="1508"/>
        <v/>
      </c>
      <c r="AB232" s="26" t="str">
        <f t="shared" si="1196"/>
        <v/>
      </c>
      <c r="AC232" s="26" t="str">
        <f t="shared" si="1197"/>
        <v/>
      </c>
      <c r="AD232" s="26" t="str">
        <f t="shared" si="1198"/>
        <v/>
      </c>
      <c r="AE232" s="26" t="str">
        <f t="shared" si="1199"/>
        <v/>
      </c>
      <c r="AF232" s="27" t="str">
        <f t="shared" si="1200"/>
        <v/>
      </c>
      <c r="AG232" s="28" t="str">
        <f t="shared" si="1201"/>
        <v/>
      </c>
      <c r="AH232" s="28" t="str">
        <f t="shared" si="1202"/>
        <v/>
      </c>
      <c r="AI232" s="28" t="str">
        <f t="shared" si="1509"/>
        <v/>
      </c>
      <c r="AJ232" s="28" t="str">
        <f t="shared" si="1523"/>
        <v/>
      </c>
      <c r="AK232" s="28" t="str">
        <f t="shared" si="1203"/>
        <v/>
      </c>
      <c r="AL232" s="28" t="str">
        <f t="shared" si="1510"/>
        <v/>
      </c>
      <c r="AM232" s="28" t="str">
        <f t="shared" si="1511"/>
        <v/>
      </c>
      <c r="AN232" s="27" t="str">
        <f t="shared" si="1204"/>
        <v/>
      </c>
      <c r="AO232" s="27" t="str">
        <f t="shared" si="1205"/>
        <v/>
      </c>
      <c r="AP232" s="28" t="str">
        <f t="shared" si="1206"/>
        <v/>
      </c>
      <c r="AQ232" s="27" t="str">
        <f t="shared" si="1207"/>
        <v/>
      </c>
      <c r="AR232" s="27" t="str">
        <f t="shared" si="1208"/>
        <v/>
      </c>
      <c r="AS232" s="26" t="str">
        <f t="shared" si="1209"/>
        <v/>
      </c>
      <c r="AT232" s="26" t="str">
        <f t="shared" si="1210"/>
        <v/>
      </c>
      <c r="AU232" s="26" t="str">
        <f t="shared" si="1211"/>
        <v/>
      </c>
      <c r="AV232" s="26" t="str">
        <f t="shared" si="1212"/>
        <v/>
      </c>
      <c r="AW232" s="29" t="str">
        <f t="shared" si="1213"/>
        <v/>
      </c>
      <c r="AX232" s="26">
        <f t="shared" si="1214"/>
        <v>0</v>
      </c>
      <c r="AY232" s="26" t="str">
        <f t="shared" si="1215"/>
        <v/>
      </c>
      <c r="AZ232" s="26" t="str">
        <f t="shared" si="1216"/>
        <v/>
      </c>
      <c r="BA232" s="26" t="str">
        <f t="shared" si="1512"/>
        <v/>
      </c>
      <c r="BB232" s="26" t="str">
        <f t="shared" si="1217"/>
        <v/>
      </c>
      <c r="BC232" s="26" t="str">
        <f t="shared" si="1218"/>
        <v/>
      </c>
      <c r="BD232" s="26" t="str">
        <f t="shared" si="1219"/>
        <v/>
      </c>
      <c r="BE232" s="26" t="str">
        <f t="shared" si="1220"/>
        <v/>
      </c>
      <c r="BF232" s="26" t="str">
        <f t="shared" si="1221"/>
        <v/>
      </c>
      <c r="BX232" s="25">
        <f t="shared" si="1524"/>
        <v>51349</v>
      </c>
      <c r="BY232" s="1" t="str">
        <f t="shared" si="1525"/>
        <v/>
      </c>
      <c r="BZ232" s="26" t="str">
        <f t="shared" ca="1" si="1222"/>
        <v/>
      </c>
      <c r="CA232" s="26" t="str">
        <f t="shared" si="1223"/>
        <v/>
      </c>
      <c r="CB232" s="26" t="str">
        <f t="shared" si="1224"/>
        <v/>
      </c>
      <c r="CC232" s="26" t="str">
        <f t="shared" si="1225"/>
        <v/>
      </c>
      <c r="CD232" s="26" t="str">
        <f t="shared" si="1226"/>
        <v/>
      </c>
      <c r="CE232" s="26" t="str">
        <f t="shared" si="1227"/>
        <v/>
      </c>
      <c r="CF232" s="26" t="str">
        <f t="shared" si="1228"/>
        <v/>
      </c>
      <c r="CG232" s="26" t="str">
        <f t="shared" si="1229"/>
        <v/>
      </c>
      <c r="CH232" s="27" t="str">
        <f t="shared" si="1230"/>
        <v/>
      </c>
      <c r="CI232" s="28" t="str">
        <f t="shared" si="1231"/>
        <v/>
      </c>
      <c r="CJ232" s="28" t="str">
        <f t="shared" si="1232"/>
        <v/>
      </c>
      <c r="CK232" s="28" t="str">
        <f t="shared" si="1233"/>
        <v/>
      </c>
      <c r="CL232" s="28" t="str">
        <f t="shared" si="1234"/>
        <v/>
      </c>
      <c r="CM232" s="28" t="str">
        <f t="shared" si="1235"/>
        <v/>
      </c>
      <c r="CN232" s="28" t="str">
        <f t="shared" si="1236"/>
        <v/>
      </c>
      <c r="CO232" s="28" t="str">
        <f t="shared" si="1237"/>
        <v/>
      </c>
      <c r="CP232" s="27" t="str">
        <f t="shared" si="1238"/>
        <v/>
      </c>
      <c r="CQ232" s="27" t="str">
        <f t="shared" si="1239"/>
        <v/>
      </c>
      <c r="CR232" s="28" t="str">
        <f t="shared" si="1240"/>
        <v/>
      </c>
      <c r="CS232" s="27" t="str">
        <f t="shared" si="1241"/>
        <v/>
      </c>
      <c r="CT232" s="27" t="str">
        <f t="shared" si="1242"/>
        <v/>
      </c>
      <c r="CU232" s="26" t="str">
        <f t="shared" si="1243"/>
        <v/>
      </c>
      <c r="CV232" s="26" t="str">
        <f t="shared" si="1244"/>
        <v/>
      </c>
      <c r="CW232" s="26" t="str">
        <f t="shared" si="1245"/>
        <v/>
      </c>
      <c r="CX232" s="26" t="str">
        <f t="shared" si="1246"/>
        <v/>
      </c>
      <c r="CY232" s="29" t="str">
        <f t="shared" si="1247"/>
        <v/>
      </c>
      <c r="CZ232" s="26">
        <f t="shared" si="1248"/>
        <v>0</v>
      </c>
      <c r="DA232" s="26" t="str">
        <f t="shared" si="1249"/>
        <v/>
      </c>
      <c r="DB232" s="26" t="str">
        <f t="shared" si="1250"/>
        <v/>
      </c>
      <c r="DC232" s="26" t="str">
        <f t="shared" si="1251"/>
        <v/>
      </c>
      <c r="DD232" s="26" t="str">
        <f t="shared" si="1252"/>
        <v/>
      </c>
      <c r="DE232" s="26" t="str">
        <f t="shared" si="1253"/>
        <v/>
      </c>
      <c r="DF232" s="26" t="str">
        <f t="shared" si="1254"/>
        <v/>
      </c>
      <c r="DG232" s="26" t="str">
        <f t="shared" si="1255"/>
        <v/>
      </c>
      <c r="DH232" s="26" t="str">
        <f t="shared" si="1256"/>
        <v/>
      </c>
      <c r="DZ232" s="25">
        <f t="shared" si="1524"/>
        <v>51349</v>
      </c>
      <c r="EA232" s="1" t="str">
        <f t="shared" si="1525"/>
        <v/>
      </c>
      <c r="EB232" s="26" t="str">
        <f t="shared" ca="1" si="1257"/>
        <v/>
      </c>
      <c r="EC232" s="26" t="str">
        <f t="shared" si="1258"/>
        <v/>
      </c>
      <c r="ED232" s="26" t="str">
        <f t="shared" si="1259"/>
        <v/>
      </c>
      <c r="EE232" s="26" t="str">
        <f t="shared" si="1260"/>
        <v/>
      </c>
      <c r="EF232" s="26" t="str">
        <f t="shared" si="1261"/>
        <v/>
      </c>
      <c r="EG232" s="26" t="str">
        <f t="shared" si="1262"/>
        <v/>
      </c>
      <c r="EH232" s="26" t="str">
        <f t="shared" si="1263"/>
        <v/>
      </c>
      <c r="EI232" s="26" t="str">
        <f t="shared" si="1264"/>
        <v/>
      </c>
      <c r="EJ232" s="27" t="str">
        <f t="shared" si="1265"/>
        <v/>
      </c>
      <c r="EK232" s="28" t="str">
        <f t="shared" si="1266"/>
        <v/>
      </c>
      <c r="EL232" s="28" t="str">
        <f t="shared" si="1267"/>
        <v/>
      </c>
      <c r="EM232" s="28" t="str">
        <f t="shared" si="1268"/>
        <v/>
      </c>
      <c r="EN232" s="28" t="str">
        <f t="shared" si="1269"/>
        <v/>
      </c>
      <c r="EO232" s="28" t="str">
        <f t="shared" si="1270"/>
        <v/>
      </c>
      <c r="EP232" s="28" t="str">
        <f t="shared" si="1271"/>
        <v/>
      </c>
      <c r="EQ232" s="28" t="str">
        <f t="shared" si="1272"/>
        <v/>
      </c>
      <c r="ER232" s="27" t="str">
        <f t="shared" si="1273"/>
        <v/>
      </c>
      <c r="ES232" s="27" t="str">
        <f t="shared" si="1274"/>
        <v/>
      </c>
      <c r="ET232" s="28" t="str">
        <f t="shared" si="1275"/>
        <v/>
      </c>
      <c r="EU232" s="27" t="str">
        <f t="shared" si="1276"/>
        <v/>
      </c>
      <c r="EV232" s="27" t="str">
        <f t="shared" si="1277"/>
        <v/>
      </c>
      <c r="EW232" s="26" t="str">
        <f t="shared" si="1278"/>
        <v/>
      </c>
      <c r="EX232" s="26" t="str">
        <f t="shared" si="1279"/>
        <v/>
      </c>
      <c r="EY232" s="26" t="str">
        <f t="shared" si="1280"/>
        <v/>
      </c>
      <c r="EZ232" s="26" t="str">
        <f t="shared" si="1281"/>
        <v/>
      </c>
      <c r="FA232" s="29" t="str">
        <f t="shared" si="1282"/>
        <v/>
      </c>
      <c r="FB232" s="26">
        <f t="shared" si="1283"/>
        <v>0</v>
      </c>
      <c r="FC232" s="26" t="str">
        <f t="shared" si="1284"/>
        <v/>
      </c>
      <c r="FD232" s="26" t="str">
        <f t="shared" si="1285"/>
        <v/>
      </c>
      <c r="FE232" s="26" t="str">
        <f t="shared" si="1286"/>
        <v/>
      </c>
      <c r="FF232" s="26" t="str">
        <f t="shared" si="1287"/>
        <v/>
      </c>
      <c r="FG232" s="26" t="str">
        <f t="shared" si="1288"/>
        <v/>
      </c>
      <c r="FH232" s="26" t="str">
        <f t="shared" si="1289"/>
        <v/>
      </c>
      <c r="FI232" s="26" t="str">
        <f t="shared" si="1290"/>
        <v/>
      </c>
      <c r="FJ232" s="26" t="str">
        <f t="shared" si="1291"/>
        <v/>
      </c>
      <c r="GB232" s="25">
        <f t="shared" si="1526"/>
        <v>51349</v>
      </c>
      <c r="GC232" s="1" t="str">
        <f t="shared" si="1527"/>
        <v/>
      </c>
      <c r="GD232" s="26" t="str">
        <f t="shared" ca="1" si="1292"/>
        <v/>
      </c>
      <c r="GE232" s="26" t="str">
        <f t="shared" si="1293"/>
        <v/>
      </c>
      <c r="GF232" s="26" t="str">
        <f t="shared" si="1294"/>
        <v/>
      </c>
      <c r="GG232" s="26" t="str">
        <f t="shared" si="1295"/>
        <v/>
      </c>
      <c r="GH232" s="26" t="str">
        <f t="shared" si="1296"/>
        <v/>
      </c>
      <c r="GI232" s="26" t="str">
        <f t="shared" si="1297"/>
        <v/>
      </c>
      <c r="GJ232" s="26" t="str">
        <f t="shared" si="1298"/>
        <v/>
      </c>
      <c r="GK232" s="26" t="str">
        <f t="shared" si="1299"/>
        <v/>
      </c>
      <c r="GL232" s="27" t="str">
        <f t="shared" si="1300"/>
        <v/>
      </c>
      <c r="GM232" s="28" t="str">
        <f t="shared" si="1301"/>
        <v/>
      </c>
      <c r="GN232" s="28" t="str">
        <f t="shared" si="1302"/>
        <v/>
      </c>
      <c r="GO232" s="28" t="str">
        <f t="shared" si="1303"/>
        <v/>
      </c>
      <c r="GP232" s="28" t="str">
        <f t="shared" si="1304"/>
        <v/>
      </c>
      <c r="GQ232" s="28" t="str">
        <f t="shared" si="1305"/>
        <v/>
      </c>
      <c r="GR232" s="28" t="str">
        <f t="shared" si="1306"/>
        <v/>
      </c>
      <c r="GS232" s="28" t="str">
        <f t="shared" si="1307"/>
        <v/>
      </c>
      <c r="GT232" s="27" t="str">
        <f t="shared" si="1308"/>
        <v/>
      </c>
      <c r="GU232" s="27" t="str">
        <f t="shared" si="1309"/>
        <v/>
      </c>
      <c r="GV232" s="28" t="str">
        <f t="shared" si="1310"/>
        <v/>
      </c>
      <c r="GW232" s="27" t="str">
        <f t="shared" si="1311"/>
        <v/>
      </c>
      <c r="GX232" s="27" t="str">
        <f t="shared" si="1312"/>
        <v/>
      </c>
      <c r="GY232" s="26" t="str">
        <f t="shared" si="1313"/>
        <v/>
      </c>
      <c r="GZ232" s="26" t="str">
        <f t="shared" si="1314"/>
        <v/>
      </c>
      <c r="HA232" s="26" t="str">
        <f t="shared" si="1315"/>
        <v/>
      </c>
      <c r="HB232" s="26" t="str">
        <f t="shared" si="1316"/>
        <v/>
      </c>
      <c r="HC232" s="29" t="str">
        <f t="shared" si="1317"/>
        <v/>
      </c>
      <c r="HD232" s="26">
        <f t="shared" si="1318"/>
        <v>0</v>
      </c>
      <c r="HE232" s="26" t="str">
        <f t="shared" si="1319"/>
        <v/>
      </c>
      <c r="HF232" s="26" t="str">
        <f t="shared" si="1320"/>
        <v/>
      </c>
      <c r="HG232" s="26" t="str">
        <f t="shared" si="1321"/>
        <v/>
      </c>
      <c r="HH232" s="26" t="str">
        <f t="shared" si="1322"/>
        <v/>
      </c>
      <c r="HI232" s="26" t="str">
        <f t="shared" si="1323"/>
        <v/>
      </c>
      <c r="HJ232" s="26" t="str">
        <f t="shared" si="1324"/>
        <v/>
      </c>
      <c r="HK232" s="26" t="str">
        <f t="shared" si="1325"/>
        <v/>
      </c>
      <c r="HL232" s="26" t="str">
        <f t="shared" si="1326"/>
        <v/>
      </c>
      <c r="ID232" s="25">
        <f t="shared" si="1526"/>
        <v>51349</v>
      </c>
      <c r="IE232" s="1" t="str">
        <f t="shared" si="1527"/>
        <v/>
      </c>
      <c r="IF232" s="26" t="str">
        <f t="shared" ca="1" si="1327"/>
        <v/>
      </c>
      <c r="IG232" s="26" t="str">
        <f t="shared" si="1328"/>
        <v/>
      </c>
      <c r="IH232" s="26" t="str">
        <f t="shared" si="1329"/>
        <v/>
      </c>
      <c r="II232" s="26" t="str">
        <f t="shared" si="1330"/>
        <v/>
      </c>
      <c r="IJ232" s="26" t="str">
        <f t="shared" si="1331"/>
        <v/>
      </c>
      <c r="IK232" s="26" t="str">
        <f t="shared" si="1332"/>
        <v/>
      </c>
      <c r="IL232" s="26" t="str">
        <f t="shared" si="1333"/>
        <v/>
      </c>
      <c r="IM232" s="26" t="str">
        <f t="shared" si="1334"/>
        <v/>
      </c>
      <c r="IN232" s="27" t="str">
        <f t="shared" si="1335"/>
        <v/>
      </c>
      <c r="IO232" s="28" t="str">
        <f t="shared" si="1336"/>
        <v/>
      </c>
      <c r="IP232" s="28" t="str">
        <f t="shared" si="1337"/>
        <v/>
      </c>
      <c r="IQ232" s="28" t="str">
        <f t="shared" si="1338"/>
        <v/>
      </c>
      <c r="IR232" s="28" t="str">
        <f t="shared" si="1339"/>
        <v/>
      </c>
      <c r="IS232" s="28" t="str">
        <f t="shared" si="1340"/>
        <v/>
      </c>
      <c r="IT232" s="28" t="str">
        <f t="shared" si="1341"/>
        <v/>
      </c>
      <c r="IU232" s="28" t="str">
        <f t="shared" si="1342"/>
        <v/>
      </c>
      <c r="IV232" s="27" t="str">
        <f t="shared" si="1343"/>
        <v/>
      </c>
      <c r="IW232" s="27" t="str">
        <f t="shared" si="1344"/>
        <v/>
      </c>
      <c r="IX232" s="28" t="str">
        <f t="shared" si="1345"/>
        <v/>
      </c>
      <c r="IY232" s="27" t="str">
        <f t="shared" si="1346"/>
        <v/>
      </c>
      <c r="IZ232" s="27" t="str">
        <f t="shared" si="1347"/>
        <v/>
      </c>
      <c r="JA232" s="26" t="str">
        <f t="shared" si="1348"/>
        <v/>
      </c>
      <c r="JB232" s="26" t="str">
        <f t="shared" si="1349"/>
        <v/>
      </c>
      <c r="JC232" s="26" t="str">
        <f t="shared" si="1350"/>
        <v/>
      </c>
      <c r="JD232" s="26" t="str">
        <f t="shared" si="1351"/>
        <v/>
      </c>
      <c r="JE232" s="29" t="str">
        <f t="shared" si="1352"/>
        <v/>
      </c>
      <c r="JF232" s="26">
        <f t="shared" si="1353"/>
        <v>0</v>
      </c>
      <c r="JG232" s="26" t="str">
        <f t="shared" si="1354"/>
        <v/>
      </c>
      <c r="JH232" s="26" t="str">
        <f t="shared" si="1355"/>
        <v/>
      </c>
      <c r="JI232" s="26" t="str">
        <f t="shared" si="1356"/>
        <v/>
      </c>
      <c r="JJ232" s="26" t="str">
        <f t="shared" si="1357"/>
        <v/>
      </c>
      <c r="JK232" s="26" t="str">
        <f t="shared" si="1358"/>
        <v/>
      </c>
      <c r="JL232" s="26" t="str">
        <f t="shared" si="1359"/>
        <v/>
      </c>
      <c r="JM232" s="26" t="str">
        <f t="shared" si="1360"/>
        <v/>
      </c>
      <c r="JN232" s="26" t="str">
        <f t="shared" si="1361"/>
        <v/>
      </c>
      <c r="KF232" s="25">
        <f t="shared" si="1528"/>
        <v>51349</v>
      </c>
      <c r="KG232" s="1" t="str">
        <f t="shared" si="1529"/>
        <v/>
      </c>
      <c r="KH232" s="26" t="str">
        <f t="shared" ca="1" si="1362"/>
        <v/>
      </c>
      <c r="KI232" s="26" t="str">
        <f t="shared" si="1363"/>
        <v/>
      </c>
      <c r="KJ232" s="26" t="str">
        <f t="shared" si="1364"/>
        <v/>
      </c>
      <c r="KK232" s="26" t="str">
        <f t="shared" si="1365"/>
        <v/>
      </c>
      <c r="KL232" s="26" t="str">
        <f t="shared" si="1366"/>
        <v/>
      </c>
      <c r="KM232" s="26" t="str">
        <f t="shared" si="1367"/>
        <v/>
      </c>
      <c r="KN232" s="26" t="str">
        <f t="shared" si="1368"/>
        <v/>
      </c>
      <c r="KO232" s="26" t="str">
        <f t="shared" si="1369"/>
        <v/>
      </c>
      <c r="KP232" s="27" t="str">
        <f t="shared" si="1370"/>
        <v/>
      </c>
      <c r="KQ232" s="28" t="str">
        <f t="shared" si="1371"/>
        <v/>
      </c>
      <c r="KR232" s="28" t="str">
        <f t="shared" si="1372"/>
        <v/>
      </c>
      <c r="KS232" s="28" t="str">
        <f t="shared" si="1373"/>
        <v/>
      </c>
      <c r="KT232" s="28" t="str">
        <f t="shared" si="1374"/>
        <v/>
      </c>
      <c r="KU232" s="28" t="str">
        <f t="shared" si="1375"/>
        <v/>
      </c>
      <c r="KV232" s="28" t="str">
        <f t="shared" si="1376"/>
        <v/>
      </c>
      <c r="KW232" s="28" t="str">
        <f t="shared" si="1377"/>
        <v/>
      </c>
      <c r="KX232" s="27" t="str">
        <f t="shared" si="1378"/>
        <v/>
      </c>
      <c r="KY232" s="27" t="str">
        <f t="shared" si="1379"/>
        <v/>
      </c>
      <c r="KZ232" s="28" t="str">
        <f t="shared" si="1380"/>
        <v/>
      </c>
      <c r="LA232" s="27" t="str">
        <f t="shared" si="1381"/>
        <v/>
      </c>
      <c r="LB232" s="27" t="str">
        <f t="shared" si="1382"/>
        <v/>
      </c>
      <c r="LC232" s="26" t="str">
        <f t="shared" si="1383"/>
        <v/>
      </c>
      <c r="LD232" s="26" t="str">
        <f t="shared" si="1384"/>
        <v/>
      </c>
      <c r="LE232" s="26" t="str">
        <f t="shared" si="1385"/>
        <v/>
      </c>
      <c r="LF232" s="26" t="str">
        <f t="shared" si="1386"/>
        <v/>
      </c>
      <c r="LG232" s="29" t="str">
        <f t="shared" si="1387"/>
        <v/>
      </c>
      <c r="LH232" s="26">
        <f t="shared" si="1388"/>
        <v>0</v>
      </c>
      <c r="LI232" s="26" t="str">
        <f t="shared" si="1389"/>
        <v/>
      </c>
      <c r="LJ232" s="26" t="str">
        <f t="shared" si="1390"/>
        <v/>
      </c>
      <c r="LK232" s="26" t="str">
        <f t="shared" si="1391"/>
        <v/>
      </c>
      <c r="LL232" s="26" t="str">
        <f t="shared" si="1392"/>
        <v/>
      </c>
      <c r="LM232" s="26" t="str">
        <f t="shared" si="1393"/>
        <v/>
      </c>
      <c r="LN232" s="26" t="str">
        <f t="shared" si="1394"/>
        <v/>
      </c>
      <c r="LO232" s="26" t="str">
        <f t="shared" si="1395"/>
        <v/>
      </c>
      <c r="LP232" s="26" t="str">
        <f t="shared" si="1396"/>
        <v/>
      </c>
      <c r="MH232" s="25">
        <f t="shared" si="1528"/>
        <v>51349</v>
      </c>
      <c r="MI232" s="1" t="str">
        <f t="shared" si="1529"/>
        <v/>
      </c>
      <c r="MJ232" s="26" t="str">
        <f t="shared" ca="1" si="1397"/>
        <v/>
      </c>
      <c r="MK232" s="26" t="str">
        <f t="shared" si="1398"/>
        <v/>
      </c>
      <c r="ML232" s="26" t="str">
        <f t="shared" si="1399"/>
        <v/>
      </c>
      <c r="MM232" s="26" t="str">
        <f t="shared" si="1400"/>
        <v/>
      </c>
      <c r="MN232" s="26" t="str">
        <f t="shared" si="1401"/>
        <v/>
      </c>
      <c r="MO232" s="26" t="str">
        <f t="shared" si="1402"/>
        <v/>
      </c>
      <c r="MP232" s="26" t="str">
        <f t="shared" si="1403"/>
        <v/>
      </c>
      <c r="MQ232" s="26" t="str">
        <f t="shared" si="1404"/>
        <v/>
      </c>
      <c r="MR232" s="27" t="str">
        <f t="shared" si="1405"/>
        <v/>
      </c>
      <c r="MS232" s="28" t="str">
        <f t="shared" si="1406"/>
        <v/>
      </c>
      <c r="MT232" s="28" t="str">
        <f t="shared" si="1407"/>
        <v/>
      </c>
      <c r="MU232" s="28" t="str">
        <f t="shared" si="1408"/>
        <v/>
      </c>
      <c r="MV232" s="28" t="str">
        <f t="shared" si="1409"/>
        <v/>
      </c>
      <c r="MW232" s="28" t="str">
        <f t="shared" si="1410"/>
        <v/>
      </c>
      <c r="MX232" s="28" t="str">
        <f t="shared" si="1411"/>
        <v/>
      </c>
      <c r="MY232" s="28" t="str">
        <f t="shared" si="1412"/>
        <v/>
      </c>
      <c r="MZ232" s="27" t="str">
        <f t="shared" si="1413"/>
        <v/>
      </c>
      <c r="NA232" s="27" t="str">
        <f t="shared" si="1414"/>
        <v/>
      </c>
      <c r="NB232" s="28" t="str">
        <f t="shared" si="1415"/>
        <v/>
      </c>
      <c r="NC232" s="27" t="str">
        <f t="shared" si="1416"/>
        <v/>
      </c>
      <c r="ND232" s="27" t="str">
        <f t="shared" si="1417"/>
        <v/>
      </c>
      <c r="NE232" s="26" t="str">
        <f t="shared" si="1418"/>
        <v/>
      </c>
      <c r="NF232" s="26" t="str">
        <f t="shared" si="1419"/>
        <v/>
      </c>
      <c r="NG232" s="26" t="str">
        <f t="shared" si="1420"/>
        <v/>
      </c>
      <c r="NH232" s="26" t="str">
        <f t="shared" si="1421"/>
        <v/>
      </c>
      <c r="NI232" s="29" t="str">
        <f t="shared" si="1422"/>
        <v/>
      </c>
      <c r="NJ232" s="26">
        <f t="shared" si="1423"/>
        <v>0</v>
      </c>
      <c r="NK232" s="26" t="str">
        <f t="shared" si="1424"/>
        <v/>
      </c>
      <c r="NL232" s="26" t="str">
        <f t="shared" si="1425"/>
        <v/>
      </c>
      <c r="NM232" s="26" t="str">
        <f t="shared" si="1426"/>
        <v/>
      </c>
      <c r="NN232" s="26" t="str">
        <f t="shared" si="1427"/>
        <v/>
      </c>
      <c r="NO232" s="26" t="str">
        <f t="shared" si="1428"/>
        <v/>
      </c>
      <c r="NP232" s="26" t="str">
        <f t="shared" si="1429"/>
        <v/>
      </c>
      <c r="NQ232" s="26" t="str">
        <f t="shared" si="1430"/>
        <v/>
      </c>
      <c r="NR232" s="26" t="str">
        <f t="shared" si="1431"/>
        <v/>
      </c>
      <c r="OJ232" s="25">
        <f t="shared" si="1530"/>
        <v>51349</v>
      </c>
      <c r="OK232" s="1" t="str">
        <f t="shared" si="1531"/>
        <v/>
      </c>
      <c r="OL232" s="26" t="str">
        <f t="shared" ca="1" si="1432"/>
        <v/>
      </c>
      <c r="OM232" s="26" t="str">
        <f t="shared" si="1433"/>
        <v/>
      </c>
      <c r="ON232" s="26" t="str">
        <f t="shared" si="1434"/>
        <v/>
      </c>
      <c r="OO232" s="26" t="str">
        <f t="shared" si="1435"/>
        <v/>
      </c>
      <c r="OP232" s="26" t="str">
        <f t="shared" si="1436"/>
        <v/>
      </c>
      <c r="OQ232" s="26" t="str">
        <f t="shared" si="1437"/>
        <v/>
      </c>
      <c r="OR232" s="26" t="str">
        <f t="shared" si="1438"/>
        <v/>
      </c>
      <c r="OS232" s="26" t="str">
        <f t="shared" si="1439"/>
        <v/>
      </c>
      <c r="OT232" s="27" t="str">
        <f t="shared" si="1440"/>
        <v/>
      </c>
      <c r="OU232" s="28" t="str">
        <f t="shared" si="1441"/>
        <v/>
      </c>
      <c r="OV232" s="28" t="str">
        <f t="shared" si="1442"/>
        <v/>
      </c>
      <c r="OW232" s="28" t="str">
        <f t="shared" si="1443"/>
        <v/>
      </c>
      <c r="OX232" s="28" t="str">
        <f t="shared" si="1444"/>
        <v/>
      </c>
      <c r="OY232" s="28" t="str">
        <f t="shared" si="1445"/>
        <v/>
      </c>
      <c r="OZ232" s="28" t="str">
        <f t="shared" si="1446"/>
        <v/>
      </c>
      <c r="PA232" s="28" t="str">
        <f t="shared" si="1447"/>
        <v/>
      </c>
      <c r="PB232" s="27" t="str">
        <f t="shared" si="1448"/>
        <v/>
      </c>
      <c r="PC232" s="27" t="str">
        <f t="shared" si="1449"/>
        <v/>
      </c>
      <c r="PD232" s="28" t="str">
        <f t="shared" si="1450"/>
        <v/>
      </c>
      <c r="PE232" s="27" t="str">
        <f t="shared" si="1451"/>
        <v/>
      </c>
      <c r="PF232" s="27" t="str">
        <f t="shared" si="1452"/>
        <v/>
      </c>
      <c r="PG232" s="26" t="str">
        <f t="shared" si="1453"/>
        <v/>
      </c>
      <c r="PH232" s="26" t="str">
        <f t="shared" si="1454"/>
        <v/>
      </c>
      <c r="PI232" s="26" t="str">
        <f t="shared" si="1455"/>
        <v/>
      </c>
      <c r="PJ232" s="26" t="str">
        <f t="shared" si="1456"/>
        <v/>
      </c>
      <c r="PK232" s="29" t="str">
        <f t="shared" si="1457"/>
        <v/>
      </c>
      <c r="PL232" s="26">
        <f t="shared" si="1458"/>
        <v>0</v>
      </c>
      <c r="PM232" s="26" t="str">
        <f t="shared" si="1459"/>
        <v/>
      </c>
      <c r="PN232" s="26" t="str">
        <f t="shared" si="1460"/>
        <v/>
      </c>
      <c r="PO232" s="26" t="str">
        <f t="shared" si="1461"/>
        <v/>
      </c>
      <c r="PP232" s="26" t="str">
        <f t="shared" si="1462"/>
        <v/>
      </c>
      <c r="PQ232" s="26" t="str">
        <f t="shared" si="1463"/>
        <v/>
      </c>
      <c r="PR232" s="26" t="str">
        <f t="shared" si="1464"/>
        <v/>
      </c>
      <c r="PS232" s="26" t="str">
        <f t="shared" si="1465"/>
        <v/>
      </c>
      <c r="PT232" s="26" t="str">
        <f t="shared" si="1466"/>
        <v/>
      </c>
      <c r="QL232" s="25">
        <f t="shared" si="1530"/>
        <v>51349</v>
      </c>
      <c r="QM232" s="1" t="str">
        <f t="shared" si="1531"/>
        <v/>
      </c>
      <c r="QN232" s="26" t="str">
        <f t="shared" ca="1" si="1467"/>
        <v/>
      </c>
      <c r="QO232" s="26" t="str">
        <f t="shared" si="1468"/>
        <v/>
      </c>
      <c r="QP232" s="26" t="str">
        <f t="shared" si="1469"/>
        <v/>
      </c>
      <c r="QQ232" s="26" t="str">
        <f t="shared" si="1470"/>
        <v/>
      </c>
      <c r="QR232" s="26" t="str">
        <f t="shared" si="1471"/>
        <v/>
      </c>
      <c r="QS232" s="26" t="str">
        <f t="shared" si="1472"/>
        <v/>
      </c>
      <c r="QT232" s="26" t="str">
        <f t="shared" si="1473"/>
        <v/>
      </c>
      <c r="QU232" s="26" t="str">
        <f t="shared" si="1474"/>
        <v/>
      </c>
      <c r="QV232" s="27" t="str">
        <f t="shared" si="1475"/>
        <v/>
      </c>
      <c r="QW232" s="28" t="str">
        <f t="shared" si="1476"/>
        <v/>
      </c>
      <c r="QX232" s="28" t="str">
        <f t="shared" si="1477"/>
        <v/>
      </c>
      <c r="QY232" s="28" t="str">
        <f t="shared" si="1478"/>
        <v/>
      </c>
      <c r="QZ232" s="28" t="str">
        <f t="shared" si="1479"/>
        <v/>
      </c>
      <c r="RA232" s="28" t="str">
        <f t="shared" si="1480"/>
        <v/>
      </c>
      <c r="RB232" s="28" t="str">
        <f t="shared" si="1481"/>
        <v/>
      </c>
      <c r="RC232" s="28" t="str">
        <f t="shared" si="1482"/>
        <v/>
      </c>
      <c r="RD232" s="27" t="str">
        <f t="shared" si="1483"/>
        <v/>
      </c>
      <c r="RE232" s="27" t="str">
        <f t="shared" si="1484"/>
        <v/>
      </c>
      <c r="RF232" s="28" t="str">
        <f t="shared" si="1485"/>
        <v/>
      </c>
      <c r="RG232" s="27" t="str">
        <f t="shared" si="1486"/>
        <v/>
      </c>
      <c r="RH232" s="27" t="str">
        <f t="shared" si="1487"/>
        <v/>
      </c>
      <c r="RI232" s="26" t="str">
        <f t="shared" si="1488"/>
        <v/>
      </c>
      <c r="RJ232" s="26" t="str">
        <f t="shared" si="1489"/>
        <v/>
      </c>
      <c r="RK232" s="26" t="str">
        <f t="shared" si="1490"/>
        <v/>
      </c>
      <c r="RL232" s="26" t="str">
        <f t="shared" si="1491"/>
        <v/>
      </c>
      <c r="RM232" s="29" t="str">
        <f t="shared" si="1492"/>
        <v/>
      </c>
      <c r="RN232" s="26">
        <f t="shared" si="1493"/>
        <v>0</v>
      </c>
      <c r="RO232" s="26" t="str">
        <f t="shared" si="1494"/>
        <v/>
      </c>
      <c r="RP232" s="26" t="str">
        <f t="shared" si="1495"/>
        <v/>
      </c>
      <c r="RQ232" s="26" t="str">
        <f t="shared" si="1496"/>
        <v/>
      </c>
      <c r="RR232" s="26" t="str">
        <f t="shared" si="1497"/>
        <v/>
      </c>
      <c r="RS232" s="26" t="str">
        <f t="shared" si="1498"/>
        <v/>
      </c>
      <c r="RT232" s="26" t="str">
        <f t="shared" si="1499"/>
        <v/>
      </c>
      <c r="RU232" s="26" t="str">
        <f t="shared" si="1500"/>
        <v/>
      </c>
      <c r="RV232" s="26" t="str">
        <f t="shared" si="1501"/>
        <v/>
      </c>
    </row>
    <row r="233" spans="2:490" x14ac:dyDescent="0.25">
      <c r="B233" s="25">
        <f t="shared" si="1521"/>
        <v>51380</v>
      </c>
      <c r="C233" s="1">
        <f t="shared" si="1502"/>
        <v>2040</v>
      </c>
      <c r="D233" s="1">
        <f t="shared" si="1503"/>
        <v>64</v>
      </c>
      <c r="E233" s="1" t="str">
        <f t="shared" si="1504"/>
        <v/>
      </c>
      <c r="F233" s="26" t="str">
        <f t="shared" si="1188"/>
        <v/>
      </c>
      <c r="G233" s="26">
        <f>SUMIFS(F$9:F233,C$9:C233,C233)</f>
        <v>0</v>
      </c>
      <c r="H233" s="26" t="str">
        <f t="shared" si="1189"/>
        <v/>
      </c>
      <c r="I233" s="86" t="e">
        <f t="shared" si="1505"/>
        <v>#VALUE!</v>
      </c>
      <c r="J233" s="1" t="b">
        <f>IF(J232=TRUE,TRUE,AND(D233&gt;=dane_wiek_emerytalny,D233&gt;=55,YEAR(B233)-YEAR(dane_data_rozpoczecia)&gt;=4,SUMIFS(F$9:F233,C$9:C233,C233)))</f>
        <v>0</v>
      </c>
      <c r="K233" s="26" t="str">
        <f t="shared" si="1190"/>
        <v/>
      </c>
      <c r="L233" s="26">
        <f t="shared" si="1191"/>
        <v>0</v>
      </c>
      <c r="M233" s="26" t="e">
        <f t="shared" si="1192"/>
        <v>#VALUE!</v>
      </c>
      <c r="N233" s="26" t="e">
        <f t="shared" si="1193"/>
        <v>#VALUE!</v>
      </c>
      <c r="O233" s="1" t="b">
        <f>IF(O232=TRUE,TRUE,AND(D233&gt;=65,YEAR(B233)-YEAR(dane_data_rozpoczecia)&gt;=4,SUMIFS(F$9:F233,C$9:C233,C233)))</f>
        <v>0</v>
      </c>
      <c r="V233" s="25">
        <f t="shared" si="1522"/>
        <v>51380</v>
      </c>
      <c r="W233" s="1" t="str">
        <f t="shared" si="1506"/>
        <v/>
      </c>
      <c r="X233" s="26" t="str">
        <f t="shared" ca="1" si="1194"/>
        <v/>
      </c>
      <c r="Y233" s="26" t="str">
        <f t="shared" si="1195"/>
        <v/>
      </c>
      <c r="Z233" s="26" t="str">
        <f t="shared" si="1507"/>
        <v/>
      </c>
      <c r="AA233" s="26" t="str">
        <f t="shared" si="1508"/>
        <v/>
      </c>
      <c r="AB233" s="26" t="str">
        <f t="shared" si="1196"/>
        <v/>
      </c>
      <c r="AC233" s="26" t="str">
        <f t="shared" si="1197"/>
        <v/>
      </c>
      <c r="AD233" s="26" t="str">
        <f t="shared" si="1198"/>
        <v/>
      </c>
      <c r="AE233" s="26" t="str">
        <f t="shared" si="1199"/>
        <v/>
      </c>
      <c r="AF233" s="27" t="str">
        <f t="shared" si="1200"/>
        <v/>
      </c>
      <c r="AG233" s="28" t="str">
        <f t="shared" si="1201"/>
        <v/>
      </c>
      <c r="AH233" s="28" t="str">
        <f t="shared" si="1202"/>
        <v/>
      </c>
      <c r="AI233" s="28" t="str">
        <f t="shared" si="1509"/>
        <v/>
      </c>
      <c r="AJ233" s="28" t="str">
        <f t="shared" si="1523"/>
        <v/>
      </c>
      <c r="AK233" s="28" t="str">
        <f t="shared" si="1203"/>
        <v/>
      </c>
      <c r="AL233" s="28" t="str">
        <f t="shared" si="1510"/>
        <v/>
      </c>
      <c r="AM233" s="28" t="str">
        <f t="shared" si="1511"/>
        <v/>
      </c>
      <c r="AN233" s="27" t="str">
        <f t="shared" si="1204"/>
        <v/>
      </c>
      <c r="AO233" s="27" t="str">
        <f t="shared" si="1205"/>
        <v/>
      </c>
      <c r="AP233" s="28" t="str">
        <f t="shared" si="1206"/>
        <v/>
      </c>
      <c r="AQ233" s="27" t="str">
        <f t="shared" si="1207"/>
        <v/>
      </c>
      <c r="AR233" s="27" t="str">
        <f t="shared" si="1208"/>
        <v/>
      </c>
      <c r="AS233" s="26" t="str">
        <f t="shared" si="1209"/>
        <v/>
      </c>
      <c r="AT233" s="26" t="str">
        <f t="shared" si="1210"/>
        <v/>
      </c>
      <c r="AU233" s="26" t="str">
        <f t="shared" si="1211"/>
        <v/>
      </c>
      <c r="AV233" s="26" t="str">
        <f t="shared" si="1212"/>
        <v/>
      </c>
      <c r="AW233" s="29" t="str">
        <f t="shared" si="1213"/>
        <v/>
      </c>
      <c r="AX233" s="26">
        <f t="shared" si="1214"/>
        <v>0</v>
      </c>
      <c r="AY233" s="26" t="str">
        <f t="shared" si="1215"/>
        <v/>
      </c>
      <c r="AZ233" s="26" t="str">
        <f t="shared" si="1216"/>
        <v/>
      </c>
      <c r="BA233" s="26" t="str">
        <f t="shared" si="1512"/>
        <v/>
      </c>
      <c r="BB233" s="26" t="str">
        <f t="shared" si="1217"/>
        <v/>
      </c>
      <c r="BC233" s="26" t="str">
        <f t="shared" si="1218"/>
        <v/>
      </c>
      <c r="BD233" s="26" t="str">
        <f t="shared" si="1219"/>
        <v/>
      </c>
      <c r="BE233" s="26" t="str">
        <f t="shared" si="1220"/>
        <v/>
      </c>
      <c r="BF233" s="26" t="str">
        <f t="shared" si="1221"/>
        <v/>
      </c>
      <c r="BX233" s="25">
        <f t="shared" si="1524"/>
        <v>51380</v>
      </c>
      <c r="BY233" s="1" t="str">
        <f t="shared" si="1525"/>
        <v/>
      </c>
      <c r="BZ233" s="26" t="str">
        <f t="shared" ca="1" si="1222"/>
        <v/>
      </c>
      <c r="CA233" s="26" t="str">
        <f t="shared" si="1223"/>
        <v/>
      </c>
      <c r="CB233" s="26" t="str">
        <f t="shared" si="1224"/>
        <v/>
      </c>
      <c r="CC233" s="26" t="str">
        <f t="shared" si="1225"/>
        <v/>
      </c>
      <c r="CD233" s="26" t="str">
        <f t="shared" si="1226"/>
        <v/>
      </c>
      <c r="CE233" s="26" t="str">
        <f t="shared" si="1227"/>
        <v/>
      </c>
      <c r="CF233" s="26" t="str">
        <f t="shared" si="1228"/>
        <v/>
      </c>
      <c r="CG233" s="26" t="str">
        <f t="shared" si="1229"/>
        <v/>
      </c>
      <c r="CH233" s="27" t="str">
        <f t="shared" si="1230"/>
        <v/>
      </c>
      <c r="CI233" s="28" t="str">
        <f t="shared" si="1231"/>
        <v/>
      </c>
      <c r="CJ233" s="28" t="str">
        <f t="shared" si="1232"/>
        <v/>
      </c>
      <c r="CK233" s="28" t="str">
        <f t="shared" si="1233"/>
        <v/>
      </c>
      <c r="CL233" s="28" t="str">
        <f t="shared" si="1234"/>
        <v/>
      </c>
      <c r="CM233" s="28" t="str">
        <f t="shared" si="1235"/>
        <v/>
      </c>
      <c r="CN233" s="28" t="str">
        <f t="shared" si="1236"/>
        <v/>
      </c>
      <c r="CO233" s="28" t="str">
        <f t="shared" si="1237"/>
        <v/>
      </c>
      <c r="CP233" s="27" t="str">
        <f t="shared" si="1238"/>
        <v/>
      </c>
      <c r="CQ233" s="27" t="str">
        <f t="shared" si="1239"/>
        <v/>
      </c>
      <c r="CR233" s="28" t="str">
        <f t="shared" si="1240"/>
        <v/>
      </c>
      <c r="CS233" s="27" t="str">
        <f t="shared" si="1241"/>
        <v/>
      </c>
      <c r="CT233" s="27" t="str">
        <f t="shared" si="1242"/>
        <v/>
      </c>
      <c r="CU233" s="26" t="str">
        <f t="shared" si="1243"/>
        <v/>
      </c>
      <c r="CV233" s="26" t="str">
        <f t="shared" si="1244"/>
        <v/>
      </c>
      <c r="CW233" s="26" t="str">
        <f t="shared" si="1245"/>
        <v/>
      </c>
      <c r="CX233" s="26" t="str">
        <f t="shared" si="1246"/>
        <v/>
      </c>
      <c r="CY233" s="29" t="str">
        <f t="shared" si="1247"/>
        <v/>
      </c>
      <c r="CZ233" s="26">
        <f t="shared" si="1248"/>
        <v>0</v>
      </c>
      <c r="DA233" s="26" t="str">
        <f t="shared" si="1249"/>
        <v/>
      </c>
      <c r="DB233" s="26" t="str">
        <f t="shared" si="1250"/>
        <v/>
      </c>
      <c r="DC233" s="26" t="str">
        <f t="shared" si="1251"/>
        <v/>
      </c>
      <c r="DD233" s="26" t="str">
        <f t="shared" si="1252"/>
        <v/>
      </c>
      <c r="DE233" s="26" t="str">
        <f t="shared" si="1253"/>
        <v/>
      </c>
      <c r="DF233" s="26" t="str">
        <f t="shared" si="1254"/>
        <v/>
      </c>
      <c r="DG233" s="26" t="str">
        <f t="shared" si="1255"/>
        <v/>
      </c>
      <c r="DH233" s="26" t="str">
        <f t="shared" si="1256"/>
        <v/>
      </c>
      <c r="DZ233" s="25">
        <f t="shared" si="1524"/>
        <v>51380</v>
      </c>
      <c r="EA233" s="1" t="str">
        <f t="shared" si="1525"/>
        <v/>
      </c>
      <c r="EB233" s="26" t="str">
        <f t="shared" ca="1" si="1257"/>
        <v/>
      </c>
      <c r="EC233" s="26" t="str">
        <f t="shared" si="1258"/>
        <v/>
      </c>
      <c r="ED233" s="26" t="str">
        <f t="shared" si="1259"/>
        <v/>
      </c>
      <c r="EE233" s="26" t="str">
        <f t="shared" si="1260"/>
        <v/>
      </c>
      <c r="EF233" s="26" t="str">
        <f t="shared" si="1261"/>
        <v/>
      </c>
      <c r="EG233" s="26" t="str">
        <f t="shared" si="1262"/>
        <v/>
      </c>
      <c r="EH233" s="26" t="str">
        <f t="shared" si="1263"/>
        <v/>
      </c>
      <c r="EI233" s="26" t="str">
        <f t="shared" si="1264"/>
        <v/>
      </c>
      <c r="EJ233" s="27" t="str">
        <f t="shared" si="1265"/>
        <v/>
      </c>
      <c r="EK233" s="28" t="str">
        <f t="shared" si="1266"/>
        <v/>
      </c>
      <c r="EL233" s="28" t="str">
        <f t="shared" si="1267"/>
        <v/>
      </c>
      <c r="EM233" s="28" t="str">
        <f t="shared" si="1268"/>
        <v/>
      </c>
      <c r="EN233" s="28" t="str">
        <f t="shared" si="1269"/>
        <v/>
      </c>
      <c r="EO233" s="28" t="str">
        <f t="shared" si="1270"/>
        <v/>
      </c>
      <c r="EP233" s="28" t="str">
        <f t="shared" si="1271"/>
        <v/>
      </c>
      <c r="EQ233" s="28" t="str">
        <f t="shared" si="1272"/>
        <v/>
      </c>
      <c r="ER233" s="27" t="str">
        <f t="shared" si="1273"/>
        <v/>
      </c>
      <c r="ES233" s="27" t="str">
        <f t="shared" si="1274"/>
        <v/>
      </c>
      <c r="ET233" s="28" t="str">
        <f t="shared" si="1275"/>
        <v/>
      </c>
      <c r="EU233" s="27" t="str">
        <f t="shared" si="1276"/>
        <v/>
      </c>
      <c r="EV233" s="27" t="str">
        <f t="shared" si="1277"/>
        <v/>
      </c>
      <c r="EW233" s="26" t="str">
        <f t="shared" si="1278"/>
        <v/>
      </c>
      <c r="EX233" s="26" t="str">
        <f t="shared" si="1279"/>
        <v/>
      </c>
      <c r="EY233" s="26" t="str">
        <f t="shared" si="1280"/>
        <v/>
      </c>
      <c r="EZ233" s="26" t="str">
        <f t="shared" si="1281"/>
        <v/>
      </c>
      <c r="FA233" s="29" t="str">
        <f t="shared" si="1282"/>
        <v/>
      </c>
      <c r="FB233" s="26">
        <f t="shared" si="1283"/>
        <v>0</v>
      </c>
      <c r="FC233" s="26" t="str">
        <f t="shared" si="1284"/>
        <v/>
      </c>
      <c r="FD233" s="26" t="str">
        <f t="shared" si="1285"/>
        <v/>
      </c>
      <c r="FE233" s="26" t="str">
        <f t="shared" si="1286"/>
        <v/>
      </c>
      <c r="FF233" s="26" t="str">
        <f t="shared" si="1287"/>
        <v/>
      </c>
      <c r="FG233" s="26" t="str">
        <f t="shared" si="1288"/>
        <v/>
      </c>
      <c r="FH233" s="26" t="str">
        <f t="shared" si="1289"/>
        <v/>
      </c>
      <c r="FI233" s="26" t="str">
        <f t="shared" si="1290"/>
        <v/>
      </c>
      <c r="FJ233" s="26" t="str">
        <f t="shared" si="1291"/>
        <v/>
      </c>
      <c r="GB233" s="25">
        <f t="shared" si="1526"/>
        <v>51380</v>
      </c>
      <c r="GC233" s="1" t="str">
        <f t="shared" si="1527"/>
        <v/>
      </c>
      <c r="GD233" s="26" t="str">
        <f t="shared" ca="1" si="1292"/>
        <v/>
      </c>
      <c r="GE233" s="26" t="str">
        <f t="shared" si="1293"/>
        <v/>
      </c>
      <c r="GF233" s="26" t="str">
        <f t="shared" si="1294"/>
        <v/>
      </c>
      <c r="GG233" s="26" t="str">
        <f t="shared" si="1295"/>
        <v/>
      </c>
      <c r="GH233" s="26" t="str">
        <f t="shared" si="1296"/>
        <v/>
      </c>
      <c r="GI233" s="26" t="str">
        <f t="shared" si="1297"/>
        <v/>
      </c>
      <c r="GJ233" s="26" t="str">
        <f t="shared" si="1298"/>
        <v/>
      </c>
      <c r="GK233" s="26" t="str">
        <f t="shared" si="1299"/>
        <v/>
      </c>
      <c r="GL233" s="27" t="str">
        <f t="shared" si="1300"/>
        <v/>
      </c>
      <c r="GM233" s="28" t="str">
        <f t="shared" si="1301"/>
        <v/>
      </c>
      <c r="GN233" s="28" t="str">
        <f t="shared" si="1302"/>
        <v/>
      </c>
      <c r="GO233" s="28" t="str">
        <f t="shared" si="1303"/>
        <v/>
      </c>
      <c r="GP233" s="28" t="str">
        <f t="shared" si="1304"/>
        <v/>
      </c>
      <c r="GQ233" s="28" t="str">
        <f t="shared" si="1305"/>
        <v/>
      </c>
      <c r="GR233" s="28" t="str">
        <f t="shared" si="1306"/>
        <v/>
      </c>
      <c r="GS233" s="28" t="str">
        <f t="shared" si="1307"/>
        <v/>
      </c>
      <c r="GT233" s="27" t="str">
        <f t="shared" si="1308"/>
        <v/>
      </c>
      <c r="GU233" s="27" t="str">
        <f t="shared" si="1309"/>
        <v/>
      </c>
      <c r="GV233" s="28" t="str">
        <f t="shared" si="1310"/>
        <v/>
      </c>
      <c r="GW233" s="27" t="str">
        <f t="shared" si="1311"/>
        <v/>
      </c>
      <c r="GX233" s="27" t="str">
        <f t="shared" si="1312"/>
        <v/>
      </c>
      <c r="GY233" s="26" t="str">
        <f t="shared" si="1313"/>
        <v/>
      </c>
      <c r="GZ233" s="26" t="str">
        <f t="shared" si="1314"/>
        <v/>
      </c>
      <c r="HA233" s="26" t="str">
        <f t="shared" si="1315"/>
        <v/>
      </c>
      <c r="HB233" s="26" t="str">
        <f t="shared" si="1316"/>
        <v/>
      </c>
      <c r="HC233" s="29" t="str">
        <f t="shared" si="1317"/>
        <v/>
      </c>
      <c r="HD233" s="26">
        <f t="shared" si="1318"/>
        <v>0</v>
      </c>
      <c r="HE233" s="26" t="str">
        <f t="shared" si="1319"/>
        <v/>
      </c>
      <c r="HF233" s="26" t="str">
        <f t="shared" si="1320"/>
        <v/>
      </c>
      <c r="HG233" s="26" t="str">
        <f t="shared" si="1321"/>
        <v/>
      </c>
      <c r="HH233" s="26" t="str">
        <f t="shared" si="1322"/>
        <v/>
      </c>
      <c r="HI233" s="26" t="str">
        <f t="shared" si="1323"/>
        <v/>
      </c>
      <c r="HJ233" s="26" t="str">
        <f t="shared" si="1324"/>
        <v/>
      </c>
      <c r="HK233" s="26" t="str">
        <f t="shared" si="1325"/>
        <v/>
      </c>
      <c r="HL233" s="26" t="str">
        <f t="shared" si="1326"/>
        <v/>
      </c>
      <c r="ID233" s="25">
        <f t="shared" si="1526"/>
        <v>51380</v>
      </c>
      <c r="IE233" s="1" t="str">
        <f t="shared" si="1527"/>
        <v/>
      </c>
      <c r="IF233" s="26" t="str">
        <f t="shared" ca="1" si="1327"/>
        <v/>
      </c>
      <c r="IG233" s="26" t="str">
        <f t="shared" si="1328"/>
        <v/>
      </c>
      <c r="IH233" s="26" t="str">
        <f t="shared" si="1329"/>
        <v/>
      </c>
      <c r="II233" s="26" t="str">
        <f t="shared" si="1330"/>
        <v/>
      </c>
      <c r="IJ233" s="26" t="str">
        <f t="shared" si="1331"/>
        <v/>
      </c>
      <c r="IK233" s="26" t="str">
        <f t="shared" si="1332"/>
        <v/>
      </c>
      <c r="IL233" s="26" t="str">
        <f t="shared" si="1333"/>
        <v/>
      </c>
      <c r="IM233" s="26" t="str">
        <f t="shared" si="1334"/>
        <v/>
      </c>
      <c r="IN233" s="27" t="str">
        <f t="shared" si="1335"/>
        <v/>
      </c>
      <c r="IO233" s="28" t="str">
        <f t="shared" si="1336"/>
        <v/>
      </c>
      <c r="IP233" s="28" t="str">
        <f t="shared" si="1337"/>
        <v/>
      </c>
      <c r="IQ233" s="28" t="str">
        <f t="shared" si="1338"/>
        <v/>
      </c>
      <c r="IR233" s="28" t="str">
        <f t="shared" si="1339"/>
        <v/>
      </c>
      <c r="IS233" s="28" t="str">
        <f t="shared" si="1340"/>
        <v/>
      </c>
      <c r="IT233" s="28" t="str">
        <f t="shared" si="1341"/>
        <v/>
      </c>
      <c r="IU233" s="28" t="str">
        <f t="shared" si="1342"/>
        <v/>
      </c>
      <c r="IV233" s="27" t="str">
        <f t="shared" si="1343"/>
        <v/>
      </c>
      <c r="IW233" s="27" t="str">
        <f t="shared" si="1344"/>
        <v/>
      </c>
      <c r="IX233" s="28" t="str">
        <f t="shared" si="1345"/>
        <v/>
      </c>
      <c r="IY233" s="27" t="str">
        <f t="shared" si="1346"/>
        <v/>
      </c>
      <c r="IZ233" s="27" t="str">
        <f t="shared" si="1347"/>
        <v/>
      </c>
      <c r="JA233" s="26" t="str">
        <f t="shared" si="1348"/>
        <v/>
      </c>
      <c r="JB233" s="26" t="str">
        <f t="shared" si="1349"/>
        <v/>
      </c>
      <c r="JC233" s="26" t="str">
        <f t="shared" si="1350"/>
        <v/>
      </c>
      <c r="JD233" s="26" t="str">
        <f t="shared" si="1351"/>
        <v/>
      </c>
      <c r="JE233" s="29" t="str">
        <f t="shared" si="1352"/>
        <v/>
      </c>
      <c r="JF233" s="26">
        <f t="shared" si="1353"/>
        <v>0</v>
      </c>
      <c r="JG233" s="26" t="str">
        <f t="shared" si="1354"/>
        <v/>
      </c>
      <c r="JH233" s="26" t="str">
        <f t="shared" si="1355"/>
        <v/>
      </c>
      <c r="JI233" s="26" t="str">
        <f t="shared" si="1356"/>
        <v/>
      </c>
      <c r="JJ233" s="26" t="str">
        <f t="shared" si="1357"/>
        <v/>
      </c>
      <c r="JK233" s="26" t="str">
        <f t="shared" si="1358"/>
        <v/>
      </c>
      <c r="JL233" s="26" t="str">
        <f t="shared" si="1359"/>
        <v/>
      </c>
      <c r="JM233" s="26" t="str">
        <f t="shared" si="1360"/>
        <v/>
      </c>
      <c r="JN233" s="26" t="str">
        <f t="shared" si="1361"/>
        <v/>
      </c>
      <c r="KF233" s="25">
        <f t="shared" si="1528"/>
        <v>51380</v>
      </c>
      <c r="KG233" s="1" t="str">
        <f t="shared" si="1529"/>
        <v/>
      </c>
      <c r="KH233" s="26" t="str">
        <f t="shared" ca="1" si="1362"/>
        <v/>
      </c>
      <c r="KI233" s="26" t="str">
        <f t="shared" si="1363"/>
        <v/>
      </c>
      <c r="KJ233" s="26" t="str">
        <f t="shared" si="1364"/>
        <v/>
      </c>
      <c r="KK233" s="26" t="str">
        <f t="shared" si="1365"/>
        <v/>
      </c>
      <c r="KL233" s="26" t="str">
        <f t="shared" si="1366"/>
        <v/>
      </c>
      <c r="KM233" s="26" t="str">
        <f t="shared" si="1367"/>
        <v/>
      </c>
      <c r="KN233" s="26" t="str">
        <f t="shared" si="1368"/>
        <v/>
      </c>
      <c r="KO233" s="26" t="str">
        <f t="shared" si="1369"/>
        <v/>
      </c>
      <c r="KP233" s="27" t="str">
        <f t="shared" si="1370"/>
        <v/>
      </c>
      <c r="KQ233" s="28" t="str">
        <f t="shared" si="1371"/>
        <v/>
      </c>
      <c r="KR233" s="28" t="str">
        <f t="shared" si="1372"/>
        <v/>
      </c>
      <c r="KS233" s="28" t="str">
        <f t="shared" si="1373"/>
        <v/>
      </c>
      <c r="KT233" s="28" t="str">
        <f t="shared" si="1374"/>
        <v/>
      </c>
      <c r="KU233" s="28" t="str">
        <f t="shared" si="1375"/>
        <v/>
      </c>
      <c r="KV233" s="28" t="str">
        <f t="shared" si="1376"/>
        <v/>
      </c>
      <c r="KW233" s="28" t="str">
        <f t="shared" si="1377"/>
        <v/>
      </c>
      <c r="KX233" s="27" t="str">
        <f t="shared" si="1378"/>
        <v/>
      </c>
      <c r="KY233" s="27" t="str">
        <f t="shared" si="1379"/>
        <v/>
      </c>
      <c r="KZ233" s="28" t="str">
        <f t="shared" si="1380"/>
        <v/>
      </c>
      <c r="LA233" s="27" t="str">
        <f t="shared" si="1381"/>
        <v/>
      </c>
      <c r="LB233" s="27" t="str">
        <f t="shared" si="1382"/>
        <v/>
      </c>
      <c r="LC233" s="26" t="str">
        <f t="shared" si="1383"/>
        <v/>
      </c>
      <c r="LD233" s="26" t="str">
        <f t="shared" si="1384"/>
        <v/>
      </c>
      <c r="LE233" s="26" t="str">
        <f t="shared" si="1385"/>
        <v/>
      </c>
      <c r="LF233" s="26" t="str">
        <f t="shared" si="1386"/>
        <v/>
      </c>
      <c r="LG233" s="29" t="str">
        <f t="shared" si="1387"/>
        <v/>
      </c>
      <c r="LH233" s="26">
        <f t="shared" si="1388"/>
        <v>0</v>
      </c>
      <c r="LI233" s="26" t="str">
        <f t="shared" si="1389"/>
        <v/>
      </c>
      <c r="LJ233" s="26" t="str">
        <f t="shared" si="1390"/>
        <v/>
      </c>
      <c r="LK233" s="26" t="str">
        <f t="shared" si="1391"/>
        <v/>
      </c>
      <c r="LL233" s="26" t="str">
        <f t="shared" si="1392"/>
        <v/>
      </c>
      <c r="LM233" s="26" t="str">
        <f t="shared" si="1393"/>
        <v/>
      </c>
      <c r="LN233" s="26" t="str">
        <f t="shared" si="1394"/>
        <v/>
      </c>
      <c r="LO233" s="26" t="str">
        <f t="shared" si="1395"/>
        <v/>
      </c>
      <c r="LP233" s="26" t="str">
        <f t="shared" si="1396"/>
        <v/>
      </c>
      <c r="MH233" s="25">
        <f t="shared" si="1528"/>
        <v>51380</v>
      </c>
      <c r="MI233" s="1" t="str">
        <f t="shared" si="1529"/>
        <v/>
      </c>
      <c r="MJ233" s="26" t="str">
        <f t="shared" ca="1" si="1397"/>
        <v/>
      </c>
      <c r="MK233" s="26" t="str">
        <f t="shared" si="1398"/>
        <v/>
      </c>
      <c r="ML233" s="26" t="str">
        <f t="shared" si="1399"/>
        <v/>
      </c>
      <c r="MM233" s="26" t="str">
        <f t="shared" si="1400"/>
        <v/>
      </c>
      <c r="MN233" s="26" t="str">
        <f t="shared" si="1401"/>
        <v/>
      </c>
      <c r="MO233" s="26" t="str">
        <f t="shared" si="1402"/>
        <v/>
      </c>
      <c r="MP233" s="26" t="str">
        <f t="shared" si="1403"/>
        <v/>
      </c>
      <c r="MQ233" s="26" t="str">
        <f t="shared" si="1404"/>
        <v/>
      </c>
      <c r="MR233" s="27" t="str">
        <f t="shared" si="1405"/>
        <v/>
      </c>
      <c r="MS233" s="28" t="str">
        <f t="shared" si="1406"/>
        <v/>
      </c>
      <c r="MT233" s="28" t="str">
        <f t="shared" si="1407"/>
        <v/>
      </c>
      <c r="MU233" s="28" t="str">
        <f t="shared" si="1408"/>
        <v/>
      </c>
      <c r="MV233" s="28" t="str">
        <f t="shared" si="1409"/>
        <v/>
      </c>
      <c r="MW233" s="28" t="str">
        <f t="shared" si="1410"/>
        <v/>
      </c>
      <c r="MX233" s="28" t="str">
        <f t="shared" si="1411"/>
        <v/>
      </c>
      <c r="MY233" s="28" t="str">
        <f t="shared" si="1412"/>
        <v/>
      </c>
      <c r="MZ233" s="27" t="str">
        <f t="shared" si="1413"/>
        <v/>
      </c>
      <c r="NA233" s="27" t="str">
        <f t="shared" si="1414"/>
        <v/>
      </c>
      <c r="NB233" s="28" t="str">
        <f t="shared" si="1415"/>
        <v/>
      </c>
      <c r="NC233" s="27" t="str">
        <f t="shared" si="1416"/>
        <v/>
      </c>
      <c r="ND233" s="27" t="str">
        <f t="shared" si="1417"/>
        <v/>
      </c>
      <c r="NE233" s="26" t="str">
        <f t="shared" si="1418"/>
        <v/>
      </c>
      <c r="NF233" s="26" t="str">
        <f t="shared" si="1419"/>
        <v/>
      </c>
      <c r="NG233" s="26" t="str">
        <f t="shared" si="1420"/>
        <v/>
      </c>
      <c r="NH233" s="26" t="str">
        <f t="shared" si="1421"/>
        <v/>
      </c>
      <c r="NI233" s="29" t="str">
        <f t="shared" si="1422"/>
        <v/>
      </c>
      <c r="NJ233" s="26">
        <f t="shared" si="1423"/>
        <v>0</v>
      </c>
      <c r="NK233" s="26" t="str">
        <f t="shared" si="1424"/>
        <v/>
      </c>
      <c r="NL233" s="26" t="str">
        <f t="shared" si="1425"/>
        <v/>
      </c>
      <c r="NM233" s="26" t="str">
        <f t="shared" si="1426"/>
        <v/>
      </c>
      <c r="NN233" s="26" t="str">
        <f t="shared" si="1427"/>
        <v/>
      </c>
      <c r="NO233" s="26" t="str">
        <f t="shared" si="1428"/>
        <v/>
      </c>
      <c r="NP233" s="26" t="str">
        <f t="shared" si="1429"/>
        <v/>
      </c>
      <c r="NQ233" s="26" t="str">
        <f t="shared" si="1430"/>
        <v/>
      </c>
      <c r="NR233" s="26" t="str">
        <f t="shared" si="1431"/>
        <v/>
      </c>
      <c r="OJ233" s="25">
        <f t="shared" si="1530"/>
        <v>51380</v>
      </c>
      <c r="OK233" s="1" t="str">
        <f t="shared" si="1531"/>
        <v/>
      </c>
      <c r="OL233" s="26" t="str">
        <f t="shared" ca="1" si="1432"/>
        <v/>
      </c>
      <c r="OM233" s="26" t="str">
        <f t="shared" si="1433"/>
        <v/>
      </c>
      <c r="ON233" s="26" t="str">
        <f t="shared" si="1434"/>
        <v/>
      </c>
      <c r="OO233" s="26" t="str">
        <f t="shared" si="1435"/>
        <v/>
      </c>
      <c r="OP233" s="26" t="str">
        <f t="shared" si="1436"/>
        <v/>
      </c>
      <c r="OQ233" s="26" t="str">
        <f t="shared" si="1437"/>
        <v/>
      </c>
      <c r="OR233" s="26" t="str">
        <f t="shared" si="1438"/>
        <v/>
      </c>
      <c r="OS233" s="26" t="str">
        <f t="shared" si="1439"/>
        <v/>
      </c>
      <c r="OT233" s="27" t="str">
        <f t="shared" si="1440"/>
        <v/>
      </c>
      <c r="OU233" s="28" t="str">
        <f t="shared" si="1441"/>
        <v/>
      </c>
      <c r="OV233" s="28" t="str">
        <f t="shared" si="1442"/>
        <v/>
      </c>
      <c r="OW233" s="28" t="str">
        <f t="shared" si="1443"/>
        <v/>
      </c>
      <c r="OX233" s="28" t="str">
        <f t="shared" si="1444"/>
        <v/>
      </c>
      <c r="OY233" s="28" t="str">
        <f t="shared" si="1445"/>
        <v/>
      </c>
      <c r="OZ233" s="28" t="str">
        <f t="shared" si="1446"/>
        <v/>
      </c>
      <c r="PA233" s="28" t="str">
        <f t="shared" si="1447"/>
        <v/>
      </c>
      <c r="PB233" s="27" t="str">
        <f t="shared" si="1448"/>
        <v/>
      </c>
      <c r="PC233" s="27" t="str">
        <f t="shared" si="1449"/>
        <v/>
      </c>
      <c r="PD233" s="28" t="str">
        <f t="shared" si="1450"/>
        <v/>
      </c>
      <c r="PE233" s="27" t="str">
        <f t="shared" si="1451"/>
        <v/>
      </c>
      <c r="PF233" s="27" t="str">
        <f t="shared" si="1452"/>
        <v/>
      </c>
      <c r="PG233" s="26" t="str">
        <f t="shared" si="1453"/>
        <v/>
      </c>
      <c r="PH233" s="26" t="str">
        <f t="shared" si="1454"/>
        <v/>
      </c>
      <c r="PI233" s="26" t="str">
        <f t="shared" si="1455"/>
        <v/>
      </c>
      <c r="PJ233" s="26" t="str">
        <f t="shared" si="1456"/>
        <v/>
      </c>
      <c r="PK233" s="29" t="str">
        <f t="shared" si="1457"/>
        <v/>
      </c>
      <c r="PL233" s="26">
        <f t="shared" si="1458"/>
        <v>0</v>
      </c>
      <c r="PM233" s="26" t="str">
        <f t="shared" si="1459"/>
        <v/>
      </c>
      <c r="PN233" s="26" t="str">
        <f t="shared" si="1460"/>
        <v/>
      </c>
      <c r="PO233" s="26" t="str">
        <f t="shared" si="1461"/>
        <v/>
      </c>
      <c r="PP233" s="26" t="str">
        <f t="shared" si="1462"/>
        <v/>
      </c>
      <c r="PQ233" s="26" t="str">
        <f t="shared" si="1463"/>
        <v/>
      </c>
      <c r="PR233" s="26" t="str">
        <f t="shared" si="1464"/>
        <v/>
      </c>
      <c r="PS233" s="26" t="str">
        <f t="shared" si="1465"/>
        <v/>
      </c>
      <c r="PT233" s="26" t="str">
        <f t="shared" si="1466"/>
        <v/>
      </c>
      <c r="QL233" s="25">
        <f t="shared" si="1530"/>
        <v>51380</v>
      </c>
      <c r="QM233" s="1" t="str">
        <f t="shared" si="1531"/>
        <v/>
      </c>
      <c r="QN233" s="26" t="str">
        <f t="shared" ca="1" si="1467"/>
        <v/>
      </c>
      <c r="QO233" s="26" t="str">
        <f t="shared" si="1468"/>
        <v/>
      </c>
      <c r="QP233" s="26" t="str">
        <f t="shared" si="1469"/>
        <v/>
      </c>
      <c r="QQ233" s="26" t="str">
        <f t="shared" si="1470"/>
        <v/>
      </c>
      <c r="QR233" s="26" t="str">
        <f t="shared" si="1471"/>
        <v/>
      </c>
      <c r="QS233" s="26" t="str">
        <f t="shared" si="1472"/>
        <v/>
      </c>
      <c r="QT233" s="26" t="str">
        <f t="shared" si="1473"/>
        <v/>
      </c>
      <c r="QU233" s="26" t="str">
        <f t="shared" si="1474"/>
        <v/>
      </c>
      <c r="QV233" s="27" t="str">
        <f t="shared" si="1475"/>
        <v/>
      </c>
      <c r="QW233" s="28" t="str">
        <f t="shared" si="1476"/>
        <v/>
      </c>
      <c r="QX233" s="28" t="str">
        <f t="shared" si="1477"/>
        <v/>
      </c>
      <c r="QY233" s="28" t="str">
        <f t="shared" si="1478"/>
        <v/>
      </c>
      <c r="QZ233" s="28" t="str">
        <f t="shared" si="1479"/>
        <v/>
      </c>
      <c r="RA233" s="28" t="str">
        <f t="shared" si="1480"/>
        <v/>
      </c>
      <c r="RB233" s="28" t="str">
        <f t="shared" si="1481"/>
        <v/>
      </c>
      <c r="RC233" s="28" t="str">
        <f t="shared" si="1482"/>
        <v/>
      </c>
      <c r="RD233" s="27" t="str">
        <f t="shared" si="1483"/>
        <v/>
      </c>
      <c r="RE233" s="27" t="str">
        <f t="shared" si="1484"/>
        <v/>
      </c>
      <c r="RF233" s="28" t="str">
        <f t="shared" si="1485"/>
        <v/>
      </c>
      <c r="RG233" s="27" t="str">
        <f t="shared" si="1486"/>
        <v/>
      </c>
      <c r="RH233" s="27" t="str">
        <f t="shared" si="1487"/>
        <v/>
      </c>
      <c r="RI233" s="26" t="str">
        <f t="shared" si="1488"/>
        <v/>
      </c>
      <c r="RJ233" s="26" t="str">
        <f t="shared" si="1489"/>
        <v/>
      </c>
      <c r="RK233" s="26" t="str">
        <f t="shared" si="1490"/>
        <v/>
      </c>
      <c r="RL233" s="26" t="str">
        <f t="shared" si="1491"/>
        <v/>
      </c>
      <c r="RM233" s="29" t="str">
        <f t="shared" si="1492"/>
        <v/>
      </c>
      <c r="RN233" s="26">
        <f t="shared" si="1493"/>
        <v>0</v>
      </c>
      <c r="RO233" s="26" t="str">
        <f t="shared" si="1494"/>
        <v/>
      </c>
      <c r="RP233" s="26" t="str">
        <f t="shared" si="1495"/>
        <v/>
      </c>
      <c r="RQ233" s="26" t="str">
        <f t="shared" si="1496"/>
        <v/>
      </c>
      <c r="RR233" s="26" t="str">
        <f t="shared" si="1497"/>
        <v/>
      </c>
      <c r="RS233" s="26" t="str">
        <f t="shared" si="1498"/>
        <v/>
      </c>
      <c r="RT233" s="26" t="str">
        <f t="shared" si="1499"/>
        <v/>
      </c>
      <c r="RU233" s="26" t="str">
        <f t="shared" si="1500"/>
        <v/>
      </c>
      <c r="RV233" s="26" t="str">
        <f t="shared" si="1501"/>
        <v/>
      </c>
    </row>
    <row r="234" spans="2:490" x14ac:dyDescent="0.25">
      <c r="B234" s="25">
        <f t="shared" si="1521"/>
        <v>51410</v>
      </c>
      <c r="C234" s="1">
        <f t="shared" si="1502"/>
        <v>2040</v>
      </c>
      <c r="D234" s="1">
        <f t="shared" si="1503"/>
        <v>64</v>
      </c>
      <c r="E234" s="1" t="str">
        <f t="shared" si="1504"/>
        <v/>
      </c>
      <c r="F234" s="26" t="str">
        <f t="shared" si="1188"/>
        <v/>
      </c>
      <c r="G234" s="26">
        <f>SUMIFS(F$9:F234,C$9:C234,C234)</f>
        <v>0</v>
      </c>
      <c r="H234" s="26" t="str">
        <f t="shared" si="1189"/>
        <v/>
      </c>
      <c r="I234" s="86" t="e">
        <f t="shared" si="1505"/>
        <v>#VALUE!</v>
      </c>
      <c r="J234" s="1" t="b">
        <f>IF(J233=TRUE,TRUE,AND(D234&gt;=dane_wiek_emerytalny,D234&gt;=55,YEAR(B234)-YEAR(dane_data_rozpoczecia)&gt;=4,SUMIFS(F$9:F234,C$9:C234,C234)))</f>
        <v>0</v>
      </c>
      <c r="K234" s="26" t="str">
        <f t="shared" si="1190"/>
        <v/>
      </c>
      <c r="L234" s="26">
        <f t="shared" si="1191"/>
        <v>0</v>
      </c>
      <c r="M234" s="26" t="e">
        <f t="shared" si="1192"/>
        <v>#VALUE!</v>
      </c>
      <c r="N234" s="26" t="e">
        <f t="shared" si="1193"/>
        <v>#VALUE!</v>
      </c>
      <c r="O234" s="1" t="b">
        <f>IF(O233=TRUE,TRUE,AND(D234&gt;=65,YEAR(B234)-YEAR(dane_data_rozpoczecia)&gt;=4,SUMIFS(F$9:F234,C$9:C234,C234)))</f>
        <v>0</v>
      </c>
      <c r="V234" s="25">
        <f t="shared" si="1522"/>
        <v>51410</v>
      </c>
      <c r="W234" s="1" t="str">
        <f t="shared" si="1506"/>
        <v/>
      </c>
      <c r="X234" s="26" t="str">
        <f t="shared" ca="1" si="1194"/>
        <v/>
      </c>
      <c r="Y234" s="26" t="str">
        <f t="shared" si="1195"/>
        <v/>
      </c>
      <c r="Z234" s="26" t="str">
        <f t="shared" si="1507"/>
        <v/>
      </c>
      <c r="AA234" s="26" t="str">
        <f t="shared" si="1508"/>
        <v/>
      </c>
      <c r="AB234" s="26" t="str">
        <f t="shared" si="1196"/>
        <v/>
      </c>
      <c r="AC234" s="26" t="str">
        <f t="shared" si="1197"/>
        <v/>
      </c>
      <c r="AD234" s="26" t="str">
        <f t="shared" si="1198"/>
        <v/>
      </c>
      <c r="AE234" s="26" t="str">
        <f t="shared" si="1199"/>
        <v/>
      </c>
      <c r="AF234" s="27" t="str">
        <f t="shared" si="1200"/>
        <v/>
      </c>
      <c r="AG234" s="28" t="str">
        <f t="shared" si="1201"/>
        <v/>
      </c>
      <c r="AH234" s="28" t="str">
        <f t="shared" si="1202"/>
        <v/>
      </c>
      <c r="AI234" s="28" t="str">
        <f t="shared" si="1509"/>
        <v/>
      </c>
      <c r="AJ234" s="28" t="str">
        <f t="shared" si="1523"/>
        <v/>
      </c>
      <c r="AK234" s="28" t="str">
        <f t="shared" si="1203"/>
        <v/>
      </c>
      <c r="AL234" s="28" t="str">
        <f t="shared" si="1510"/>
        <v/>
      </c>
      <c r="AM234" s="28" t="str">
        <f t="shared" si="1511"/>
        <v/>
      </c>
      <c r="AN234" s="27" t="str">
        <f t="shared" si="1204"/>
        <v/>
      </c>
      <c r="AO234" s="27" t="str">
        <f t="shared" si="1205"/>
        <v/>
      </c>
      <c r="AP234" s="28" t="str">
        <f t="shared" si="1206"/>
        <v/>
      </c>
      <c r="AQ234" s="27" t="str">
        <f t="shared" si="1207"/>
        <v/>
      </c>
      <c r="AR234" s="27" t="str">
        <f t="shared" si="1208"/>
        <v/>
      </c>
      <c r="AS234" s="26" t="str">
        <f t="shared" si="1209"/>
        <v/>
      </c>
      <c r="AT234" s="26" t="str">
        <f t="shared" si="1210"/>
        <v/>
      </c>
      <c r="AU234" s="26" t="str">
        <f t="shared" si="1211"/>
        <v/>
      </c>
      <c r="AV234" s="26" t="str">
        <f t="shared" si="1212"/>
        <v/>
      </c>
      <c r="AW234" s="29" t="str">
        <f t="shared" si="1213"/>
        <v/>
      </c>
      <c r="AX234" s="26">
        <f t="shared" si="1214"/>
        <v>0</v>
      </c>
      <c r="AY234" s="26" t="str">
        <f t="shared" si="1215"/>
        <v/>
      </c>
      <c r="AZ234" s="26" t="str">
        <f t="shared" si="1216"/>
        <v/>
      </c>
      <c r="BA234" s="26" t="str">
        <f t="shared" si="1512"/>
        <v/>
      </c>
      <c r="BB234" s="26" t="str">
        <f t="shared" si="1217"/>
        <v/>
      </c>
      <c r="BC234" s="26" t="str">
        <f t="shared" si="1218"/>
        <v/>
      </c>
      <c r="BD234" s="26" t="str">
        <f t="shared" si="1219"/>
        <v/>
      </c>
      <c r="BE234" s="26" t="str">
        <f t="shared" si="1220"/>
        <v/>
      </c>
      <c r="BF234" s="26" t="str">
        <f t="shared" si="1221"/>
        <v/>
      </c>
      <c r="BX234" s="25">
        <f t="shared" ref="BX234:DZ249" si="1532">EDATE(BX233,1)</f>
        <v>51410</v>
      </c>
      <c r="BY234" s="1" t="str">
        <f t="shared" ref="BY234:EA249" si="1533">IF(dane_okres_inwestycji*12&gt;BY233,BY233+1,"")</f>
        <v/>
      </c>
      <c r="BZ234" s="26" t="str">
        <f t="shared" ca="1" si="1222"/>
        <v/>
      </c>
      <c r="CA234" s="26" t="str">
        <f t="shared" si="1223"/>
        <v/>
      </c>
      <c r="CB234" s="26" t="str">
        <f t="shared" si="1224"/>
        <v/>
      </c>
      <c r="CC234" s="26" t="str">
        <f t="shared" si="1225"/>
        <v/>
      </c>
      <c r="CD234" s="26" t="str">
        <f t="shared" si="1226"/>
        <v/>
      </c>
      <c r="CE234" s="26" t="str">
        <f t="shared" si="1227"/>
        <v/>
      </c>
      <c r="CF234" s="26" t="str">
        <f t="shared" si="1228"/>
        <v/>
      </c>
      <c r="CG234" s="26" t="str">
        <f t="shared" si="1229"/>
        <v/>
      </c>
      <c r="CH234" s="27" t="str">
        <f t="shared" si="1230"/>
        <v/>
      </c>
      <c r="CI234" s="28" t="str">
        <f t="shared" si="1231"/>
        <v/>
      </c>
      <c r="CJ234" s="28" t="str">
        <f t="shared" si="1232"/>
        <v/>
      </c>
      <c r="CK234" s="28" t="str">
        <f t="shared" si="1233"/>
        <v/>
      </c>
      <c r="CL234" s="28" t="str">
        <f t="shared" si="1234"/>
        <v/>
      </c>
      <c r="CM234" s="28" t="str">
        <f t="shared" si="1235"/>
        <v/>
      </c>
      <c r="CN234" s="28" t="str">
        <f t="shared" si="1236"/>
        <v/>
      </c>
      <c r="CO234" s="28" t="str">
        <f t="shared" si="1237"/>
        <v/>
      </c>
      <c r="CP234" s="27" t="str">
        <f t="shared" si="1238"/>
        <v/>
      </c>
      <c r="CQ234" s="27" t="str">
        <f t="shared" si="1239"/>
        <v/>
      </c>
      <c r="CR234" s="28" t="str">
        <f t="shared" si="1240"/>
        <v/>
      </c>
      <c r="CS234" s="27" t="str">
        <f t="shared" si="1241"/>
        <v/>
      </c>
      <c r="CT234" s="27" t="str">
        <f t="shared" si="1242"/>
        <v/>
      </c>
      <c r="CU234" s="26" t="str">
        <f t="shared" si="1243"/>
        <v/>
      </c>
      <c r="CV234" s="26" t="str">
        <f t="shared" si="1244"/>
        <v/>
      </c>
      <c r="CW234" s="26" t="str">
        <f t="shared" si="1245"/>
        <v/>
      </c>
      <c r="CX234" s="26" t="str">
        <f t="shared" si="1246"/>
        <v/>
      </c>
      <c r="CY234" s="29" t="str">
        <f t="shared" si="1247"/>
        <v/>
      </c>
      <c r="CZ234" s="26">
        <f t="shared" si="1248"/>
        <v>0</v>
      </c>
      <c r="DA234" s="26" t="str">
        <f t="shared" si="1249"/>
        <v/>
      </c>
      <c r="DB234" s="26" t="str">
        <f t="shared" si="1250"/>
        <v/>
      </c>
      <c r="DC234" s="26" t="str">
        <f t="shared" si="1251"/>
        <v/>
      </c>
      <c r="DD234" s="26" t="str">
        <f t="shared" si="1252"/>
        <v/>
      </c>
      <c r="DE234" s="26" t="str">
        <f t="shared" si="1253"/>
        <v/>
      </c>
      <c r="DF234" s="26" t="str">
        <f t="shared" si="1254"/>
        <v/>
      </c>
      <c r="DG234" s="26" t="str">
        <f t="shared" si="1255"/>
        <v/>
      </c>
      <c r="DH234" s="26" t="str">
        <f t="shared" si="1256"/>
        <v/>
      </c>
      <c r="DZ234" s="25">
        <f t="shared" si="1532"/>
        <v>51410</v>
      </c>
      <c r="EA234" s="1" t="str">
        <f t="shared" si="1533"/>
        <v/>
      </c>
      <c r="EB234" s="26" t="str">
        <f t="shared" ca="1" si="1257"/>
        <v/>
      </c>
      <c r="EC234" s="26" t="str">
        <f t="shared" si="1258"/>
        <v/>
      </c>
      <c r="ED234" s="26" t="str">
        <f t="shared" si="1259"/>
        <v/>
      </c>
      <c r="EE234" s="26" t="str">
        <f t="shared" si="1260"/>
        <v/>
      </c>
      <c r="EF234" s="26" t="str">
        <f t="shared" si="1261"/>
        <v/>
      </c>
      <c r="EG234" s="26" t="str">
        <f t="shared" si="1262"/>
        <v/>
      </c>
      <c r="EH234" s="26" t="str">
        <f t="shared" si="1263"/>
        <v/>
      </c>
      <c r="EI234" s="26" t="str">
        <f t="shared" si="1264"/>
        <v/>
      </c>
      <c r="EJ234" s="27" t="str">
        <f t="shared" si="1265"/>
        <v/>
      </c>
      <c r="EK234" s="28" t="str">
        <f t="shared" si="1266"/>
        <v/>
      </c>
      <c r="EL234" s="28" t="str">
        <f t="shared" si="1267"/>
        <v/>
      </c>
      <c r="EM234" s="28" t="str">
        <f t="shared" si="1268"/>
        <v/>
      </c>
      <c r="EN234" s="28" t="str">
        <f t="shared" si="1269"/>
        <v/>
      </c>
      <c r="EO234" s="28" t="str">
        <f t="shared" si="1270"/>
        <v/>
      </c>
      <c r="EP234" s="28" t="str">
        <f t="shared" si="1271"/>
        <v/>
      </c>
      <c r="EQ234" s="28" t="str">
        <f t="shared" si="1272"/>
        <v/>
      </c>
      <c r="ER234" s="27" t="str">
        <f t="shared" si="1273"/>
        <v/>
      </c>
      <c r="ES234" s="27" t="str">
        <f t="shared" si="1274"/>
        <v/>
      </c>
      <c r="ET234" s="28" t="str">
        <f t="shared" si="1275"/>
        <v/>
      </c>
      <c r="EU234" s="27" t="str">
        <f t="shared" si="1276"/>
        <v/>
      </c>
      <c r="EV234" s="27" t="str">
        <f t="shared" si="1277"/>
        <v/>
      </c>
      <c r="EW234" s="26" t="str">
        <f t="shared" si="1278"/>
        <v/>
      </c>
      <c r="EX234" s="26" t="str">
        <f t="shared" si="1279"/>
        <v/>
      </c>
      <c r="EY234" s="26" t="str">
        <f t="shared" si="1280"/>
        <v/>
      </c>
      <c r="EZ234" s="26" t="str">
        <f t="shared" si="1281"/>
        <v/>
      </c>
      <c r="FA234" s="29" t="str">
        <f t="shared" si="1282"/>
        <v/>
      </c>
      <c r="FB234" s="26">
        <f t="shared" si="1283"/>
        <v>0</v>
      </c>
      <c r="FC234" s="26" t="str">
        <f t="shared" si="1284"/>
        <v/>
      </c>
      <c r="FD234" s="26" t="str">
        <f t="shared" si="1285"/>
        <v/>
      </c>
      <c r="FE234" s="26" t="str">
        <f t="shared" si="1286"/>
        <v/>
      </c>
      <c r="FF234" s="26" t="str">
        <f t="shared" si="1287"/>
        <v/>
      </c>
      <c r="FG234" s="26" t="str">
        <f t="shared" si="1288"/>
        <v/>
      </c>
      <c r="FH234" s="26" t="str">
        <f t="shared" si="1289"/>
        <v/>
      </c>
      <c r="FI234" s="26" t="str">
        <f t="shared" si="1290"/>
        <v/>
      </c>
      <c r="FJ234" s="26" t="str">
        <f t="shared" si="1291"/>
        <v/>
      </c>
      <c r="GB234" s="25">
        <f t="shared" ref="GB234:ID249" si="1534">EDATE(GB233,1)</f>
        <v>51410</v>
      </c>
      <c r="GC234" s="1" t="str">
        <f t="shared" ref="GC234:IE249" si="1535">IF(dane_okres_inwestycji*12&gt;GC233,GC233+1,"")</f>
        <v/>
      </c>
      <c r="GD234" s="26" t="str">
        <f t="shared" ca="1" si="1292"/>
        <v/>
      </c>
      <c r="GE234" s="26" t="str">
        <f t="shared" si="1293"/>
        <v/>
      </c>
      <c r="GF234" s="26" t="str">
        <f t="shared" si="1294"/>
        <v/>
      </c>
      <c r="GG234" s="26" t="str">
        <f t="shared" si="1295"/>
        <v/>
      </c>
      <c r="GH234" s="26" t="str">
        <f t="shared" si="1296"/>
        <v/>
      </c>
      <c r="GI234" s="26" t="str">
        <f t="shared" si="1297"/>
        <v/>
      </c>
      <c r="GJ234" s="26" t="str">
        <f t="shared" si="1298"/>
        <v/>
      </c>
      <c r="GK234" s="26" t="str">
        <f t="shared" si="1299"/>
        <v/>
      </c>
      <c r="GL234" s="27" t="str">
        <f t="shared" si="1300"/>
        <v/>
      </c>
      <c r="GM234" s="28" t="str">
        <f t="shared" si="1301"/>
        <v/>
      </c>
      <c r="GN234" s="28" t="str">
        <f t="shared" si="1302"/>
        <v/>
      </c>
      <c r="GO234" s="28" t="str">
        <f t="shared" si="1303"/>
        <v/>
      </c>
      <c r="GP234" s="28" t="str">
        <f t="shared" si="1304"/>
        <v/>
      </c>
      <c r="GQ234" s="28" t="str">
        <f t="shared" si="1305"/>
        <v/>
      </c>
      <c r="GR234" s="28" t="str">
        <f t="shared" si="1306"/>
        <v/>
      </c>
      <c r="GS234" s="28" t="str">
        <f t="shared" si="1307"/>
        <v/>
      </c>
      <c r="GT234" s="27" t="str">
        <f t="shared" si="1308"/>
        <v/>
      </c>
      <c r="GU234" s="27" t="str">
        <f t="shared" si="1309"/>
        <v/>
      </c>
      <c r="GV234" s="28" t="str">
        <f t="shared" si="1310"/>
        <v/>
      </c>
      <c r="GW234" s="27" t="str">
        <f t="shared" si="1311"/>
        <v/>
      </c>
      <c r="GX234" s="27" t="str">
        <f t="shared" si="1312"/>
        <v/>
      </c>
      <c r="GY234" s="26" t="str">
        <f t="shared" si="1313"/>
        <v/>
      </c>
      <c r="GZ234" s="26" t="str">
        <f t="shared" si="1314"/>
        <v/>
      </c>
      <c r="HA234" s="26" t="str">
        <f t="shared" si="1315"/>
        <v/>
      </c>
      <c r="HB234" s="26" t="str">
        <f t="shared" si="1316"/>
        <v/>
      </c>
      <c r="HC234" s="29" t="str">
        <f t="shared" si="1317"/>
        <v/>
      </c>
      <c r="HD234" s="26">
        <f t="shared" si="1318"/>
        <v>0</v>
      </c>
      <c r="HE234" s="26" t="str">
        <f t="shared" si="1319"/>
        <v/>
      </c>
      <c r="HF234" s="26" t="str">
        <f t="shared" si="1320"/>
        <v/>
      </c>
      <c r="HG234" s="26" t="str">
        <f t="shared" si="1321"/>
        <v/>
      </c>
      <c r="HH234" s="26" t="str">
        <f t="shared" si="1322"/>
        <v/>
      </c>
      <c r="HI234" s="26" t="str">
        <f t="shared" si="1323"/>
        <v/>
      </c>
      <c r="HJ234" s="26" t="str">
        <f t="shared" si="1324"/>
        <v/>
      </c>
      <c r="HK234" s="26" t="str">
        <f t="shared" si="1325"/>
        <v/>
      </c>
      <c r="HL234" s="26" t="str">
        <f t="shared" si="1326"/>
        <v/>
      </c>
      <c r="ID234" s="25">
        <f t="shared" si="1534"/>
        <v>51410</v>
      </c>
      <c r="IE234" s="1" t="str">
        <f t="shared" si="1535"/>
        <v/>
      </c>
      <c r="IF234" s="26" t="str">
        <f t="shared" ca="1" si="1327"/>
        <v/>
      </c>
      <c r="IG234" s="26" t="str">
        <f t="shared" si="1328"/>
        <v/>
      </c>
      <c r="IH234" s="26" t="str">
        <f t="shared" si="1329"/>
        <v/>
      </c>
      <c r="II234" s="26" t="str">
        <f t="shared" si="1330"/>
        <v/>
      </c>
      <c r="IJ234" s="26" t="str">
        <f t="shared" si="1331"/>
        <v/>
      </c>
      <c r="IK234" s="26" t="str">
        <f t="shared" si="1332"/>
        <v/>
      </c>
      <c r="IL234" s="26" t="str">
        <f t="shared" si="1333"/>
        <v/>
      </c>
      <c r="IM234" s="26" t="str">
        <f t="shared" si="1334"/>
        <v/>
      </c>
      <c r="IN234" s="27" t="str">
        <f t="shared" si="1335"/>
        <v/>
      </c>
      <c r="IO234" s="28" t="str">
        <f t="shared" si="1336"/>
        <v/>
      </c>
      <c r="IP234" s="28" t="str">
        <f t="shared" si="1337"/>
        <v/>
      </c>
      <c r="IQ234" s="28" t="str">
        <f t="shared" si="1338"/>
        <v/>
      </c>
      <c r="IR234" s="28" t="str">
        <f t="shared" si="1339"/>
        <v/>
      </c>
      <c r="IS234" s="28" t="str">
        <f t="shared" si="1340"/>
        <v/>
      </c>
      <c r="IT234" s="28" t="str">
        <f t="shared" si="1341"/>
        <v/>
      </c>
      <c r="IU234" s="28" t="str">
        <f t="shared" si="1342"/>
        <v/>
      </c>
      <c r="IV234" s="27" t="str">
        <f t="shared" si="1343"/>
        <v/>
      </c>
      <c r="IW234" s="27" t="str">
        <f t="shared" si="1344"/>
        <v/>
      </c>
      <c r="IX234" s="28" t="str">
        <f t="shared" si="1345"/>
        <v/>
      </c>
      <c r="IY234" s="27" t="str">
        <f t="shared" si="1346"/>
        <v/>
      </c>
      <c r="IZ234" s="27" t="str">
        <f t="shared" si="1347"/>
        <v/>
      </c>
      <c r="JA234" s="26" t="str">
        <f t="shared" si="1348"/>
        <v/>
      </c>
      <c r="JB234" s="26" t="str">
        <f t="shared" si="1349"/>
        <v/>
      </c>
      <c r="JC234" s="26" t="str">
        <f t="shared" si="1350"/>
        <v/>
      </c>
      <c r="JD234" s="26" t="str">
        <f t="shared" si="1351"/>
        <v/>
      </c>
      <c r="JE234" s="29" t="str">
        <f t="shared" si="1352"/>
        <v/>
      </c>
      <c r="JF234" s="26">
        <f t="shared" si="1353"/>
        <v>0</v>
      </c>
      <c r="JG234" s="26" t="str">
        <f t="shared" si="1354"/>
        <v/>
      </c>
      <c r="JH234" s="26" t="str">
        <f t="shared" si="1355"/>
        <v/>
      </c>
      <c r="JI234" s="26" t="str">
        <f t="shared" si="1356"/>
        <v/>
      </c>
      <c r="JJ234" s="26" t="str">
        <f t="shared" si="1357"/>
        <v/>
      </c>
      <c r="JK234" s="26" t="str">
        <f t="shared" si="1358"/>
        <v/>
      </c>
      <c r="JL234" s="26" t="str">
        <f t="shared" si="1359"/>
        <v/>
      </c>
      <c r="JM234" s="26" t="str">
        <f t="shared" si="1360"/>
        <v/>
      </c>
      <c r="JN234" s="26" t="str">
        <f t="shared" si="1361"/>
        <v/>
      </c>
      <c r="KF234" s="25">
        <f t="shared" ref="KF234:MH249" si="1536">EDATE(KF233,1)</f>
        <v>51410</v>
      </c>
      <c r="KG234" s="1" t="str">
        <f t="shared" ref="KG234:MI249" si="1537">IF(dane_okres_inwestycji*12&gt;KG233,KG233+1,"")</f>
        <v/>
      </c>
      <c r="KH234" s="26" t="str">
        <f t="shared" ca="1" si="1362"/>
        <v/>
      </c>
      <c r="KI234" s="26" t="str">
        <f t="shared" si="1363"/>
        <v/>
      </c>
      <c r="KJ234" s="26" t="str">
        <f t="shared" si="1364"/>
        <v/>
      </c>
      <c r="KK234" s="26" t="str">
        <f t="shared" si="1365"/>
        <v/>
      </c>
      <c r="KL234" s="26" t="str">
        <f t="shared" si="1366"/>
        <v/>
      </c>
      <c r="KM234" s="26" t="str">
        <f t="shared" si="1367"/>
        <v/>
      </c>
      <c r="KN234" s="26" t="str">
        <f t="shared" si="1368"/>
        <v/>
      </c>
      <c r="KO234" s="26" t="str">
        <f t="shared" si="1369"/>
        <v/>
      </c>
      <c r="KP234" s="27" t="str">
        <f t="shared" si="1370"/>
        <v/>
      </c>
      <c r="KQ234" s="28" t="str">
        <f t="shared" si="1371"/>
        <v/>
      </c>
      <c r="KR234" s="28" t="str">
        <f t="shared" si="1372"/>
        <v/>
      </c>
      <c r="KS234" s="28" t="str">
        <f t="shared" si="1373"/>
        <v/>
      </c>
      <c r="KT234" s="28" t="str">
        <f t="shared" si="1374"/>
        <v/>
      </c>
      <c r="KU234" s="28" t="str">
        <f t="shared" si="1375"/>
        <v/>
      </c>
      <c r="KV234" s="28" t="str">
        <f t="shared" si="1376"/>
        <v/>
      </c>
      <c r="KW234" s="28" t="str">
        <f t="shared" si="1377"/>
        <v/>
      </c>
      <c r="KX234" s="27" t="str">
        <f t="shared" si="1378"/>
        <v/>
      </c>
      <c r="KY234" s="27" t="str">
        <f t="shared" si="1379"/>
        <v/>
      </c>
      <c r="KZ234" s="28" t="str">
        <f t="shared" si="1380"/>
        <v/>
      </c>
      <c r="LA234" s="27" t="str">
        <f t="shared" si="1381"/>
        <v/>
      </c>
      <c r="LB234" s="27" t="str">
        <f t="shared" si="1382"/>
        <v/>
      </c>
      <c r="LC234" s="26" t="str">
        <f t="shared" si="1383"/>
        <v/>
      </c>
      <c r="LD234" s="26" t="str">
        <f t="shared" si="1384"/>
        <v/>
      </c>
      <c r="LE234" s="26" t="str">
        <f t="shared" si="1385"/>
        <v/>
      </c>
      <c r="LF234" s="26" t="str">
        <f t="shared" si="1386"/>
        <v/>
      </c>
      <c r="LG234" s="29" t="str">
        <f t="shared" si="1387"/>
        <v/>
      </c>
      <c r="LH234" s="26">
        <f t="shared" si="1388"/>
        <v>0</v>
      </c>
      <c r="LI234" s="26" t="str">
        <f t="shared" si="1389"/>
        <v/>
      </c>
      <c r="LJ234" s="26" t="str">
        <f t="shared" si="1390"/>
        <v/>
      </c>
      <c r="LK234" s="26" t="str">
        <f t="shared" si="1391"/>
        <v/>
      </c>
      <c r="LL234" s="26" t="str">
        <f t="shared" si="1392"/>
        <v/>
      </c>
      <c r="LM234" s="26" t="str">
        <f t="shared" si="1393"/>
        <v/>
      </c>
      <c r="LN234" s="26" t="str">
        <f t="shared" si="1394"/>
        <v/>
      </c>
      <c r="LO234" s="26" t="str">
        <f t="shared" si="1395"/>
        <v/>
      </c>
      <c r="LP234" s="26" t="str">
        <f t="shared" si="1396"/>
        <v/>
      </c>
      <c r="MH234" s="25">
        <f t="shared" si="1536"/>
        <v>51410</v>
      </c>
      <c r="MI234" s="1" t="str">
        <f t="shared" si="1537"/>
        <v/>
      </c>
      <c r="MJ234" s="26" t="str">
        <f t="shared" ca="1" si="1397"/>
        <v/>
      </c>
      <c r="MK234" s="26" t="str">
        <f t="shared" si="1398"/>
        <v/>
      </c>
      <c r="ML234" s="26" t="str">
        <f t="shared" si="1399"/>
        <v/>
      </c>
      <c r="MM234" s="26" t="str">
        <f t="shared" si="1400"/>
        <v/>
      </c>
      <c r="MN234" s="26" t="str">
        <f t="shared" si="1401"/>
        <v/>
      </c>
      <c r="MO234" s="26" t="str">
        <f t="shared" si="1402"/>
        <v/>
      </c>
      <c r="MP234" s="26" t="str">
        <f t="shared" si="1403"/>
        <v/>
      </c>
      <c r="MQ234" s="26" t="str">
        <f t="shared" si="1404"/>
        <v/>
      </c>
      <c r="MR234" s="27" t="str">
        <f t="shared" si="1405"/>
        <v/>
      </c>
      <c r="MS234" s="28" t="str">
        <f t="shared" si="1406"/>
        <v/>
      </c>
      <c r="MT234" s="28" t="str">
        <f t="shared" si="1407"/>
        <v/>
      </c>
      <c r="MU234" s="28" t="str">
        <f t="shared" si="1408"/>
        <v/>
      </c>
      <c r="MV234" s="28" t="str">
        <f t="shared" si="1409"/>
        <v/>
      </c>
      <c r="MW234" s="28" t="str">
        <f t="shared" si="1410"/>
        <v/>
      </c>
      <c r="MX234" s="28" t="str">
        <f t="shared" si="1411"/>
        <v/>
      </c>
      <c r="MY234" s="28" t="str">
        <f t="shared" si="1412"/>
        <v/>
      </c>
      <c r="MZ234" s="27" t="str">
        <f t="shared" si="1413"/>
        <v/>
      </c>
      <c r="NA234" s="27" t="str">
        <f t="shared" si="1414"/>
        <v/>
      </c>
      <c r="NB234" s="28" t="str">
        <f t="shared" si="1415"/>
        <v/>
      </c>
      <c r="NC234" s="27" t="str">
        <f t="shared" si="1416"/>
        <v/>
      </c>
      <c r="ND234" s="27" t="str">
        <f t="shared" si="1417"/>
        <v/>
      </c>
      <c r="NE234" s="26" t="str">
        <f t="shared" si="1418"/>
        <v/>
      </c>
      <c r="NF234" s="26" t="str">
        <f t="shared" si="1419"/>
        <v/>
      </c>
      <c r="NG234" s="26" t="str">
        <f t="shared" si="1420"/>
        <v/>
      </c>
      <c r="NH234" s="26" t="str">
        <f t="shared" si="1421"/>
        <v/>
      </c>
      <c r="NI234" s="29" t="str">
        <f t="shared" si="1422"/>
        <v/>
      </c>
      <c r="NJ234" s="26">
        <f t="shared" si="1423"/>
        <v>0</v>
      </c>
      <c r="NK234" s="26" t="str">
        <f t="shared" si="1424"/>
        <v/>
      </c>
      <c r="NL234" s="26" t="str">
        <f t="shared" si="1425"/>
        <v/>
      </c>
      <c r="NM234" s="26" t="str">
        <f t="shared" si="1426"/>
        <v/>
      </c>
      <c r="NN234" s="26" t="str">
        <f t="shared" si="1427"/>
        <v/>
      </c>
      <c r="NO234" s="26" t="str">
        <f t="shared" si="1428"/>
        <v/>
      </c>
      <c r="NP234" s="26" t="str">
        <f t="shared" si="1429"/>
        <v/>
      </c>
      <c r="NQ234" s="26" t="str">
        <f t="shared" si="1430"/>
        <v/>
      </c>
      <c r="NR234" s="26" t="str">
        <f t="shared" si="1431"/>
        <v/>
      </c>
      <c r="OJ234" s="25">
        <f t="shared" ref="OJ234:QL249" si="1538">EDATE(OJ233,1)</f>
        <v>51410</v>
      </c>
      <c r="OK234" s="1" t="str">
        <f t="shared" ref="OK234:QM249" si="1539">IF(dane_okres_inwestycji*12&gt;OK233,OK233+1,"")</f>
        <v/>
      </c>
      <c r="OL234" s="26" t="str">
        <f t="shared" ca="1" si="1432"/>
        <v/>
      </c>
      <c r="OM234" s="26" t="str">
        <f t="shared" si="1433"/>
        <v/>
      </c>
      <c r="ON234" s="26" t="str">
        <f t="shared" si="1434"/>
        <v/>
      </c>
      <c r="OO234" s="26" t="str">
        <f t="shared" si="1435"/>
        <v/>
      </c>
      <c r="OP234" s="26" t="str">
        <f t="shared" si="1436"/>
        <v/>
      </c>
      <c r="OQ234" s="26" t="str">
        <f t="shared" si="1437"/>
        <v/>
      </c>
      <c r="OR234" s="26" t="str">
        <f t="shared" si="1438"/>
        <v/>
      </c>
      <c r="OS234" s="26" t="str">
        <f t="shared" si="1439"/>
        <v/>
      </c>
      <c r="OT234" s="27" t="str">
        <f t="shared" si="1440"/>
        <v/>
      </c>
      <c r="OU234" s="28" t="str">
        <f t="shared" si="1441"/>
        <v/>
      </c>
      <c r="OV234" s="28" t="str">
        <f t="shared" si="1442"/>
        <v/>
      </c>
      <c r="OW234" s="28" t="str">
        <f t="shared" si="1443"/>
        <v/>
      </c>
      <c r="OX234" s="28" t="str">
        <f t="shared" si="1444"/>
        <v/>
      </c>
      <c r="OY234" s="28" t="str">
        <f t="shared" si="1445"/>
        <v/>
      </c>
      <c r="OZ234" s="28" t="str">
        <f t="shared" si="1446"/>
        <v/>
      </c>
      <c r="PA234" s="28" t="str">
        <f t="shared" si="1447"/>
        <v/>
      </c>
      <c r="PB234" s="27" t="str">
        <f t="shared" si="1448"/>
        <v/>
      </c>
      <c r="PC234" s="27" t="str">
        <f t="shared" si="1449"/>
        <v/>
      </c>
      <c r="PD234" s="28" t="str">
        <f t="shared" si="1450"/>
        <v/>
      </c>
      <c r="PE234" s="27" t="str">
        <f t="shared" si="1451"/>
        <v/>
      </c>
      <c r="PF234" s="27" t="str">
        <f t="shared" si="1452"/>
        <v/>
      </c>
      <c r="PG234" s="26" t="str">
        <f t="shared" si="1453"/>
        <v/>
      </c>
      <c r="PH234" s="26" t="str">
        <f t="shared" si="1454"/>
        <v/>
      </c>
      <c r="PI234" s="26" t="str">
        <f t="shared" si="1455"/>
        <v/>
      </c>
      <c r="PJ234" s="26" t="str">
        <f t="shared" si="1456"/>
        <v/>
      </c>
      <c r="PK234" s="29" t="str">
        <f t="shared" si="1457"/>
        <v/>
      </c>
      <c r="PL234" s="26">
        <f t="shared" si="1458"/>
        <v>0</v>
      </c>
      <c r="PM234" s="26" t="str">
        <f t="shared" si="1459"/>
        <v/>
      </c>
      <c r="PN234" s="26" t="str">
        <f t="shared" si="1460"/>
        <v/>
      </c>
      <c r="PO234" s="26" t="str">
        <f t="shared" si="1461"/>
        <v/>
      </c>
      <c r="PP234" s="26" t="str">
        <f t="shared" si="1462"/>
        <v/>
      </c>
      <c r="PQ234" s="26" t="str">
        <f t="shared" si="1463"/>
        <v/>
      </c>
      <c r="PR234" s="26" t="str">
        <f t="shared" si="1464"/>
        <v/>
      </c>
      <c r="PS234" s="26" t="str">
        <f t="shared" si="1465"/>
        <v/>
      </c>
      <c r="PT234" s="26" t="str">
        <f t="shared" si="1466"/>
        <v/>
      </c>
      <c r="QL234" s="25">
        <f t="shared" si="1538"/>
        <v>51410</v>
      </c>
      <c r="QM234" s="1" t="str">
        <f t="shared" si="1539"/>
        <v/>
      </c>
      <c r="QN234" s="26" t="str">
        <f t="shared" ca="1" si="1467"/>
        <v/>
      </c>
      <c r="QO234" s="26" t="str">
        <f t="shared" si="1468"/>
        <v/>
      </c>
      <c r="QP234" s="26" t="str">
        <f t="shared" si="1469"/>
        <v/>
      </c>
      <c r="QQ234" s="26" t="str">
        <f t="shared" si="1470"/>
        <v/>
      </c>
      <c r="QR234" s="26" t="str">
        <f t="shared" si="1471"/>
        <v/>
      </c>
      <c r="QS234" s="26" t="str">
        <f t="shared" si="1472"/>
        <v/>
      </c>
      <c r="QT234" s="26" t="str">
        <f t="shared" si="1473"/>
        <v/>
      </c>
      <c r="QU234" s="26" t="str">
        <f t="shared" si="1474"/>
        <v/>
      </c>
      <c r="QV234" s="27" t="str">
        <f t="shared" si="1475"/>
        <v/>
      </c>
      <c r="QW234" s="28" t="str">
        <f t="shared" si="1476"/>
        <v/>
      </c>
      <c r="QX234" s="28" t="str">
        <f t="shared" si="1477"/>
        <v/>
      </c>
      <c r="QY234" s="28" t="str">
        <f t="shared" si="1478"/>
        <v/>
      </c>
      <c r="QZ234" s="28" t="str">
        <f t="shared" si="1479"/>
        <v/>
      </c>
      <c r="RA234" s="28" t="str">
        <f t="shared" si="1480"/>
        <v/>
      </c>
      <c r="RB234" s="28" t="str">
        <f t="shared" si="1481"/>
        <v/>
      </c>
      <c r="RC234" s="28" t="str">
        <f t="shared" si="1482"/>
        <v/>
      </c>
      <c r="RD234" s="27" t="str">
        <f t="shared" si="1483"/>
        <v/>
      </c>
      <c r="RE234" s="27" t="str">
        <f t="shared" si="1484"/>
        <v/>
      </c>
      <c r="RF234" s="28" t="str">
        <f t="shared" si="1485"/>
        <v/>
      </c>
      <c r="RG234" s="27" t="str">
        <f t="shared" si="1486"/>
        <v/>
      </c>
      <c r="RH234" s="27" t="str">
        <f t="shared" si="1487"/>
        <v/>
      </c>
      <c r="RI234" s="26" t="str">
        <f t="shared" si="1488"/>
        <v/>
      </c>
      <c r="RJ234" s="26" t="str">
        <f t="shared" si="1489"/>
        <v/>
      </c>
      <c r="RK234" s="26" t="str">
        <f t="shared" si="1490"/>
        <v/>
      </c>
      <c r="RL234" s="26" t="str">
        <f t="shared" si="1491"/>
        <v/>
      </c>
      <c r="RM234" s="29" t="str">
        <f t="shared" si="1492"/>
        <v/>
      </c>
      <c r="RN234" s="26">
        <f t="shared" si="1493"/>
        <v>0</v>
      </c>
      <c r="RO234" s="26" t="str">
        <f t="shared" si="1494"/>
        <v/>
      </c>
      <c r="RP234" s="26" t="str">
        <f t="shared" si="1495"/>
        <v/>
      </c>
      <c r="RQ234" s="26" t="str">
        <f t="shared" si="1496"/>
        <v/>
      </c>
      <c r="RR234" s="26" t="str">
        <f t="shared" si="1497"/>
        <v/>
      </c>
      <c r="RS234" s="26" t="str">
        <f t="shared" si="1498"/>
        <v/>
      </c>
      <c r="RT234" s="26" t="str">
        <f t="shared" si="1499"/>
        <v/>
      </c>
      <c r="RU234" s="26" t="str">
        <f t="shared" si="1500"/>
        <v/>
      </c>
      <c r="RV234" s="26" t="str">
        <f t="shared" si="1501"/>
        <v/>
      </c>
    </row>
    <row r="235" spans="2:490" x14ac:dyDescent="0.25">
      <c r="B235" s="25">
        <f t="shared" si="1521"/>
        <v>51441</v>
      </c>
      <c r="C235" s="1">
        <f t="shared" si="1502"/>
        <v>2040</v>
      </c>
      <c r="D235" s="1">
        <f t="shared" si="1503"/>
        <v>65</v>
      </c>
      <c r="E235" s="1" t="str">
        <f t="shared" si="1504"/>
        <v/>
      </c>
      <c r="F235" s="26" t="str">
        <f t="shared" si="1188"/>
        <v/>
      </c>
      <c r="G235" s="26">
        <f>SUMIFS(F$9:F235,C$9:C235,C235)</f>
        <v>0</v>
      </c>
      <c r="H235" s="26" t="str">
        <f t="shared" si="1189"/>
        <v/>
      </c>
      <c r="I235" s="86" t="e">
        <f t="shared" si="1505"/>
        <v>#VALUE!</v>
      </c>
      <c r="J235" s="1" t="b">
        <f>IF(J234=TRUE,TRUE,AND(D235&gt;=dane_wiek_emerytalny,D235&gt;=55,YEAR(B235)-YEAR(dane_data_rozpoczecia)&gt;=4,SUMIFS(F$9:F235,C$9:C235,C235)))</f>
        <v>0</v>
      </c>
      <c r="K235" s="26" t="str">
        <f t="shared" si="1190"/>
        <v/>
      </c>
      <c r="L235" s="26">
        <f t="shared" si="1191"/>
        <v>0</v>
      </c>
      <c r="M235" s="26" t="e">
        <f t="shared" si="1192"/>
        <v>#VALUE!</v>
      </c>
      <c r="N235" s="26" t="e">
        <f t="shared" si="1193"/>
        <v>#VALUE!</v>
      </c>
      <c r="O235" s="1" t="b">
        <f>IF(O234=TRUE,TRUE,AND(D235&gt;=65,YEAR(B235)-YEAR(dane_data_rozpoczecia)&gt;=4,SUMIFS(F$9:F235,C$9:C235,C235)))</f>
        <v>0</v>
      </c>
      <c r="V235" s="25">
        <f t="shared" si="1522"/>
        <v>51441</v>
      </c>
      <c r="W235" s="1" t="str">
        <f t="shared" si="1506"/>
        <v/>
      </c>
      <c r="X235" s="26" t="str">
        <f t="shared" ca="1" si="1194"/>
        <v/>
      </c>
      <c r="Y235" s="26" t="str">
        <f t="shared" si="1195"/>
        <v/>
      </c>
      <c r="Z235" s="26" t="str">
        <f t="shared" si="1507"/>
        <v/>
      </c>
      <c r="AA235" s="26" t="str">
        <f t="shared" si="1508"/>
        <v/>
      </c>
      <c r="AB235" s="26" t="str">
        <f t="shared" si="1196"/>
        <v/>
      </c>
      <c r="AC235" s="26" t="str">
        <f t="shared" si="1197"/>
        <v/>
      </c>
      <c r="AD235" s="26" t="str">
        <f t="shared" si="1198"/>
        <v/>
      </c>
      <c r="AE235" s="26" t="str">
        <f t="shared" si="1199"/>
        <v/>
      </c>
      <c r="AF235" s="27" t="str">
        <f t="shared" si="1200"/>
        <v/>
      </c>
      <c r="AG235" s="28" t="str">
        <f t="shared" si="1201"/>
        <v/>
      </c>
      <c r="AH235" s="28" t="str">
        <f t="shared" si="1202"/>
        <v/>
      </c>
      <c r="AI235" s="28" t="str">
        <f t="shared" si="1509"/>
        <v/>
      </c>
      <c r="AJ235" s="28" t="str">
        <f t="shared" si="1523"/>
        <v/>
      </c>
      <c r="AK235" s="28" t="str">
        <f t="shared" si="1203"/>
        <v/>
      </c>
      <c r="AL235" s="28" t="str">
        <f t="shared" si="1510"/>
        <v/>
      </c>
      <c r="AM235" s="28" t="str">
        <f t="shared" si="1511"/>
        <v/>
      </c>
      <c r="AN235" s="27" t="str">
        <f t="shared" si="1204"/>
        <v/>
      </c>
      <c r="AO235" s="27" t="str">
        <f t="shared" si="1205"/>
        <v/>
      </c>
      <c r="AP235" s="28" t="str">
        <f t="shared" si="1206"/>
        <v/>
      </c>
      <c r="AQ235" s="27" t="str">
        <f t="shared" si="1207"/>
        <v/>
      </c>
      <c r="AR235" s="27" t="str">
        <f t="shared" si="1208"/>
        <v/>
      </c>
      <c r="AS235" s="26" t="str">
        <f t="shared" si="1209"/>
        <v/>
      </c>
      <c r="AT235" s="26" t="str">
        <f t="shared" si="1210"/>
        <v/>
      </c>
      <c r="AU235" s="26" t="str">
        <f t="shared" si="1211"/>
        <v/>
      </c>
      <c r="AV235" s="26" t="str">
        <f t="shared" si="1212"/>
        <v/>
      </c>
      <c r="AW235" s="29" t="str">
        <f t="shared" si="1213"/>
        <v/>
      </c>
      <c r="AX235" s="26">
        <f t="shared" si="1214"/>
        <v>0</v>
      </c>
      <c r="AY235" s="26" t="str">
        <f t="shared" si="1215"/>
        <v/>
      </c>
      <c r="AZ235" s="26" t="str">
        <f t="shared" si="1216"/>
        <v/>
      </c>
      <c r="BA235" s="26" t="str">
        <f t="shared" si="1512"/>
        <v/>
      </c>
      <c r="BB235" s="26" t="str">
        <f t="shared" si="1217"/>
        <v/>
      </c>
      <c r="BC235" s="26" t="str">
        <f t="shared" si="1218"/>
        <v/>
      </c>
      <c r="BD235" s="26" t="str">
        <f t="shared" si="1219"/>
        <v/>
      </c>
      <c r="BE235" s="26" t="str">
        <f t="shared" si="1220"/>
        <v/>
      </c>
      <c r="BF235" s="26" t="str">
        <f t="shared" si="1221"/>
        <v/>
      </c>
      <c r="BX235" s="25">
        <f t="shared" si="1532"/>
        <v>51441</v>
      </c>
      <c r="BY235" s="1" t="str">
        <f t="shared" si="1533"/>
        <v/>
      </c>
      <c r="BZ235" s="26" t="str">
        <f t="shared" ca="1" si="1222"/>
        <v/>
      </c>
      <c r="CA235" s="26" t="str">
        <f t="shared" si="1223"/>
        <v/>
      </c>
      <c r="CB235" s="26" t="str">
        <f t="shared" si="1224"/>
        <v/>
      </c>
      <c r="CC235" s="26" t="str">
        <f t="shared" si="1225"/>
        <v/>
      </c>
      <c r="CD235" s="26" t="str">
        <f t="shared" si="1226"/>
        <v/>
      </c>
      <c r="CE235" s="26" t="str">
        <f t="shared" si="1227"/>
        <v/>
      </c>
      <c r="CF235" s="26" t="str">
        <f t="shared" si="1228"/>
        <v/>
      </c>
      <c r="CG235" s="26" t="str">
        <f t="shared" si="1229"/>
        <v/>
      </c>
      <c r="CH235" s="27" t="str">
        <f t="shared" si="1230"/>
        <v/>
      </c>
      <c r="CI235" s="28" t="str">
        <f t="shared" si="1231"/>
        <v/>
      </c>
      <c r="CJ235" s="28" t="str">
        <f t="shared" si="1232"/>
        <v/>
      </c>
      <c r="CK235" s="28" t="str">
        <f t="shared" si="1233"/>
        <v/>
      </c>
      <c r="CL235" s="28" t="str">
        <f t="shared" si="1234"/>
        <v/>
      </c>
      <c r="CM235" s="28" t="str">
        <f t="shared" si="1235"/>
        <v/>
      </c>
      <c r="CN235" s="28" t="str">
        <f t="shared" si="1236"/>
        <v/>
      </c>
      <c r="CO235" s="28" t="str">
        <f t="shared" si="1237"/>
        <v/>
      </c>
      <c r="CP235" s="27" t="str">
        <f t="shared" si="1238"/>
        <v/>
      </c>
      <c r="CQ235" s="27" t="str">
        <f t="shared" si="1239"/>
        <v/>
      </c>
      <c r="CR235" s="28" t="str">
        <f t="shared" si="1240"/>
        <v/>
      </c>
      <c r="CS235" s="27" t="str">
        <f t="shared" si="1241"/>
        <v/>
      </c>
      <c r="CT235" s="27" t="str">
        <f t="shared" si="1242"/>
        <v/>
      </c>
      <c r="CU235" s="26" t="str">
        <f t="shared" si="1243"/>
        <v/>
      </c>
      <c r="CV235" s="26" t="str">
        <f t="shared" si="1244"/>
        <v/>
      </c>
      <c r="CW235" s="26" t="str">
        <f t="shared" si="1245"/>
        <v/>
      </c>
      <c r="CX235" s="26" t="str">
        <f t="shared" si="1246"/>
        <v/>
      </c>
      <c r="CY235" s="29" t="str">
        <f t="shared" si="1247"/>
        <v/>
      </c>
      <c r="CZ235" s="26">
        <f t="shared" si="1248"/>
        <v>0</v>
      </c>
      <c r="DA235" s="26" t="str">
        <f t="shared" si="1249"/>
        <v/>
      </c>
      <c r="DB235" s="26" t="str">
        <f t="shared" si="1250"/>
        <v/>
      </c>
      <c r="DC235" s="26" t="str">
        <f t="shared" si="1251"/>
        <v/>
      </c>
      <c r="DD235" s="26" t="str">
        <f t="shared" si="1252"/>
        <v/>
      </c>
      <c r="DE235" s="26" t="str">
        <f t="shared" si="1253"/>
        <v/>
      </c>
      <c r="DF235" s="26" t="str">
        <f t="shared" si="1254"/>
        <v/>
      </c>
      <c r="DG235" s="26" t="str">
        <f t="shared" si="1255"/>
        <v/>
      </c>
      <c r="DH235" s="26" t="str">
        <f t="shared" si="1256"/>
        <v/>
      </c>
      <c r="DZ235" s="25">
        <f t="shared" si="1532"/>
        <v>51441</v>
      </c>
      <c r="EA235" s="1" t="str">
        <f t="shared" si="1533"/>
        <v/>
      </c>
      <c r="EB235" s="26" t="str">
        <f t="shared" ca="1" si="1257"/>
        <v/>
      </c>
      <c r="EC235" s="26" t="str">
        <f t="shared" si="1258"/>
        <v/>
      </c>
      <c r="ED235" s="26" t="str">
        <f t="shared" si="1259"/>
        <v/>
      </c>
      <c r="EE235" s="26" t="str">
        <f t="shared" si="1260"/>
        <v/>
      </c>
      <c r="EF235" s="26" t="str">
        <f t="shared" si="1261"/>
        <v/>
      </c>
      <c r="EG235" s="26" t="str">
        <f t="shared" si="1262"/>
        <v/>
      </c>
      <c r="EH235" s="26" t="str">
        <f t="shared" si="1263"/>
        <v/>
      </c>
      <c r="EI235" s="26" t="str">
        <f t="shared" si="1264"/>
        <v/>
      </c>
      <c r="EJ235" s="27" t="str">
        <f t="shared" si="1265"/>
        <v/>
      </c>
      <c r="EK235" s="28" t="str">
        <f t="shared" si="1266"/>
        <v/>
      </c>
      <c r="EL235" s="28" t="str">
        <f t="shared" si="1267"/>
        <v/>
      </c>
      <c r="EM235" s="28" t="str">
        <f t="shared" si="1268"/>
        <v/>
      </c>
      <c r="EN235" s="28" t="str">
        <f t="shared" si="1269"/>
        <v/>
      </c>
      <c r="EO235" s="28" t="str">
        <f t="shared" si="1270"/>
        <v/>
      </c>
      <c r="EP235" s="28" t="str">
        <f t="shared" si="1271"/>
        <v/>
      </c>
      <c r="EQ235" s="28" t="str">
        <f t="shared" si="1272"/>
        <v/>
      </c>
      <c r="ER235" s="27" t="str">
        <f t="shared" si="1273"/>
        <v/>
      </c>
      <c r="ES235" s="27" t="str">
        <f t="shared" si="1274"/>
        <v/>
      </c>
      <c r="ET235" s="28" t="str">
        <f t="shared" si="1275"/>
        <v/>
      </c>
      <c r="EU235" s="27" t="str">
        <f t="shared" si="1276"/>
        <v/>
      </c>
      <c r="EV235" s="27" t="str">
        <f t="shared" si="1277"/>
        <v/>
      </c>
      <c r="EW235" s="26" t="str">
        <f t="shared" si="1278"/>
        <v/>
      </c>
      <c r="EX235" s="26" t="str">
        <f t="shared" si="1279"/>
        <v/>
      </c>
      <c r="EY235" s="26" t="str">
        <f t="shared" si="1280"/>
        <v/>
      </c>
      <c r="EZ235" s="26" t="str">
        <f t="shared" si="1281"/>
        <v/>
      </c>
      <c r="FA235" s="29" t="str">
        <f t="shared" si="1282"/>
        <v/>
      </c>
      <c r="FB235" s="26">
        <f t="shared" si="1283"/>
        <v>0</v>
      </c>
      <c r="FC235" s="26" t="str">
        <f t="shared" si="1284"/>
        <v/>
      </c>
      <c r="FD235" s="26" t="str">
        <f t="shared" si="1285"/>
        <v/>
      </c>
      <c r="FE235" s="26" t="str">
        <f t="shared" si="1286"/>
        <v/>
      </c>
      <c r="FF235" s="26" t="str">
        <f t="shared" si="1287"/>
        <v/>
      </c>
      <c r="FG235" s="26" t="str">
        <f t="shared" si="1288"/>
        <v/>
      </c>
      <c r="FH235" s="26" t="str">
        <f t="shared" si="1289"/>
        <v/>
      </c>
      <c r="FI235" s="26" t="str">
        <f t="shared" si="1290"/>
        <v/>
      </c>
      <c r="FJ235" s="26" t="str">
        <f t="shared" si="1291"/>
        <v/>
      </c>
      <c r="GB235" s="25">
        <f t="shared" si="1534"/>
        <v>51441</v>
      </c>
      <c r="GC235" s="1" t="str">
        <f t="shared" si="1535"/>
        <v/>
      </c>
      <c r="GD235" s="26" t="str">
        <f t="shared" ca="1" si="1292"/>
        <v/>
      </c>
      <c r="GE235" s="26" t="str">
        <f t="shared" si="1293"/>
        <v/>
      </c>
      <c r="GF235" s="26" t="str">
        <f t="shared" si="1294"/>
        <v/>
      </c>
      <c r="GG235" s="26" t="str">
        <f t="shared" si="1295"/>
        <v/>
      </c>
      <c r="GH235" s="26" t="str">
        <f t="shared" si="1296"/>
        <v/>
      </c>
      <c r="GI235" s="26" t="str">
        <f t="shared" si="1297"/>
        <v/>
      </c>
      <c r="GJ235" s="26" t="str">
        <f t="shared" si="1298"/>
        <v/>
      </c>
      <c r="GK235" s="26" t="str">
        <f t="shared" si="1299"/>
        <v/>
      </c>
      <c r="GL235" s="27" t="str">
        <f t="shared" si="1300"/>
        <v/>
      </c>
      <c r="GM235" s="28" t="str">
        <f t="shared" si="1301"/>
        <v/>
      </c>
      <c r="GN235" s="28" t="str">
        <f t="shared" si="1302"/>
        <v/>
      </c>
      <c r="GO235" s="28" t="str">
        <f t="shared" si="1303"/>
        <v/>
      </c>
      <c r="GP235" s="28" t="str">
        <f t="shared" si="1304"/>
        <v/>
      </c>
      <c r="GQ235" s="28" t="str">
        <f t="shared" si="1305"/>
        <v/>
      </c>
      <c r="GR235" s="28" t="str">
        <f t="shared" si="1306"/>
        <v/>
      </c>
      <c r="GS235" s="28" t="str">
        <f t="shared" si="1307"/>
        <v/>
      </c>
      <c r="GT235" s="27" t="str">
        <f t="shared" si="1308"/>
        <v/>
      </c>
      <c r="GU235" s="27" t="str">
        <f t="shared" si="1309"/>
        <v/>
      </c>
      <c r="GV235" s="28" t="str">
        <f t="shared" si="1310"/>
        <v/>
      </c>
      <c r="GW235" s="27" t="str">
        <f t="shared" si="1311"/>
        <v/>
      </c>
      <c r="GX235" s="27" t="str">
        <f t="shared" si="1312"/>
        <v/>
      </c>
      <c r="GY235" s="26" t="str">
        <f t="shared" si="1313"/>
        <v/>
      </c>
      <c r="GZ235" s="26" t="str">
        <f t="shared" si="1314"/>
        <v/>
      </c>
      <c r="HA235" s="26" t="str">
        <f t="shared" si="1315"/>
        <v/>
      </c>
      <c r="HB235" s="26" t="str">
        <f t="shared" si="1316"/>
        <v/>
      </c>
      <c r="HC235" s="29" t="str">
        <f t="shared" si="1317"/>
        <v/>
      </c>
      <c r="HD235" s="26">
        <f t="shared" si="1318"/>
        <v>0</v>
      </c>
      <c r="HE235" s="26" t="str">
        <f t="shared" si="1319"/>
        <v/>
      </c>
      <c r="HF235" s="26" t="str">
        <f t="shared" si="1320"/>
        <v/>
      </c>
      <c r="HG235" s="26" t="str">
        <f t="shared" si="1321"/>
        <v/>
      </c>
      <c r="HH235" s="26" t="str">
        <f t="shared" si="1322"/>
        <v/>
      </c>
      <c r="HI235" s="26" t="str">
        <f t="shared" si="1323"/>
        <v/>
      </c>
      <c r="HJ235" s="26" t="str">
        <f t="shared" si="1324"/>
        <v/>
      </c>
      <c r="HK235" s="26" t="str">
        <f t="shared" si="1325"/>
        <v/>
      </c>
      <c r="HL235" s="26" t="str">
        <f t="shared" si="1326"/>
        <v/>
      </c>
      <c r="ID235" s="25">
        <f t="shared" si="1534"/>
        <v>51441</v>
      </c>
      <c r="IE235" s="1" t="str">
        <f t="shared" si="1535"/>
        <v/>
      </c>
      <c r="IF235" s="26" t="str">
        <f t="shared" ca="1" si="1327"/>
        <v/>
      </c>
      <c r="IG235" s="26" t="str">
        <f t="shared" si="1328"/>
        <v/>
      </c>
      <c r="IH235" s="26" t="str">
        <f t="shared" si="1329"/>
        <v/>
      </c>
      <c r="II235" s="26" t="str">
        <f t="shared" si="1330"/>
        <v/>
      </c>
      <c r="IJ235" s="26" t="str">
        <f t="shared" si="1331"/>
        <v/>
      </c>
      <c r="IK235" s="26" t="str">
        <f t="shared" si="1332"/>
        <v/>
      </c>
      <c r="IL235" s="26" t="str">
        <f t="shared" si="1333"/>
        <v/>
      </c>
      <c r="IM235" s="26" t="str">
        <f t="shared" si="1334"/>
        <v/>
      </c>
      <c r="IN235" s="27" t="str">
        <f t="shared" si="1335"/>
        <v/>
      </c>
      <c r="IO235" s="28" t="str">
        <f t="shared" si="1336"/>
        <v/>
      </c>
      <c r="IP235" s="28" t="str">
        <f t="shared" si="1337"/>
        <v/>
      </c>
      <c r="IQ235" s="28" t="str">
        <f t="shared" si="1338"/>
        <v/>
      </c>
      <c r="IR235" s="28" t="str">
        <f t="shared" si="1339"/>
        <v/>
      </c>
      <c r="IS235" s="28" t="str">
        <f t="shared" si="1340"/>
        <v/>
      </c>
      <c r="IT235" s="28" t="str">
        <f t="shared" si="1341"/>
        <v/>
      </c>
      <c r="IU235" s="28" t="str">
        <f t="shared" si="1342"/>
        <v/>
      </c>
      <c r="IV235" s="27" t="str">
        <f t="shared" si="1343"/>
        <v/>
      </c>
      <c r="IW235" s="27" t="str">
        <f t="shared" si="1344"/>
        <v/>
      </c>
      <c r="IX235" s="28" t="str">
        <f t="shared" si="1345"/>
        <v/>
      </c>
      <c r="IY235" s="27" t="str">
        <f t="shared" si="1346"/>
        <v/>
      </c>
      <c r="IZ235" s="27" t="str">
        <f t="shared" si="1347"/>
        <v/>
      </c>
      <c r="JA235" s="26" t="str">
        <f t="shared" si="1348"/>
        <v/>
      </c>
      <c r="JB235" s="26" t="str">
        <f t="shared" si="1349"/>
        <v/>
      </c>
      <c r="JC235" s="26" t="str">
        <f t="shared" si="1350"/>
        <v/>
      </c>
      <c r="JD235" s="26" t="str">
        <f t="shared" si="1351"/>
        <v/>
      </c>
      <c r="JE235" s="29" t="str">
        <f t="shared" si="1352"/>
        <v/>
      </c>
      <c r="JF235" s="26">
        <f t="shared" si="1353"/>
        <v>0</v>
      </c>
      <c r="JG235" s="26" t="str">
        <f t="shared" si="1354"/>
        <v/>
      </c>
      <c r="JH235" s="26" t="str">
        <f t="shared" si="1355"/>
        <v/>
      </c>
      <c r="JI235" s="26" t="str">
        <f t="shared" si="1356"/>
        <v/>
      </c>
      <c r="JJ235" s="26" t="str">
        <f t="shared" si="1357"/>
        <v/>
      </c>
      <c r="JK235" s="26" t="str">
        <f t="shared" si="1358"/>
        <v/>
      </c>
      <c r="JL235" s="26" t="str">
        <f t="shared" si="1359"/>
        <v/>
      </c>
      <c r="JM235" s="26" t="str">
        <f t="shared" si="1360"/>
        <v/>
      </c>
      <c r="JN235" s="26" t="str">
        <f t="shared" si="1361"/>
        <v/>
      </c>
      <c r="KF235" s="25">
        <f t="shared" si="1536"/>
        <v>51441</v>
      </c>
      <c r="KG235" s="1" t="str">
        <f t="shared" si="1537"/>
        <v/>
      </c>
      <c r="KH235" s="26" t="str">
        <f t="shared" ca="1" si="1362"/>
        <v/>
      </c>
      <c r="KI235" s="26" t="str">
        <f t="shared" si="1363"/>
        <v/>
      </c>
      <c r="KJ235" s="26" t="str">
        <f t="shared" si="1364"/>
        <v/>
      </c>
      <c r="KK235" s="26" t="str">
        <f t="shared" si="1365"/>
        <v/>
      </c>
      <c r="KL235" s="26" t="str">
        <f t="shared" si="1366"/>
        <v/>
      </c>
      <c r="KM235" s="26" t="str">
        <f t="shared" si="1367"/>
        <v/>
      </c>
      <c r="KN235" s="26" t="str">
        <f t="shared" si="1368"/>
        <v/>
      </c>
      <c r="KO235" s="26" t="str">
        <f t="shared" si="1369"/>
        <v/>
      </c>
      <c r="KP235" s="27" t="str">
        <f t="shared" si="1370"/>
        <v/>
      </c>
      <c r="KQ235" s="28" t="str">
        <f t="shared" si="1371"/>
        <v/>
      </c>
      <c r="KR235" s="28" t="str">
        <f t="shared" si="1372"/>
        <v/>
      </c>
      <c r="KS235" s="28" t="str">
        <f t="shared" si="1373"/>
        <v/>
      </c>
      <c r="KT235" s="28" t="str">
        <f t="shared" si="1374"/>
        <v/>
      </c>
      <c r="KU235" s="28" t="str">
        <f t="shared" si="1375"/>
        <v/>
      </c>
      <c r="KV235" s="28" t="str">
        <f t="shared" si="1376"/>
        <v/>
      </c>
      <c r="KW235" s="28" t="str">
        <f t="shared" si="1377"/>
        <v/>
      </c>
      <c r="KX235" s="27" t="str">
        <f t="shared" si="1378"/>
        <v/>
      </c>
      <c r="KY235" s="27" t="str">
        <f t="shared" si="1379"/>
        <v/>
      </c>
      <c r="KZ235" s="28" t="str">
        <f t="shared" si="1380"/>
        <v/>
      </c>
      <c r="LA235" s="27" t="str">
        <f t="shared" si="1381"/>
        <v/>
      </c>
      <c r="LB235" s="27" t="str">
        <f t="shared" si="1382"/>
        <v/>
      </c>
      <c r="LC235" s="26" t="str">
        <f t="shared" si="1383"/>
        <v/>
      </c>
      <c r="LD235" s="26" t="str">
        <f t="shared" si="1384"/>
        <v/>
      </c>
      <c r="LE235" s="26" t="str">
        <f t="shared" si="1385"/>
        <v/>
      </c>
      <c r="LF235" s="26" t="str">
        <f t="shared" si="1386"/>
        <v/>
      </c>
      <c r="LG235" s="29" t="str">
        <f t="shared" si="1387"/>
        <v/>
      </c>
      <c r="LH235" s="26">
        <f t="shared" si="1388"/>
        <v>0</v>
      </c>
      <c r="LI235" s="26" t="str">
        <f t="shared" si="1389"/>
        <v/>
      </c>
      <c r="LJ235" s="26" t="str">
        <f t="shared" si="1390"/>
        <v/>
      </c>
      <c r="LK235" s="26" t="str">
        <f t="shared" si="1391"/>
        <v/>
      </c>
      <c r="LL235" s="26" t="str">
        <f t="shared" si="1392"/>
        <v/>
      </c>
      <c r="LM235" s="26" t="str">
        <f t="shared" si="1393"/>
        <v/>
      </c>
      <c r="LN235" s="26" t="str">
        <f t="shared" si="1394"/>
        <v/>
      </c>
      <c r="LO235" s="26" t="str">
        <f t="shared" si="1395"/>
        <v/>
      </c>
      <c r="LP235" s="26" t="str">
        <f t="shared" si="1396"/>
        <v/>
      </c>
      <c r="MH235" s="25">
        <f t="shared" si="1536"/>
        <v>51441</v>
      </c>
      <c r="MI235" s="1" t="str">
        <f t="shared" si="1537"/>
        <v/>
      </c>
      <c r="MJ235" s="26" t="str">
        <f t="shared" ca="1" si="1397"/>
        <v/>
      </c>
      <c r="MK235" s="26" t="str">
        <f t="shared" si="1398"/>
        <v/>
      </c>
      <c r="ML235" s="26" t="str">
        <f t="shared" si="1399"/>
        <v/>
      </c>
      <c r="MM235" s="26" t="str">
        <f t="shared" si="1400"/>
        <v/>
      </c>
      <c r="MN235" s="26" t="str">
        <f t="shared" si="1401"/>
        <v/>
      </c>
      <c r="MO235" s="26" t="str">
        <f t="shared" si="1402"/>
        <v/>
      </c>
      <c r="MP235" s="26" t="str">
        <f t="shared" si="1403"/>
        <v/>
      </c>
      <c r="MQ235" s="26" t="str">
        <f t="shared" si="1404"/>
        <v/>
      </c>
      <c r="MR235" s="27" t="str">
        <f t="shared" si="1405"/>
        <v/>
      </c>
      <c r="MS235" s="28" t="str">
        <f t="shared" si="1406"/>
        <v/>
      </c>
      <c r="MT235" s="28" t="str">
        <f t="shared" si="1407"/>
        <v/>
      </c>
      <c r="MU235" s="28" t="str">
        <f t="shared" si="1408"/>
        <v/>
      </c>
      <c r="MV235" s="28" t="str">
        <f t="shared" si="1409"/>
        <v/>
      </c>
      <c r="MW235" s="28" t="str">
        <f t="shared" si="1410"/>
        <v/>
      </c>
      <c r="MX235" s="28" t="str">
        <f t="shared" si="1411"/>
        <v/>
      </c>
      <c r="MY235" s="28" t="str">
        <f t="shared" si="1412"/>
        <v/>
      </c>
      <c r="MZ235" s="27" t="str">
        <f t="shared" si="1413"/>
        <v/>
      </c>
      <c r="NA235" s="27" t="str">
        <f t="shared" si="1414"/>
        <v/>
      </c>
      <c r="NB235" s="28" t="str">
        <f t="shared" si="1415"/>
        <v/>
      </c>
      <c r="NC235" s="27" t="str">
        <f t="shared" si="1416"/>
        <v/>
      </c>
      <c r="ND235" s="27" t="str">
        <f t="shared" si="1417"/>
        <v/>
      </c>
      <c r="NE235" s="26" t="str">
        <f t="shared" si="1418"/>
        <v/>
      </c>
      <c r="NF235" s="26" t="str">
        <f t="shared" si="1419"/>
        <v/>
      </c>
      <c r="NG235" s="26" t="str">
        <f t="shared" si="1420"/>
        <v/>
      </c>
      <c r="NH235" s="26" t="str">
        <f t="shared" si="1421"/>
        <v/>
      </c>
      <c r="NI235" s="29" t="str">
        <f t="shared" si="1422"/>
        <v/>
      </c>
      <c r="NJ235" s="26">
        <f t="shared" si="1423"/>
        <v>0</v>
      </c>
      <c r="NK235" s="26" t="str">
        <f t="shared" si="1424"/>
        <v/>
      </c>
      <c r="NL235" s="26" t="str">
        <f t="shared" si="1425"/>
        <v/>
      </c>
      <c r="NM235" s="26" t="str">
        <f t="shared" si="1426"/>
        <v/>
      </c>
      <c r="NN235" s="26" t="str">
        <f t="shared" si="1427"/>
        <v/>
      </c>
      <c r="NO235" s="26" t="str">
        <f t="shared" si="1428"/>
        <v/>
      </c>
      <c r="NP235" s="26" t="str">
        <f t="shared" si="1429"/>
        <v/>
      </c>
      <c r="NQ235" s="26" t="str">
        <f t="shared" si="1430"/>
        <v/>
      </c>
      <c r="NR235" s="26" t="str">
        <f t="shared" si="1431"/>
        <v/>
      </c>
      <c r="OJ235" s="25">
        <f t="shared" si="1538"/>
        <v>51441</v>
      </c>
      <c r="OK235" s="1" t="str">
        <f t="shared" si="1539"/>
        <v/>
      </c>
      <c r="OL235" s="26" t="str">
        <f t="shared" ca="1" si="1432"/>
        <v/>
      </c>
      <c r="OM235" s="26" t="str">
        <f t="shared" si="1433"/>
        <v/>
      </c>
      <c r="ON235" s="26" t="str">
        <f t="shared" si="1434"/>
        <v/>
      </c>
      <c r="OO235" s="26" t="str">
        <f t="shared" si="1435"/>
        <v/>
      </c>
      <c r="OP235" s="26" t="str">
        <f t="shared" si="1436"/>
        <v/>
      </c>
      <c r="OQ235" s="26" t="str">
        <f t="shared" si="1437"/>
        <v/>
      </c>
      <c r="OR235" s="26" t="str">
        <f t="shared" si="1438"/>
        <v/>
      </c>
      <c r="OS235" s="26" t="str">
        <f t="shared" si="1439"/>
        <v/>
      </c>
      <c r="OT235" s="27" t="str">
        <f t="shared" si="1440"/>
        <v/>
      </c>
      <c r="OU235" s="28" t="str">
        <f t="shared" si="1441"/>
        <v/>
      </c>
      <c r="OV235" s="28" t="str">
        <f t="shared" si="1442"/>
        <v/>
      </c>
      <c r="OW235" s="28" t="str">
        <f t="shared" si="1443"/>
        <v/>
      </c>
      <c r="OX235" s="28" t="str">
        <f t="shared" si="1444"/>
        <v/>
      </c>
      <c r="OY235" s="28" t="str">
        <f t="shared" si="1445"/>
        <v/>
      </c>
      <c r="OZ235" s="28" t="str">
        <f t="shared" si="1446"/>
        <v/>
      </c>
      <c r="PA235" s="28" t="str">
        <f t="shared" si="1447"/>
        <v/>
      </c>
      <c r="PB235" s="27" t="str">
        <f t="shared" si="1448"/>
        <v/>
      </c>
      <c r="PC235" s="27" t="str">
        <f t="shared" si="1449"/>
        <v/>
      </c>
      <c r="PD235" s="28" t="str">
        <f t="shared" si="1450"/>
        <v/>
      </c>
      <c r="PE235" s="27" t="str">
        <f t="shared" si="1451"/>
        <v/>
      </c>
      <c r="PF235" s="27" t="str">
        <f t="shared" si="1452"/>
        <v/>
      </c>
      <c r="PG235" s="26" t="str">
        <f t="shared" si="1453"/>
        <v/>
      </c>
      <c r="PH235" s="26" t="str">
        <f t="shared" si="1454"/>
        <v/>
      </c>
      <c r="PI235" s="26" t="str">
        <f t="shared" si="1455"/>
        <v/>
      </c>
      <c r="PJ235" s="26" t="str">
        <f t="shared" si="1456"/>
        <v/>
      </c>
      <c r="PK235" s="29" t="str">
        <f t="shared" si="1457"/>
        <v/>
      </c>
      <c r="PL235" s="26">
        <f t="shared" si="1458"/>
        <v>0</v>
      </c>
      <c r="PM235" s="26" t="str">
        <f t="shared" si="1459"/>
        <v/>
      </c>
      <c r="PN235" s="26" t="str">
        <f t="shared" si="1460"/>
        <v/>
      </c>
      <c r="PO235" s="26" t="str">
        <f t="shared" si="1461"/>
        <v/>
      </c>
      <c r="PP235" s="26" t="str">
        <f t="shared" si="1462"/>
        <v/>
      </c>
      <c r="PQ235" s="26" t="str">
        <f t="shared" si="1463"/>
        <v/>
      </c>
      <c r="PR235" s="26" t="str">
        <f t="shared" si="1464"/>
        <v/>
      </c>
      <c r="PS235" s="26" t="str">
        <f t="shared" si="1465"/>
        <v/>
      </c>
      <c r="PT235" s="26" t="str">
        <f t="shared" si="1466"/>
        <v/>
      </c>
      <c r="QL235" s="25">
        <f t="shared" si="1538"/>
        <v>51441</v>
      </c>
      <c r="QM235" s="1" t="str">
        <f t="shared" si="1539"/>
        <v/>
      </c>
      <c r="QN235" s="26" t="str">
        <f t="shared" ca="1" si="1467"/>
        <v/>
      </c>
      <c r="QO235" s="26" t="str">
        <f t="shared" si="1468"/>
        <v/>
      </c>
      <c r="QP235" s="26" t="str">
        <f t="shared" si="1469"/>
        <v/>
      </c>
      <c r="QQ235" s="26" t="str">
        <f t="shared" si="1470"/>
        <v/>
      </c>
      <c r="QR235" s="26" t="str">
        <f t="shared" si="1471"/>
        <v/>
      </c>
      <c r="QS235" s="26" t="str">
        <f t="shared" si="1472"/>
        <v/>
      </c>
      <c r="QT235" s="26" t="str">
        <f t="shared" si="1473"/>
        <v/>
      </c>
      <c r="QU235" s="26" t="str">
        <f t="shared" si="1474"/>
        <v/>
      </c>
      <c r="QV235" s="27" t="str">
        <f t="shared" si="1475"/>
        <v/>
      </c>
      <c r="QW235" s="28" t="str">
        <f t="shared" si="1476"/>
        <v/>
      </c>
      <c r="QX235" s="28" t="str">
        <f t="shared" si="1477"/>
        <v/>
      </c>
      <c r="QY235" s="28" t="str">
        <f t="shared" si="1478"/>
        <v/>
      </c>
      <c r="QZ235" s="28" t="str">
        <f t="shared" si="1479"/>
        <v/>
      </c>
      <c r="RA235" s="28" t="str">
        <f t="shared" si="1480"/>
        <v/>
      </c>
      <c r="RB235" s="28" t="str">
        <f t="shared" si="1481"/>
        <v/>
      </c>
      <c r="RC235" s="28" t="str">
        <f t="shared" si="1482"/>
        <v/>
      </c>
      <c r="RD235" s="27" t="str">
        <f t="shared" si="1483"/>
        <v/>
      </c>
      <c r="RE235" s="27" t="str">
        <f t="shared" si="1484"/>
        <v/>
      </c>
      <c r="RF235" s="28" t="str">
        <f t="shared" si="1485"/>
        <v/>
      </c>
      <c r="RG235" s="27" t="str">
        <f t="shared" si="1486"/>
        <v/>
      </c>
      <c r="RH235" s="27" t="str">
        <f t="shared" si="1487"/>
        <v/>
      </c>
      <c r="RI235" s="26" t="str">
        <f t="shared" si="1488"/>
        <v/>
      </c>
      <c r="RJ235" s="26" t="str">
        <f t="shared" si="1489"/>
        <v/>
      </c>
      <c r="RK235" s="26" t="str">
        <f t="shared" si="1490"/>
        <v/>
      </c>
      <c r="RL235" s="26" t="str">
        <f t="shared" si="1491"/>
        <v/>
      </c>
      <c r="RM235" s="29" t="str">
        <f t="shared" si="1492"/>
        <v/>
      </c>
      <c r="RN235" s="26">
        <f t="shared" si="1493"/>
        <v>0</v>
      </c>
      <c r="RO235" s="26" t="str">
        <f t="shared" si="1494"/>
        <v/>
      </c>
      <c r="RP235" s="26" t="str">
        <f t="shared" si="1495"/>
        <v/>
      </c>
      <c r="RQ235" s="26" t="str">
        <f t="shared" si="1496"/>
        <v/>
      </c>
      <c r="RR235" s="26" t="str">
        <f t="shared" si="1497"/>
        <v/>
      </c>
      <c r="RS235" s="26" t="str">
        <f t="shared" si="1498"/>
        <v/>
      </c>
      <c r="RT235" s="26" t="str">
        <f t="shared" si="1499"/>
        <v/>
      </c>
      <c r="RU235" s="26" t="str">
        <f t="shared" si="1500"/>
        <v/>
      </c>
      <c r="RV235" s="26" t="str">
        <f t="shared" si="1501"/>
        <v/>
      </c>
    </row>
    <row r="236" spans="2:490" x14ac:dyDescent="0.25">
      <c r="B236" s="25">
        <f t="shared" si="1521"/>
        <v>51471</v>
      </c>
      <c r="C236" s="1">
        <f t="shared" si="1502"/>
        <v>2040</v>
      </c>
      <c r="D236" s="1">
        <f t="shared" si="1503"/>
        <v>65</v>
      </c>
      <c r="E236" s="1" t="str">
        <f t="shared" si="1504"/>
        <v/>
      </c>
      <c r="F236" s="26" t="str">
        <f t="shared" si="1188"/>
        <v/>
      </c>
      <c r="G236" s="26">
        <f>SUMIFS(F$9:F236,C$9:C236,C236)</f>
        <v>0</v>
      </c>
      <c r="H236" s="26" t="str">
        <f t="shared" si="1189"/>
        <v/>
      </c>
      <c r="I236" s="86" t="e">
        <f t="shared" si="1505"/>
        <v>#VALUE!</v>
      </c>
      <c r="J236" s="1" t="b">
        <f>IF(J235=TRUE,TRUE,AND(D236&gt;=dane_wiek_emerytalny,D236&gt;=55,YEAR(B236)-YEAR(dane_data_rozpoczecia)&gt;=4,SUMIFS(F$9:F236,C$9:C236,C236)))</f>
        <v>0</v>
      </c>
      <c r="K236" s="26" t="str">
        <f t="shared" si="1190"/>
        <v/>
      </c>
      <c r="L236" s="26">
        <f t="shared" si="1191"/>
        <v>0</v>
      </c>
      <c r="M236" s="26" t="e">
        <f t="shared" si="1192"/>
        <v>#VALUE!</v>
      </c>
      <c r="N236" s="26" t="e">
        <f t="shared" si="1193"/>
        <v>#VALUE!</v>
      </c>
      <c r="O236" s="1" t="b">
        <f>IF(O235=TRUE,TRUE,AND(D236&gt;=65,YEAR(B236)-YEAR(dane_data_rozpoczecia)&gt;=4,SUMIFS(F$9:F236,C$9:C236,C236)))</f>
        <v>0</v>
      </c>
      <c r="V236" s="25">
        <f t="shared" si="1522"/>
        <v>51471</v>
      </c>
      <c r="W236" s="1" t="str">
        <f t="shared" si="1506"/>
        <v/>
      </c>
      <c r="X236" s="26" t="str">
        <f t="shared" ca="1" si="1194"/>
        <v/>
      </c>
      <c r="Y236" s="26" t="str">
        <f t="shared" si="1195"/>
        <v/>
      </c>
      <c r="Z236" s="26" t="str">
        <f t="shared" si="1507"/>
        <v/>
      </c>
      <c r="AA236" s="26" t="str">
        <f t="shared" si="1508"/>
        <v/>
      </c>
      <c r="AB236" s="26" t="str">
        <f t="shared" si="1196"/>
        <v/>
      </c>
      <c r="AC236" s="26" t="str">
        <f t="shared" si="1197"/>
        <v/>
      </c>
      <c r="AD236" s="26" t="str">
        <f t="shared" si="1198"/>
        <v/>
      </c>
      <c r="AE236" s="26" t="str">
        <f t="shared" si="1199"/>
        <v/>
      </c>
      <c r="AF236" s="27" t="str">
        <f t="shared" si="1200"/>
        <v/>
      </c>
      <c r="AG236" s="28" t="str">
        <f t="shared" si="1201"/>
        <v/>
      </c>
      <c r="AH236" s="28" t="str">
        <f t="shared" si="1202"/>
        <v/>
      </c>
      <c r="AI236" s="28" t="str">
        <f t="shared" si="1509"/>
        <v/>
      </c>
      <c r="AJ236" s="28" t="str">
        <f t="shared" si="1523"/>
        <v/>
      </c>
      <c r="AK236" s="28" t="str">
        <f t="shared" si="1203"/>
        <v/>
      </c>
      <c r="AL236" s="28" t="str">
        <f t="shared" si="1510"/>
        <v/>
      </c>
      <c r="AM236" s="28" t="str">
        <f t="shared" si="1511"/>
        <v/>
      </c>
      <c r="AN236" s="27" t="str">
        <f t="shared" si="1204"/>
        <v/>
      </c>
      <c r="AO236" s="27" t="str">
        <f t="shared" si="1205"/>
        <v/>
      </c>
      <c r="AP236" s="28" t="str">
        <f t="shared" si="1206"/>
        <v/>
      </c>
      <c r="AQ236" s="27" t="str">
        <f t="shared" si="1207"/>
        <v/>
      </c>
      <c r="AR236" s="27" t="str">
        <f t="shared" si="1208"/>
        <v/>
      </c>
      <c r="AS236" s="26" t="str">
        <f t="shared" si="1209"/>
        <v/>
      </c>
      <c r="AT236" s="26" t="str">
        <f t="shared" si="1210"/>
        <v/>
      </c>
      <c r="AU236" s="26" t="str">
        <f t="shared" si="1211"/>
        <v/>
      </c>
      <c r="AV236" s="26" t="str">
        <f t="shared" si="1212"/>
        <v/>
      </c>
      <c r="AW236" s="29" t="str">
        <f t="shared" si="1213"/>
        <v/>
      </c>
      <c r="AX236" s="26">
        <f t="shared" si="1214"/>
        <v>0</v>
      </c>
      <c r="AY236" s="26" t="str">
        <f t="shared" si="1215"/>
        <v/>
      </c>
      <c r="AZ236" s="26" t="str">
        <f t="shared" si="1216"/>
        <v/>
      </c>
      <c r="BA236" s="26" t="str">
        <f t="shared" si="1512"/>
        <v/>
      </c>
      <c r="BB236" s="26" t="str">
        <f t="shared" si="1217"/>
        <v/>
      </c>
      <c r="BC236" s="26" t="str">
        <f t="shared" si="1218"/>
        <v/>
      </c>
      <c r="BD236" s="26" t="str">
        <f t="shared" si="1219"/>
        <v/>
      </c>
      <c r="BE236" s="26" t="str">
        <f t="shared" si="1220"/>
        <v/>
      </c>
      <c r="BF236" s="26" t="str">
        <f t="shared" si="1221"/>
        <v/>
      </c>
      <c r="BX236" s="25">
        <f t="shared" si="1532"/>
        <v>51471</v>
      </c>
      <c r="BY236" s="1" t="str">
        <f t="shared" si="1533"/>
        <v/>
      </c>
      <c r="BZ236" s="26" t="str">
        <f t="shared" ca="1" si="1222"/>
        <v/>
      </c>
      <c r="CA236" s="26" t="str">
        <f t="shared" si="1223"/>
        <v/>
      </c>
      <c r="CB236" s="26" t="str">
        <f t="shared" si="1224"/>
        <v/>
      </c>
      <c r="CC236" s="26" t="str">
        <f t="shared" si="1225"/>
        <v/>
      </c>
      <c r="CD236" s="26" t="str">
        <f t="shared" si="1226"/>
        <v/>
      </c>
      <c r="CE236" s="26" t="str">
        <f t="shared" si="1227"/>
        <v/>
      </c>
      <c r="CF236" s="26" t="str">
        <f t="shared" si="1228"/>
        <v/>
      </c>
      <c r="CG236" s="26" t="str">
        <f t="shared" si="1229"/>
        <v/>
      </c>
      <c r="CH236" s="27" t="str">
        <f t="shared" si="1230"/>
        <v/>
      </c>
      <c r="CI236" s="28" t="str">
        <f t="shared" si="1231"/>
        <v/>
      </c>
      <c r="CJ236" s="28" t="str">
        <f t="shared" si="1232"/>
        <v/>
      </c>
      <c r="CK236" s="28" t="str">
        <f t="shared" si="1233"/>
        <v/>
      </c>
      <c r="CL236" s="28" t="str">
        <f t="shared" si="1234"/>
        <v/>
      </c>
      <c r="CM236" s="28" t="str">
        <f t="shared" si="1235"/>
        <v/>
      </c>
      <c r="CN236" s="28" t="str">
        <f t="shared" si="1236"/>
        <v/>
      </c>
      <c r="CO236" s="28" t="str">
        <f t="shared" si="1237"/>
        <v/>
      </c>
      <c r="CP236" s="27" t="str">
        <f t="shared" si="1238"/>
        <v/>
      </c>
      <c r="CQ236" s="27" t="str">
        <f t="shared" si="1239"/>
        <v/>
      </c>
      <c r="CR236" s="28" t="str">
        <f t="shared" si="1240"/>
        <v/>
      </c>
      <c r="CS236" s="27" t="str">
        <f t="shared" si="1241"/>
        <v/>
      </c>
      <c r="CT236" s="27" t="str">
        <f t="shared" si="1242"/>
        <v/>
      </c>
      <c r="CU236" s="26" t="str">
        <f t="shared" si="1243"/>
        <v/>
      </c>
      <c r="CV236" s="26" t="str">
        <f t="shared" si="1244"/>
        <v/>
      </c>
      <c r="CW236" s="26" t="str">
        <f t="shared" si="1245"/>
        <v/>
      </c>
      <c r="CX236" s="26" t="str">
        <f t="shared" si="1246"/>
        <v/>
      </c>
      <c r="CY236" s="29" t="str">
        <f t="shared" si="1247"/>
        <v/>
      </c>
      <c r="CZ236" s="26">
        <f t="shared" si="1248"/>
        <v>0</v>
      </c>
      <c r="DA236" s="26" t="str">
        <f t="shared" si="1249"/>
        <v/>
      </c>
      <c r="DB236" s="26" t="str">
        <f t="shared" si="1250"/>
        <v/>
      </c>
      <c r="DC236" s="26" t="str">
        <f t="shared" si="1251"/>
        <v/>
      </c>
      <c r="DD236" s="26" t="str">
        <f t="shared" si="1252"/>
        <v/>
      </c>
      <c r="DE236" s="26" t="str">
        <f t="shared" si="1253"/>
        <v/>
      </c>
      <c r="DF236" s="26" t="str">
        <f t="shared" si="1254"/>
        <v/>
      </c>
      <c r="DG236" s="26" t="str">
        <f t="shared" si="1255"/>
        <v/>
      </c>
      <c r="DH236" s="26" t="str">
        <f t="shared" si="1256"/>
        <v/>
      </c>
      <c r="DZ236" s="25">
        <f t="shared" si="1532"/>
        <v>51471</v>
      </c>
      <c r="EA236" s="1" t="str">
        <f t="shared" si="1533"/>
        <v/>
      </c>
      <c r="EB236" s="26" t="str">
        <f t="shared" ca="1" si="1257"/>
        <v/>
      </c>
      <c r="EC236" s="26" t="str">
        <f t="shared" si="1258"/>
        <v/>
      </c>
      <c r="ED236" s="26" t="str">
        <f t="shared" si="1259"/>
        <v/>
      </c>
      <c r="EE236" s="26" t="str">
        <f t="shared" si="1260"/>
        <v/>
      </c>
      <c r="EF236" s="26" t="str">
        <f t="shared" si="1261"/>
        <v/>
      </c>
      <c r="EG236" s="26" t="str">
        <f t="shared" si="1262"/>
        <v/>
      </c>
      <c r="EH236" s="26" t="str">
        <f t="shared" si="1263"/>
        <v/>
      </c>
      <c r="EI236" s="26" t="str">
        <f t="shared" si="1264"/>
        <v/>
      </c>
      <c r="EJ236" s="27" t="str">
        <f t="shared" si="1265"/>
        <v/>
      </c>
      <c r="EK236" s="28" t="str">
        <f t="shared" si="1266"/>
        <v/>
      </c>
      <c r="EL236" s="28" t="str">
        <f t="shared" si="1267"/>
        <v/>
      </c>
      <c r="EM236" s="28" t="str">
        <f t="shared" si="1268"/>
        <v/>
      </c>
      <c r="EN236" s="28" t="str">
        <f t="shared" si="1269"/>
        <v/>
      </c>
      <c r="EO236" s="28" t="str">
        <f t="shared" si="1270"/>
        <v/>
      </c>
      <c r="EP236" s="28" t="str">
        <f t="shared" si="1271"/>
        <v/>
      </c>
      <c r="EQ236" s="28" t="str">
        <f t="shared" si="1272"/>
        <v/>
      </c>
      <c r="ER236" s="27" t="str">
        <f t="shared" si="1273"/>
        <v/>
      </c>
      <c r="ES236" s="27" t="str">
        <f t="shared" si="1274"/>
        <v/>
      </c>
      <c r="ET236" s="28" t="str">
        <f t="shared" si="1275"/>
        <v/>
      </c>
      <c r="EU236" s="27" t="str">
        <f t="shared" si="1276"/>
        <v/>
      </c>
      <c r="EV236" s="27" t="str">
        <f t="shared" si="1277"/>
        <v/>
      </c>
      <c r="EW236" s="26" t="str">
        <f t="shared" si="1278"/>
        <v/>
      </c>
      <c r="EX236" s="26" t="str">
        <f t="shared" si="1279"/>
        <v/>
      </c>
      <c r="EY236" s="26" t="str">
        <f t="shared" si="1280"/>
        <v/>
      </c>
      <c r="EZ236" s="26" t="str">
        <f t="shared" si="1281"/>
        <v/>
      </c>
      <c r="FA236" s="29" t="str">
        <f t="shared" si="1282"/>
        <v/>
      </c>
      <c r="FB236" s="26">
        <f t="shared" si="1283"/>
        <v>0</v>
      </c>
      <c r="FC236" s="26" t="str">
        <f t="shared" si="1284"/>
        <v/>
      </c>
      <c r="FD236" s="26" t="str">
        <f t="shared" si="1285"/>
        <v/>
      </c>
      <c r="FE236" s="26" t="str">
        <f t="shared" si="1286"/>
        <v/>
      </c>
      <c r="FF236" s="26" t="str">
        <f t="shared" si="1287"/>
        <v/>
      </c>
      <c r="FG236" s="26" t="str">
        <f t="shared" si="1288"/>
        <v/>
      </c>
      <c r="FH236" s="26" t="str">
        <f t="shared" si="1289"/>
        <v/>
      </c>
      <c r="FI236" s="26" t="str">
        <f t="shared" si="1290"/>
        <v/>
      </c>
      <c r="FJ236" s="26" t="str">
        <f t="shared" si="1291"/>
        <v/>
      </c>
      <c r="GB236" s="25">
        <f t="shared" si="1534"/>
        <v>51471</v>
      </c>
      <c r="GC236" s="1" t="str">
        <f t="shared" si="1535"/>
        <v/>
      </c>
      <c r="GD236" s="26" t="str">
        <f t="shared" ca="1" si="1292"/>
        <v/>
      </c>
      <c r="GE236" s="26" t="str">
        <f t="shared" si="1293"/>
        <v/>
      </c>
      <c r="GF236" s="26" t="str">
        <f t="shared" si="1294"/>
        <v/>
      </c>
      <c r="GG236" s="26" t="str">
        <f t="shared" si="1295"/>
        <v/>
      </c>
      <c r="GH236" s="26" t="str">
        <f t="shared" si="1296"/>
        <v/>
      </c>
      <c r="GI236" s="26" t="str">
        <f t="shared" si="1297"/>
        <v/>
      </c>
      <c r="GJ236" s="26" t="str">
        <f t="shared" si="1298"/>
        <v/>
      </c>
      <c r="GK236" s="26" t="str">
        <f t="shared" si="1299"/>
        <v/>
      </c>
      <c r="GL236" s="27" t="str">
        <f t="shared" si="1300"/>
        <v/>
      </c>
      <c r="GM236" s="28" t="str">
        <f t="shared" si="1301"/>
        <v/>
      </c>
      <c r="GN236" s="28" t="str">
        <f t="shared" si="1302"/>
        <v/>
      </c>
      <c r="GO236" s="28" t="str">
        <f t="shared" si="1303"/>
        <v/>
      </c>
      <c r="GP236" s="28" t="str">
        <f t="shared" si="1304"/>
        <v/>
      </c>
      <c r="GQ236" s="28" t="str">
        <f t="shared" si="1305"/>
        <v/>
      </c>
      <c r="GR236" s="28" t="str">
        <f t="shared" si="1306"/>
        <v/>
      </c>
      <c r="GS236" s="28" t="str">
        <f t="shared" si="1307"/>
        <v/>
      </c>
      <c r="GT236" s="27" t="str">
        <f t="shared" si="1308"/>
        <v/>
      </c>
      <c r="GU236" s="27" t="str">
        <f t="shared" si="1309"/>
        <v/>
      </c>
      <c r="GV236" s="28" t="str">
        <f t="shared" si="1310"/>
        <v/>
      </c>
      <c r="GW236" s="27" t="str">
        <f t="shared" si="1311"/>
        <v/>
      </c>
      <c r="GX236" s="27" t="str">
        <f t="shared" si="1312"/>
        <v/>
      </c>
      <c r="GY236" s="26" t="str">
        <f t="shared" si="1313"/>
        <v/>
      </c>
      <c r="GZ236" s="26" t="str">
        <f t="shared" si="1314"/>
        <v/>
      </c>
      <c r="HA236" s="26" t="str">
        <f t="shared" si="1315"/>
        <v/>
      </c>
      <c r="HB236" s="26" t="str">
        <f t="shared" si="1316"/>
        <v/>
      </c>
      <c r="HC236" s="29" t="str">
        <f t="shared" si="1317"/>
        <v/>
      </c>
      <c r="HD236" s="26">
        <f t="shared" si="1318"/>
        <v>0</v>
      </c>
      <c r="HE236" s="26" t="str">
        <f t="shared" si="1319"/>
        <v/>
      </c>
      <c r="HF236" s="26" t="str">
        <f t="shared" si="1320"/>
        <v/>
      </c>
      <c r="HG236" s="26" t="str">
        <f t="shared" si="1321"/>
        <v/>
      </c>
      <c r="HH236" s="26" t="str">
        <f t="shared" si="1322"/>
        <v/>
      </c>
      <c r="HI236" s="26" t="str">
        <f t="shared" si="1323"/>
        <v/>
      </c>
      <c r="HJ236" s="26" t="str">
        <f t="shared" si="1324"/>
        <v/>
      </c>
      <c r="HK236" s="26" t="str">
        <f t="shared" si="1325"/>
        <v/>
      </c>
      <c r="HL236" s="26" t="str">
        <f t="shared" si="1326"/>
        <v/>
      </c>
      <c r="ID236" s="25">
        <f t="shared" si="1534"/>
        <v>51471</v>
      </c>
      <c r="IE236" s="1" t="str">
        <f t="shared" si="1535"/>
        <v/>
      </c>
      <c r="IF236" s="26" t="str">
        <f t="shared" ca="1" si="1327"/>
        <v/>
      </c>
      <c r="IG236" s="26" t="str">
        <f t="shared" si="1328"/>
        <v/>
      </c>
      <c r="IH236" s="26" t="str">
        <f t="shared" si="1329"/>
        <v/>
      </c>
      <c r="II236" s="26" t="str">
        <f t="shared" si="1330"/>
        <v/>
      </c>
      <c r="IJ236" s="26" t="str">
        <f t="shared" si="1331"/>
        <v/>
      </c>
      <c r="IK236" s="26" t="str">
        <f t="shared" si="1332"/>
        <v/>
      </c>
      <c r="IL236" s="26" t="str">
        <f t="shared" si="1333"/>
        <v/>
      </c>
      <c r="IM236" s="26" t="str">
        <f t="shared" si="1334"/>
        <v/>
      </c>
      <c r="IN236" s="27" t="str">
        <f t="shared" si="1335"/>
        <v/>
      </c>
      <c r="IO236" s="28" t="str">
        <f t="shared" si="1336"/>
        <v/>
      </c>
      <c r="IP236" s="28" t="str">
        <f t="shared" si="1337"/>
        <v/>
      </c>
      <c r="IQ236" s="28" t="str">
        <f t="shared" si="1338"/>
        <v/>
      </c>
      <c r="IR236" s="28" t="str">
        <f t="shared" si="1339"/>
        <v/>
      </c>
      <c r="IS236" s="28" t="str">
        <f t="shared" si="1340"/>
        <v/>
      </c>
      <c r="IT236" s="28" t="str">
        <f t="shared" si="1341"/>
        <v/>
      </c>
      <c r="IU236" s="28" t="str">
        <f t="shared" si="1342"/>
        <v/>
      </c>
      <c r="IV236" s="27" t="str">
        <f t="shared" si="1343"/>
        <v/>
      </c>
      <c r="IW236" s="27" t="str">
        <f t="shared" si="1344"/>
        <v/>
      </c>
      <c r="IX236" s="28" t="str">
        <f t="shared" si="1345"/>
        <v/>
      </c>
      <c r="IY236" s="27" t="str">
        <f t="shared" si="1346"/>
        <v/>
      </c>
      <c r="IZ236" s="27" t="str">
        <f t="shared" si="1347"/>
        <v/>
      </c>
      <c r="JA236" s="26" t="str">
        <f t="shared" si="1348"/>
        <v/>
      </c>
      <c r="JB236" s="26" t="str">
        <f t="shared" si="1349"/>
        <v/>
      </c>
      <c r="JC236" s="26" t="str">
        <f t="shared" si="1350"/>
        <v/>
      </c>
      <c r="JD236" s="26" t="str">
        <f t="shared" si="1351"/>
        <v/>
      </c>
      <c r="JE236" s="29" t="str">
        <f t="shared" si="1352"/>
        <v/>
      </c>
      <c r="JF236" s="26">
        <f t="shared" si="1353"/>
        <v>0</v>
      </c>
      <c r="JG236" s="26" t="str">
        <f t="shared" si="1354"/>
        <v/>
      </c>
      <c r="JH236" s="26" t="str">
        <f t="shared" si="1355"/>
        <v/>
      </c>
      <c r="JI236" s="26" t="str">
        <f t="shared" si="1356"/>
        <v/>
      </c>
      <c r="JJ236" s="26" t="str">
        <f t="shared" si="1357"/>
        <v/>
      </c>
      <c r="JK236" s="26" t="str">
        <f t="shared" si="1358"/>
        <v/>
      </c>
      <c r="JL236" s="26" t="str">
        <f t="shared" si="1359"/>
        <v/>
      </c>
      <c r="JM236" s="26" t="str">
        <f t="shared" si="1360"/>
        <v/>
      </c>
      <c r="JN236" s="26" t="str">
        <f t="shared" si="1361"/>
        <v/>
      </c>
      <c r="KF236" s="25">
        <f t="shared" si="1536"/>
        <v>51471</v>
      </c>
      <c r="KG236" s="1" t="str">
        <f t="shared" si="1537"/>
        <v/>
      </c>
      <c r="KH236" s="26" t="str">
        <f t="shared" ca="1" si="1362"/>
        <v/>
      </c>
      <c r="KI236" s="26" t="str">
        <f t="shared" si="1363"/>
        <v/>
      </c>
      <c r="KJ236" s="26" t="str">
        <f t="shared" si="1364"/>
        <v/>
      </c>
      <c r="KK236" s="26" t="str">
        <f t="shared" si="1365"/>
        <v/>
      </c>
      <c r="KL236" s="26" t="str">
        <f t="shared" si="1366"/>
        <v/>
      </c>
      <c r="KM236" s="26" t="str">
        <f t="shared" si="1367"/>
        <v/>
      </c>
      <c r="KN236" s="26" t="str">
        <f t="shared" si="1368"/>
        <v/>
      </c>
      <c r="KO236" s="26" t="str">
        <f t="shared" si="1369"/>
        <v/>
      </c>
      <c r="KP236" s="27" t="str">
        <f t="shared" si="1370"/>
        <v/>
      </c>
      <c r="KQ236" s="28" t="str">
        <f t="shared" si="1371"/>
        <v/>
      </c>
      <c r="KR236" s="28" t="str">
        <f t="shared" si="1372"/>
        <v/>
      </c>
      <c r="KS236" s="28" t="str">
        <f t="shared" si="1373"/>
        <v/>
      </c>
      <c r="KT236" s="28" t="str">
        <f t="shared" si="1374"/>
        <v/>
      </c>
      <c r="KU236" s="28" t="str">
        <f t="shared" si="1375"/>
        <v/>
      </c>
      <c r="KV236" s="28" t="str">
        <f t="shared" si="1376"/>
        <v/>
      </c>
      <c r="KW236" s="28" t="str">
        <f t="shared" si="1377"/>
        <v/>
      </c>
      <c r="KX236" s="27" t="str">
        <f t="shared" si="1378"/>
        <v/>
      </c>
      <c r="KY236" s="27" t="str">
        <f t="shared" si="1379"/>
        <v/>
      </c>
      <c r="KZ236" s="28" t="str">
        <f t="shared" si="1380"/>
        <v/>
      </c>
      <c r="LA236" s="27" t="str">
        <f t="shared" si="1381"/>
        <v/>
      </c>
      <c r="LB236" s="27" t="str">
        <f t="shared" si="1382"/>
        <v/>
      </c>
      <c r="LC236" s="26" t="str">
        <f t="shared" si="1383"/>
        <v/>
      </c>
      <c r="LD236" s="26" t="str">
        <f t="shared" si="1384"/>
        <v/>
      </c>
      <c r="LE236" s="26" t="str">
        <f t="shared" si="1385"/>
        <v/>
      </c>
      <c r="LF236" s="26" t="str">
        <f t="shared" si="1386"/>
        <v/>
      </c>
      <c r="LG236" s="29" t="str">
        <f t="shared" si="1387"/>
        <v/>
      </c>
      <c r="LH236" s="26">
        <f t="shared" si="1388"/>
        <v>0</v>
      </c>
      <c r="LI236" s="26" t="str">
        <f t="shared" si="1389"/>
        <v/>
      </c>
      <c r="LJ236" s="26" t="str">
        <f t="shared" si="1390"/>
        <v/>
      </c>
      <c r="LK236" s="26" t="str">
        <f t="shared" si="1391"/>
        <v/>
      </c>
      <c r="LL236" s="26" t="str">
        <f t="shared" si="1392"/>
        <v/>
      </c>
      <c r="LM236" s="26" t="str">
        <f t="shared" si="1393"/>
        <v/>
      </c>
      <c r="LN236" s="26" t="str">
        <f t="shared" si="1394"/>
        <v/>
      </c>
      <c r="LO236" s="26" t="str">
        <f t="shared" si="1395"/>
        <v/>
      </c>
      <c r="LP236" s="26" t="str">
        <f t="shared" si="1396"/>
        <v/>
      </c>
      <c r="MH236" s="25">
        <f t="shared" si="1536"/>
        <v>51471</v>
      </c>
      <c r="MI236" s="1" t="str">
        <f t="shared" si="1537"/>
        <v/>
      </c>
      <c r="MJ236" s="26" t="str">
        <f t="shared" ca="1" si="1397"/>
        <v/>
      </c>
      <c r="MK236" s="26" t="str">
        <f t="shared" si="1398"/>
        <v/>
      </c>
      <c r="ML236" s="26" t="str">
        <f t="shared" si="1399"/>
        <v/>
      </c>
      <c r="MM236" s="26" t="str">
        <f t="shared" si="1400"/>
        <v/>
      </c>
      <c r="MN236" s="26" t="str">
        <f t="shared" si="1401"/>
        <v/>
      </c>
      <c r="MO236" s="26" t="str">
        <f t="shared" si="1402"/>
        <v/>
      </c>
      <c r="MP236" s="26" t="str">
        <f t="shared" si="1403"/>
        <v/>
      </c>
      <c r="MQ236" s="26" t="str">
        <f t="shared" si="1404"/>
        <v/>
      </c>
      <c r="MR236" s="27" t="str">
        <f t="shared" si="1405"/>
        <v/>
      </c>
      <c r="MS236" s="28" t="str">
        <f t="shared" si="1406"/>
        <v/>
      </c>
      <c r="MT236" s="28" t="str">
        <f t="shared" si="1407"/>
        <v/>
      </c>
      <c r="MU236" s="28" t="str">
        <f t="shared" si="1408"/>
        <v/>
      </c>
      <c r="MV236" s="28" t="str">
        <f t="shared" si="1409"/>
        <v/>
      </c>
      <c r="MW236" s="28" t="str">
        <f t="shared" si="1410"/>
        <v/>
      </c>
      <c r="MX236" s="28" t="str">
        <f t="shared" si="1411"/>
        <v/>
      </c>
      <c r="MY236" s="28" t="str">
        <f t="shared" si="1412"/>
        <v/>
      </c>
      <c r="MZ236" s="27" t="str">
        <f t="shared" si="1413"/>
        <v/>
      </c>
      <c r="NA236" s="27" t="str">
        <f t="shared" si="1414"/>
        <v/>
      </c>
      <c r="NB236" s="28" t="str">
        <f t="shared" si="1415"/>
        <v/>
      </c>
      <c r="NC236" s="27" t="str">
        <f t="shared" si="1416"/>
        <v/>
      </c>
      <c r="ND236" s="27" t="str">
        <f t="shared" si="1417"/>
        <v/>
      </c>
      <c r="NE236" s="26" t="str">
        <f t="shared" si="1418"/>
        <v/>
      </c>
      <c r="NF236" s="26" t="str">
        <f t="shared" si="1419"/>
        <v/>
      </c>
      <c r="NG236" s="26" t="str">
        <f t="shared" si="1420"/>
        <v/>
      </c>
      <c r="NH236" s="26" t="str">
        <f t="shared" si="1421"/>
        <v/>
      </c>
      <c r="NI236" s="29" t="str">
        <f t="shared" si="1422"/>
        <v/>
      </c>
      <c r="NJ236" s="26">
        <f t="shared" si="1423"/>
        <v>0</v>
      </c>
      <c r="NK236" s="26" t="str">
        <f t="shared" si="1424"/>
        <v/>
      </c>
      <c r="NL236" s="26" t="str">
        <f t="shared" si="1425"/>
        <v/>
      </c>
      <c r="NM236" s="26" t="str">
        <f t="shared" si="1426"/>
        <v/>
      </c>
      <c r="NN236" s="26" t="str">
        <f t="shared" si="1427"/>
        <v/>
      </c>
      <c r="NO236" s="26" t="str">
        <f t="shared" si="1428"/>
        <v/>
      </c>
      <c r="NP236" s="26" t="str">
        <f t="shared" si="1429"/>
        <v/>
      </c>
      <c r="NQ236" s="26" t="str">
        <f t="shared" si="1430"/>
        <v/>
      </c>
      <c r="NR236" s="26" t="str">
        <f t="shared" si="1431"/>
        <v/>
      </c>
      <c r="OJ236" s="25">
        <f t="shared" si="1538"/>
        <v>51471</v>
      </c>
      <c r="OK236" s="1" t="str">
        <f t="shared" si="1539"/>
        <v/>
      </c>
      <c r="OL236" s="26" t="str">
        <f t="shared" ca="1" si="1432"/>
        <v/>
      </c>
      <c r="OM236" s="26" t="str">
        <f t="shared" si="1433"/>
        <v/>
      </c>
      <c r="ON236" s="26" t="str">
        <f t="shared" si="1434"/>
        <v/>
      </c>
      <c r="OO236" s="26" t="str">
        <f t="shared" si="1435"/>
        <v/>
      </c>
      <c r="OP236" s="26" t="str">
        <f t="shared" si="1436"/>
        <v/>
      </c>
      <c r="OQ236" s="26" t="str">
        <f t="shared" si="1437"/>
        <v/>
      </c>
      <c r="OR236" s="26" t="str">
        <f t="shared" si="1438"/>
        <v/>
      </c>
      <c r="OS236" s="26" t="str">
        <f t="shared" si="1439"/>
        <v/>
      </c>
      <c r="OT236" s="27" t="str">
        <f t="shared" si="1440"/>
        <v/>
      </c>
      <c r="OU236" s="28" t="str">
        <f t="shared" si="1441"/>
        <v/>
      </c>
      <c r="OV236" s="28" t="str">
        <f t="shared" si="1442"/>
        <v/>
      </c>
      <c r="OW236" s="28" t="str">
        <f t="shared" si="1443"/>
        <v/>
      </c>
      <c r="OX236" s="28" t="str">
        <f t="shared" si="1444"/>
        <v/>
      </c>
      <c r="OY236" s="28" t="str">
        <f t="shared" si="1445"/>
        <v/>
      </c>
      <c r="OZ236" s="28" t="str">
        <f t="shared" si="1446"/>
        <v/>
      </c>
      <c r="PA236" s="28" t="str">
        <f t="shared" si="1447"/>
        <v/>
      </c>
      <c r="PB236" s="27" t="str">
        <f t="shared" si="1448"/>
        <v/>
      </c>
      <c r="PC236" s="27" t="str">
        <f t="shared" si="1449"/>
        <v/>
      </c>
      <c r="PD236" s="28" t="str">
        <f t="shared" si="1450"/>
        <v/>
      </c>
      <c r="PE236" s="27" t="str">
        <f t="shared" si="1451"/>
        <v/>
      </c>
      <c r="PF236" s="27" t="str">
        <f t="shared" si="1452"/>
        <v/>
      </c>
      <c r="PG236" s="26" t="str">
        <f t="shared" si="1453"/>
        <v/>
      </c>
      <c r="PH236" s="26" t="str">
        <f t="shared" si="1454"/>
        <v/>
      </c>
      <c r="PI236" s="26" t="str">
        <f t="shared" si="1455"/>
        <v/>
      </c>
      <c r="PJ236" s="26" t="str">
        <f t="shared" si="1456"/>
        <v/>
      </c>
      <c r="PK236" s="29" t="str">
        <f t="shared" si="1457"/>
        <v/>
      </c>
      <c r="PL236" s="26">
        <f t="shared" si="1458"/>
        <v>0</v>
      </c>
      <c r="PM236" s="26" t="str">
        <f t="shared" si="1459"/>
        <v/>
      </c>
      <c r="PN236" s="26" t="str">
        <f t="shared" si="1460"/>
        <v/>
      </c>
      <c r="PO236" s="26" t="str">
        <f t="shared" si="1461"/>
        <v/>
      </c>
      <c r="PP236" s="26" t="str">
        <f t="shared" si="1462"/>
        <v/>
      </c>
      <c r="PQ236" s="26" t="str">
        <f t="shared" si="1463"/>
        <v/>
      </c>
      <c r="PR236" s="26" t="str">
        <f t="shared" si="1464"/>
        <v/>
      </c>
      <c r="PS236" s="26" t="str">
        <f t="shared" si="1465"/>
        <v/>
      </c>
      <c r="PT236" s="26" t="str">
        <f t="shared" si="1466"/>
        <v/>
      </c>
      <c r="QL236" s="25">
        <f t="shared" si="1538"/>
        <v>51471</v>
      </c>
      <c r="QM236" s="1" t="str">
        <f t="shared" si="1539"/>
        <v/>
      </c>
      <c r="QN236" s="26" t="str">
        <f t="shared" ca="1" si="1467"/>
        <v/>
      </c>
      <c r="QO236" s="26" t="str">
        <f t="shared" si="1468"/>
        <v/>
      </c>
      <c r="QP236" s="26" t="str">
        <f t="shared" si="1469"/>
        <v/>
      </c>
      <c r="QQ236" s="26" t="str">
        <f t="shared" si="1470"/>
        <v/>
      </c>
      <c r="QR236" s="26" t="str">
        <f t="shared" si="1471"/>
        <v/>
      </c>
      <c r="QS236" s="26" t="str">
        <f t="shared" si="1472"/>
        <v/>
      </c>
      <c r="QT236" s="26" t="str">
        <f t="shared" si="1473"/>
        <v/>
      </c>
      <c r="QU236" s="26" t="str">
        <f t="shared" si="1474"/>
        <v/>
      </c>
      <c r="QV236" s="27" t="str">
        <f t="shared" si="1475"/>
        <v/>
      </c>
      <c r="QW236" s="28" t="str">
        <f t="shared" si="1476"/>
        <v/>
      </c>
      <c r="QX236" s="28" t="str">
        <f t="shared" si="1477"/>
        <v/>
      </c>
      <c r="QY236" s="28" t="str">
        <f t="shared" si="1478"/>
        <v/>
      </c>
      <c r="QZ236" s="28" t="str">
        <f t="shared" si="1479"/>
        <v/>
      </c>
      <c r="RA236" s="28" t="str">
        <f t="shared" si="1480"/>
        <v/>
      </c>
      <c r="RB236" s="28" t="str">
        <f t="shared" si="1481"/>
        <v/>
      </c>
      <c r="RC236" s="28" t="str">
        <f t="shared" si="1482"/>
        <v/>
      </c>
      <c r="RD236" s="27" t="str">
        <f t="shared" si="1483"/>
        <v/>
      </c>
      <c r="RE236" s="27" t="str">
        <f t="shared" si="1484"/>
        <v/>
      </c>
      <c r="RF236" s="28" t="str">
        <f t="shared" si="1485"/>
        <v/>
      </c>
      <c r="RG236" s="27" t="str">
        <f t="shared" si="1486"/>
        <v/>
      </c>
      <c r="RH236" s="27" t="str">
        <f t="shared" si="1487"/>
        <v/>
      </c>
      <c r="RI236" s="26" t="str">
        <f t="shared" si="1488"/>
        <v/>
      </c>
      <c r="RJ236" s="26" t="str">
        <f t="shared" si="1489"/>
        <v/>
      </c>
      <c r="RK236" s="26" t="str">
        <f t="shared" si="1490"/>
        <v/>
      </c>
      <c r="RL236" s="26" t="str">
        <f t="shared" si="1491"/>
        <v/>
      </c>
      <c r="RM236" s="29" t="str">
        <f t="shared" si="1492"/>
        <v/>
      </c>
      <c r="RN236" s="26">
        <f t="shared" si="1493"/>
        <v>0</v>
      </c>
      <c r="RO236" s="26" t="str">
        <f t="shared" si="1494"/>
        <v/>
      </c>
      <c r="RP236" s="26" t="str">
        <f t="shared" si="1495"/>
        <v/>
      </c>
      <c r="RQ236" s="26" t="str">
        <f t="shared" si="1496"/>
        <v/>
      </c>
      <c r="RR236" s="26" t="str">
        <f t="shared" si="1497"/>
        <v/>
      </c>
      <c r="RS236" s="26" t="str">
        <f t="shared" si="1498"/>
        <v/>
      </c>
      <c r="RT236" s="26" t="str">
        <f t="shared" si="1499"/>
        <v/>
      </c>
      <c r="RU236" s="26" t="str">
        <f t="shared" si="1500"/>
        <v/>
      </c>
      <c r="RV236" s="26" t="str">
        <f t="shared" si="1501"/>
        <v/>
      </c>
    </row>
    <row r="237" spans="2:490" x14ac:dyDescent="0.25">
      <c r="B237" s="25">
        <f t="shared" si="1521"/>
        <v>51502</v>
      </c>
      <c r="C237" s="1">
        <f t="shared" si="1502"/>
        <v>2041</v>
      </c>
      <c r="D237" s="1">
        <f t="shared" si="1503"/>
        <v>65</v>
      </c>
      <c r="E237" s="1" t="str">
        <f t="shared" si="1504"/>
        <v/>
      </c>
      <c r="F237" s="26" t="str">
        <f t="shared" si="1188"/>
        <v/>
      </c>
      <c r="G237" s="26">
        <f>SUMIFS(F$9:F237,C$9:C237,C237)</f>
        <v>0</v>
      </c>
      <c r="H237" s="26" t="str">
        <f t="shared" si="1189"/>
        <v/>
      </c>
      <c r="I237" s="86" t="e">
        <f t="shared" si="1505"/>
        <v>#VALUE!</v>
      </c>
      <c r="J237" s="1" t="b">
        <f>IF(J236=TRUE,TRUE,AND(D237&gt;=dane_wiek_emerytalny,D237&gt;=55,YEAR(B237)-YEAR(dane_data_rozpoczecia)&gt;=4,SUMIFS(F$9:F237,C$9:C237,C237)))</f>
        <v>0</v>
      </c>
      <c r="K237" s="26" t="str">
        <f t="shared" si="1190"/>
        <v/>
      </c>
      <c r="L237" s="26">
        <f t="shared" si="1191"/>
        <v>0</v>
      </c>
      <c r="M237" s="26" t="e">
        <f t="shared" si="1192"/>
        <v>#VALUE!</v>
      </c>
      <c r="N237" s="26" t="e">
        <f t="shared" si="1193"/>
        <v>#VALUE!</v>
      </c>
      <c r="O237" s="1" t="b">
        <f>IF(O236=TRUE,TRUE,AND(D237&gt;=65,YEAR(B237)-YEAR(dane_data_rozpoczecia)&gt;=4,SUMIFS(F$9:F237,C$9:C237,C237)))</f>
        <v>0</v>
      </c>
      <c r="V237" s="25">
        <f t="shared" si="1522"/>
        <v>51502</v>
      </c>
      <c r="W237" s="1" t="str">
        <f t="shared" si="1506"/>
        <v/>
      </c>
      <c r="X237" s="26" t="str">
        <f t="shared" ca="1" si="1194"/>
        <v/>
      </c>
      <c r="Y237" s="26" t="str">
        <f t="shared" si="1195"/>
        <v/>
      </c>
      <c r="Z237" s="26" t="str">
        <f t="shared" si="1507"/>
        <v/>
      </c>
      <c r="AA237" s="26" t="str">
        <f t="shared" si="1508"/>
        <v/>
      </c>
      <c r="AB237" s="26" t="str">
        <f t="shared" si="1196"/>
        <v/>
      </c>
      <c r="AC237" s="26" t="str">
        <f t="shared" si="1197"/>
        <v/>
      </c>
      <c r="AD237" s="26" t="str">
        <f t="shared" si="1198"/>
        <v/>
      </c>
      <c r="AE237" s="26" t="str">
        <f t="shared" si="1199"/>
        <v/>
      </c>
      <c r="AF237" s="27" t="str">
        <f t="shared" si="1200"/>
        <v/>
      </c>
      <c r="AG237" s="28" t="str">
        <f t="shared" si="1201"/>
        <v/>
      </c>
      <c r="AH237" s="28" t="str">
        <f t="shared" si="1202"/>
        <v/>
      </c>
      <c r="AI237" s="28" t="str">
        <f t="shared" si="1509"/>
        <v/>
      </c>
      <c r="AJ237" s="28" t="str">
        <f t="shared" si="1523"/>
        <v/>
      </c>
      <c r="AK237" s="28" t="str">
        <f t="shared" si="1203"/>
        <v/>
      </c>
      <c r="AL237" s="28" t="str">
        <f t="shared" si="1510"/>
        <v/>
      </c>
      <c r="AM237" s="28" t="str">
        <f t="shared" si="1511"/>
        <v/>
      </c>
      <c r="AN237" s="27" t="str">
        <f t="shared" si="1204"/>
        <v/>
      </c>
      <c r="AO237" s="27" t="str">
        <f t="shared" si="1205"/>
        <v/>
      </c>
      <c r="AP237" s="28" t="str">
        <f t="shared" si="1206"/>
        <v/>
      </c>
      <c r="AQ237" s="27" t="str">
        <f t="shared" si="1207"/>
        <v/>
      </c>
      <c r="AR237" s="27" t="str">
        <f t="shared" si="1208"/>
        <v/>
      </c>
      <c r="AS237" s="26" t="str">
        <f t="shared" si="1209"/>
        <v/>
      </c>
      <c r="AT237" s="26" t="str">
        <f t="shared" si="1210"/>
        <v/>
      </c>
      <c r="AU237" s="26" t="str">
        <f t="shared" si="1211"/>
        <v/>
      </c>
      <c r="AV237" s="26" t="str">
        <f t="shared" si="1212"/>
        <v/>
      </c>
      <c r="AW237" s="29" t="str">
        <f t="shared" si="1213"/>
        <v/>
      </c>
      <c r="AX237" s="26">
        <f t="shared" si="1214"/>
        <v>0</v>
      </c>
      <c r="AY237" s="26" t="str">
        <f t="shared" si="1215"/>
        <v/>
      </c>
      <c r="AZ237" s="26" t="str">
        <f t="shared" si="1216"/>
        <v/>
      </c>
      <c r="BA237" s="26" t="str">
        <f t="shared" si="1512"/>
        <v/>
      </c>
      <c r="BB237" s="26" t="str">
        <f t="shared" si="1217"/>
        <v/>
      </c>
      <c r="BC237" s="26" t="str">
        <f t="shared" si="1218"/>
        <v/>
      </c>
      <c r="BD237" s="26" t="str">
        <f t="shared" si="1219"/>
        <v/>
      </c>
      <c r="BE237" s="26" t="str">
        <f t="shared" si="1220"/>
        <v/>
      </c>
      <c r="BF237" s="26" t="str">
        <f t="shared" si="1221"/>
        <v/>
      </c>
      <c r="BX237" s="25">
        <f t="shared" si="1532"/>
        <v>51502</v>
      </c>
      <c r="BY237" s="1" t="str">
        <f t="shared" si="1533"/>
        <v/>
      </c>
      <c r="BZ237" s="26" t="str">
        <f t="shared" ca="1" si="1222"/>
        <v/>
      </c>
      <c r="CA237" s="26" t="str">
        <f t="shared" si="1223"/>
        <v/>
      </c>
      <c r="CB237" s="26" t="str">
        <f t="shared" si="1224"/>
        <v/>
      </c>
      <c r="CC237" s="26" t="str">
        <f t="shared" si="1225"/>
        <v/>
      </c>
      <c r="CD237" s="26" t="str">
        <f t="shared" si="1226"/>
        <v/>
      </c>
      <c r="CE237" s="26" t="str">
        <f t="shared" si="1227"/>
        <v/>
      </c>
      <c r="CF237" s="26" t="str">
        <f t="shared" si="1228"/>
        <v/>
      </c>
      <c r="CG237" s="26" t="str">
        <f t="shared" si="1229"/>
        <v/>
      </c>
      <c r="CH237" s="27" t="str">
        <f t="shared" si="1230"/>
        <v/>
      </c>
      <c r="CI237" s="28" t="str">
        <f t="shared" si="1231"/>
        <v/>
      </c>
      <c r="CJ237" s="28" t="str">
        <f t="shared" si="1232"/>
        <v/>
      </c>
      <c r="CK237" s="28" t="str">
        <f t="shared" si="1233"/>
        <v/>
      </c>
      <c r="CL237" s="28" t="str">
        <f t="shared" si="1234"/>
        <v/>
      </c>
      <c r="CM237" s="28" t="str">
        <f t="shared" si="1235"/>
        <v/>
      </c>
      <c r="CN237" s="28" t="str">
        <f t="shared" si="1236"/>
        <v/>
      </c>
      <c r="CO237" s="28" t="str">
        <f t="shared" si="1237"/>
        <v/>
      </c>
      <c r="CP237" s="27" t="str">
        <f t="shared" si="1238"/>
        <v/>
      </c>
      <c r="CQ237" s="27" t="str">
        <f t="shared" si="1239"/>
        <v/>
      </c>
      <c r="CR237" s="28" t="str">
        <f t="shared" si="1240"/>
        <v/>
      </c>
      <c r="CS237" s="27" t="str">
        <f t="shared" si="1241"/>
        <v/>
      </c>
      <c r="CT237" s="27" t="str">
        <f t="shared" si="1242"/>
        <v/>
      </c>
      <c r="CU237" s="26" t="str">
        <f t="shared" si="1243"/>
        <v/>
      </c>
      <c r="CV237" s="26" t="str">
        <f t="shared" si="1244"/>
        <v/>
      </c>
      <c r="CW237" s="26" t="str">
        <f t="shared" si="1245"/>
        <v/>
      </c>
      <c r="CX237" s="26" t="str">
        <f t="shared" si="1246"/>
        <v/>
      </c>
      <c r="CY237" s="29" t="str">
        <f t="shared" si="1247"/>
        <v/>
      </c>
      <c r="CZ237" s="26">
        <f t="shared" si="1248"/>
        <v>0</v>
      </c>
      <c r="DA237" s="26" t="str">
        <f t="shared" si="1249"/>
        <v/>
      </c>
      <c r="DB237" s="26" t="str">
        <f t="shared" si="1250"/>
        <v/>
      </c>
      <c r="DC237" s="26" t="str">
        <f t="shared" si="1251"/>
        <v/>
      </c>
      <c r="DD237" s="26" t="str">
        <f t="shared" si="1252"/>
        <v/>
      </c>
      <c r="DE237" s="26" t="str">
        <f t="shared" si="1253"/>
        <v/>
      </c>
      <c r="DF237" s="26" t="str">
        <f t="shared" si="1254"/>
        <v/>
      </c>
      <c r="DG237" s="26" t="str">
        <f t="shared" si="1255"/>
        <v/>
      </c>
      <c r="DH237" s="26" t="str">
        <f t="shared" si="1256"/>
        <v/>
      </c>
      <c r="DZ237" s="25">
        <f t="shared" si="1532"/>
        <v>51502</v>
      </c>
      <c r="EA237" s="1" t="str">
        <f t="shared" si="1533"/>
        <v/>
      </c>
      <c r="EB237" s="26" t="str">
        <f t="shared" ca="1" si="1257"/>
        <v/>
      </c>
      <c r="EC237" s="26" t="str">
        <f t="shared" si="1258"/>
        <v/>
      </c>
      <c r="ED237" s="26" t="str">
        <f t="shared" si="1259"/>
        <v/>
      </c>
      <c r="EE237" s="26" t="str">
        <f t="shared" si="1260"/>
        <v/>
      </c>
      <c r="EF237" s="26" t="str">
        <f t="shared" si="1261"/>
        <v/>
      </c>
      <c r="EG237" s="26" t="str">
        <f t="shared" si="1262"/>
        <v/>
      </c>
      <c r="EH237" s="26" t="str">
        <f t="shared" si="1263"/>
        <v/>
      </c>
      <c r="EI237" s="26" t="str">
        <f t="shared" si="1264"/>
        <v/>
      </c>
      <c r="EJ237" s="27" t="str">
        <f t="shared" si="1265"/>
        <v/>
      </c>
      <c r="EK237" s="28" t="str">
        <f t="shared" si="1266"/>
        <v/>
      </c>
      <c r="EL237" s="28" t="str">
        <f t="shared" si="1267"/>
        <v/>
      </c>
      <c r="EM237" s="28" t="str">
        <f t="shared" si="1268"/>
        <v/>
      </c>
      <c r="EN237" s="28" t="str">
        <f t="shared" si="1269"/>
        <v/>
      </c>
      <c r="EO237" s="28" t="str">
        <f t="shared" si="1270"/>
        <v/>
      </c>
      <c r="EP237" s="28" t="str">
        <f t="shared" si="1271"/>
        <v/>
      </c>
      <c r="EQ237" s="28" t="str">
        <f t="shared" si="1272"/>
        <v/>
      </c>
      <c r="ER237" s="27" t="str">
        <f t="shared" si="1273"/>
        <v/>
      </c>
      <c r="ES237" s="27" t="str">
        <f t="shared" si="1274"/>
        <v/>
      </c>
      <c r="ET237" s="28" t="str">
        <f t="shared" si="1275"/>
        <v/>
      </c>
      <c r="EU237" s="27" t="str">
        <f t="shared" si="1276"/>
        <v/>
      </c>
      <c r="EV237" s="27" t="str">
        <f t="shared" si="1277"/>
        <v/>
      </c>
      <c r="EW237" s="26" t="str">
        <f t="shared" si="1278"/>
        <v/>
      </c>
      <c r="EX237" s="26" t="str">
        <f t="shared" si="1279"/>
        <v/>
      </c>
      <c r="EY237" s="26" t="str">
        <f t="shared" si="1280"/>
        <v/>
      </c>
      <c r="EZ237" s="26" t="str">
        <f t="shared" si="1281"/>
        <v/>
      </c>
      <c r="FA237" s="29" t="str">
        <f t="shared" si="1282"/>
        <v/>
      </c>
      <c r="FB237" s="26">
        <f t="shared" si="1283"/>
        <v>0</v>
      </c>
      <c r="FC237" s="26" t="str">
        <f t="shared" si="1284"/>
        <v/>
      </c>
      <c r="FD237" s="26" t="str">
        <f t="shared" si="1285"/>
        <v/>
      </c>
      <c r="FE237" s="26" t="str">
        <f t="shared" si="1286"/>
        <v/>
      </c>
      <c r="FF237" s="26" t="str">
        <f t="shared" si="1287"/>
        <v/>
      </c>
      <c r="FG237" s="26" t="str">
        <f t="shared" si="1288"/>
        <v/>
      </c>
      <c r="FH237" s="26" t="str">
        <f t="shared" si="1289"/>
        <v/>
      </c>
      <c r="FI237" s="26" t="str">
        <f t="shared" si="1290"/>
        <v/>
      </c>
      <c r="FJ237" s="26" t="str">
        <f t="shared" si="1291"/>
        <v/>
      </c>
      <c r="GB237" s="25">
        <f t="shared" si="1534"/>
        <v>51502</v>
      </c>
      <c r="GC237" s="1" t="str">
        <f t="shared" si="1535"/>
        <v/>
      </c>
      <c r="GD237" s="26" t="str">
        <f t="shared" ca="1" si="1292"/>
        <v/>
      </c>
      <c r="GE237" s="26" t="str">
        <f t="shared" si="1293"/>
        <v/>
      </c>
      <c r="GF237" s="26" t="str">
        <f t="shared" si="1294"/>
        <v/>
      </c>
      <c r="GG237" s="26" t="str">
        <f t="shared" si="1295"/>
        <v/>
      </c>
      <c r="GH237" s="26" t="str">
        <f t="shared" si="1296"/>
        <v/>
      </c>
      <c r="GI237" s="26" t="str">
        <f t="shared" si="1297"/>
        <v/>
      </c>
      <c r="GJ237" s="26" t="str">
        <f t="shared" si="1298"/>
        <v/>
      </c>
      <c r="GK237" s="26" t="str">
        <f t="shared" si="1299"/>
        <v/>
      </c>
      <c r="GL237" s="27" t="str">
        <f t="shared" si="1300"/>
        <v/>
      </c>
      <c r="GM237" s="28" t="str">
        <f t="shared" si="1301"/>
        <v/>
      </c>
      <c r="GN237" s="28" t="str">
        <f t="shared" si="1302"/>
        <v/>
      </c>
      <c r="GO237" s="28" t="str">
        <f t="shared" si="1303"/>
        <v/>
      </c>
      <c r="GP237" s="28" t="str">
        <f t="shared" si="1304"/>
        <v/>
      </c>
      <c r="GQ237" s="28" t="str">
        <f t="shared" si="1305"/>
        <v/>
      </c>
      <c r="GR237" s="28" t="str">
        <f t="shared" si="1306"/>
        <v/>
      </c>
      <c r="GS237" s="28" t="str">
        <f t="shared" si="1307"/>
        <v/>
      </c>
      <c r="GT237" s="27" t="str">
        <f t="shared" si="1308"/>
        <v/>
      </c>
      <c r="GU237" s="27" t="str">
        <f t="shared" si="1309"/>
        <v/>
      </c>
      <c r="GV237" s="28" t="str">
        <f t="shared" si="1310"/>
        <v/>
      </c>
      <c r="GW237" s="27" t="str">
        <f t="shared" si="1311"/>
        <v/>
      </c>
      <c r="GX237" s="27" t="str">
        <f t="shared" si="1312"/>
        <v/>
      </c>
      <c r="GY237" s="26" t="str">
        <f t="shared" si="1313"/>
        <v/>
      </c>
      <c r="GZ237" s="26" t="str">
        <f t="shared" si="1314"/>
        <v/>
      </c>
      <c r="HA237" s="26" t="str">
        <f t="shared" si="1315"/>
        <v/>
      </c>
      <c r="HB237" s="26" t="str">
        <f t="shared" si="1316"/>
        <v/>
      </c>
      <c r="HC237" s="29" t="str">
        <f t="shared" si="1317"/>
        <v/>
      </c>
      <c r="HD237" s="26">
        <f t="shared" si="1318"/>
        <v>0</v>
      </c>
      <c r="HE237" s="26" t="str">
        <f t="shared" si="1319"/>
        <v/>
      </c>
      <c r="HF237" s="26" t="str">
        <f t="shared" si="1320"/>
        <v/>
      </c>
      <c r="HG237" s="26" t="str">
        <f t="shared" si="1321"/>
        <v/>
      </c>
      <c r="HH237" s="26" t="str">
        <f t="shared" si="1322"/>
        <v/>
      </c>
      <c r="HI237" s="26" t="str">
        <f t="shared" si="1323"/>
        <v/>
      </c>
      <c r="HJ237" s="26" t="str">
        <f t="shared" si="1324"/>
        <v/>
      </c>
      <c r="HK237" s="26" t="str">
        <f t="shared" si="1325"/>
        <v/>
      </c>
      <c r="HL237" s="26" t="str">
        <f t="shared" si="1326"/>
        <v/>
      </c>
      <c r="ID237" s="25">
        <f t="shared" si="1534"/>
        <v>51502</v>
      </c>
      <c r="IE237" s="1" t="str">
        <f t="shared" si="1535"/>
        <v/>
      </c>
      <c r="IF237" s="26" t="str">
        <f t="shared" ca="1" si="1327"/>
        <v/>
      </c>
      <c r="IG237" s="26" t="str">
        <f t="shared" si="1328"/>
        <v/>
      </c>
      <c r="IH237" s="26" t="str">
        <f t="shared" si="1329"/>
        <v/>
      </c>
      <c r="II237" s="26" t="str">
        <f t="shared" si="1330"/>
        <v/>
      </c>
      <c r="IJ237" s="26" t="str">
        <f t="shared" si="1331"/>
        <v/>
      </c>
      <c r="IK237" s="26" t="str">
        <f t="shared" si="1332"/>
        <v/>
      </c>
      <c r="IL237" s="26" t="str">
        <f t="shared" si="1333"/>
        <v/>
      </c>
      <c r="IM237" s="26" t="str">
        <f t="shared" si="1334"/>
        <v/>
      </c>
      <c r="IN237" s="27" t="str">
        <f t="shared" si="1335"/>
        <v/>
      </c>
      <c r="IO237" s="28" t="str">
        <f t="shared" si="1336"/>
        <v/>
      </c>
      <c r="IP237" s="28" t="str">
        <f t="shared" si="1337"/>
        <v/>
      </c>
      <c r="IQ237" s="28" t="str">
        <f t="shared" si="1338"/>
        <v/>
      </c>
      <c r="IR237" s="28" t="str">
        <f t="shared" si="1339"/>
        <v/>
      </c>
      <c r="IS237" s="28" t="str">
        <f t="shared" si="1340"/>
        <v/>
      </c>
      <c r="IT237" s="28" t="str">
        <f t="shared" si="1341"/>
        <v/>
      </c>
      <c r="IU237" s="28" t="str">
        <f t="shared" si="1342"/>
        <v/>
      </c>
      <c r="IV237" s="27" t="str">
        <f t="shared" si="1343"/>
        <v/>
      </c>
      <c r="IW237" s="27" t="str">
        <f t="shared" si="1344"/>
        <v/>
      </c>
      <c r="IX237" s="28" t="str">
        <f t="shared" si="1345"/>
        <v/>
      </c>
      <c r="IY237" s="27" t="str">
        <f t="shared" si="1346"/>
        <v/>
      </c>
      <c r="IZ237" s="27" t="str">
        <f t="shared" si="1347"/>
        <v/>
      </c>
      <c r="JA237" s="26" t="str">
        <f t="shared" si="1348"/>
        <v/>
      </c>
      <c r="JB237" s="26" t="str">
        <f t="shared" si="1349"/>
        <v/>
      </c>
      <c r="JC237" s="26" t="str">
        <f t="shared" si="1350"/>
        <v/>
      </c>
      <c r="JD237" s="26" t="str">
        <f t="shared" si="1351"/>
        <v/>
      </c>
      <c r="JE237" s="29" t="str">
        <f t="shared" si="1352"/>
        <v/>
      </c>
      <c r="JF237" s="26">
        <f t="shared" si="1353"/>
        <v>0</v>
      </c>
      <c r="JG237" s="26" t="str">
        <f t="shared" si="1354"/>
        <v/>
      </c>
      <c r="JH237" s="26" t="str">
        <f t="shared" si="1355"/>
        <v/>
      </c>
      <c r="JI237" s="26" t="str">
        <f t="shared" si="1356"/>
        <v/>
      </c>
      <c r="JJ237" s="26" t="str">
        <f t="shared" si="1357"/>
        <v/>
      </c>
      <c r="JK237" s="26" t="str">
        <f t="shared" si="1358"/>
        <v/>
      </c>
      <c r="JL237" s="26" t="str">
        <f t="shared" si="1359"/>
        <v/>
      </c>
      <c r="JM237" s="26" t="str">
        <f t="shared" si="1360"/>
        <v/>
      </c>
      <c r="JN237" s="26" t="str">
        <f t="shared" si="1361"/>
        <v/>
      </c>
      <c r="KF237" s="25">
        <f t="shared" si="1536"/>
        <v>51502</v>
      </c>
      <c r="KG237" s="1" t="str">
        <f t="shared" si="1537"/>
        <v/>
      </c>
      <c r="KH237" s="26" t="str">
        <f t="shared" ca="1" si="1362"/>
        <v/>
      </c>
      <c r="KI237" s="26" t="str">
        <f t="shared" si="1363"/>
        <v/>
      </c>
      <c r="KJ237" s="26" t="str">
        <f t="shared" si="1364"/>
        <v/>
      </c>
      <c r="KK237" s="26" t="str">
        <f t="shared" si="1365"/>
        <v/>
      </c>
      <c r="KL237" s="26" t="str">
        <f t="shared" si="1366"/>
        <v/>
      </c>
      <c r="KM237" s="26" t="str">
        <f t="shared" si="1367"/>
        <v/>
      </c>
      <c r="KN237" s="26" t="str">
        <f t="shared" si="1368"/>
        <v/>
      </c>
      <c r="KO237" s="26" t="str">
        <f t="shared" si="1369"/>
        <v/>
      </c>
      <c r="KP237" s="27" t="str">
        <f t="shared" si="1370"/>
        <v/>
      </c>
      <c r="KQ237" s="28" t="str">
        <f t="shared" si="1371"/>
        <v/>
      </c>
      <c r="KR237" s="28" t="str">
        <f t="shared" si="1372"/>
        <v/>
      </c>
      <c r="KS237" s="28" t="str">
        <f t="shared" si="1373"/>
        <v/>
      </c>
      <c r="KT237" s="28" t="str">
        <f t="shared" si="1374"/>
        <v/>
      </c>
      <c r="KU237" s="28" t="str">
        <f t="shared" si="1375"/>
        <v/>
      </c>
      <c r="KV237" s="28" t="str">
        <f t="shared" si="1376"/>
        <v/>
      </c>
      <c r="KW237" s="28" t="str">
        <f t="shared" si="1377"/>
        <v/>
      </c>
      <c r="KX237" s="27" t="str">
        <f t="shared" si="1378"/>
        <v/>
      </c>
      <c r="KY237" s="27" t="str">
        <f t="shared" si="1379"/>
        <v/>
      </c>
      <c r="KZ237" s="28" t="str">
        <f t="shared" si="1380"/>
        <v/>
      </c>
      <c r="LA237" s="27" t="str">
        <f t="shared" si="1381"/>
        <v/>
      </c>
      <c r="LB237" s="27" t="str">
        <f t="shared" si="1382"/>
        <v/>
      </c>
      <c r="LC237" s="26" t="str">
        <f t="shared" si="1383"/>
        <v/>
      </c>
      <c r="LD237" s="26" t="str">
        <f t="shared" si="1384"/>
        <v/>
      </c>
      <c r="LE237" s="26" t="str">
        <f t="shared" si="1385"/>
        <v/>
      </c>
      <c r="LF237" s="26" t="str">
        <f t="shared" si="1386"/>
        <v/>
      </c>
      <c r="LG237" s="29" t="str">
        <f t="shared" si="1387"/>
        <v/>
      </c>
      <c r="LH237" s="26">
        <f t="shared" si="1388"/>
        <v>0</v>
      </c>
      <c r="LI237" s="26" t="str">
        <f t="shared" si="1389"/>
        <v/>
      </c>
      <c r="LJ237" s="26" t="str">
        <f t="shared" si="1390"/>
        <v/>
      </c>
      <c r="LK237" s="26" t="str">
        <f t="shared" si="1391"/>
        <v/>
      </c>
      <c r="LL237" s="26" t="str">
        <f t="shared" si="1392"/>
        <v/>
      </c>
      <c r="LM237" s="26" t="str">
        <f t="shared" si="1393"/>
        <v/>
      </c>
      <c r="LN237" s="26" t="str">
        <f t="shared" si="1394"/>
        <v/>
      </c>
      <c r="LO237" s="26" t="str">
        <f t="shared" si="1395"/>
        <v/>
      </c>
      <c r="LP237" s="26" t="str">
        <f t="shared" si="1396"/>
        <v/>
      </c>
      <c r="MH237" s="25">
        <f t="shared" si="1536"/>
        <v>51502</v>
      </c>
      <c r="MI237" s="1" t="str">
        <f t="shared" si="1537"/>
        <v/>
      </c>
      <c r="MJ237" s="26" t="str">
        <f t="shared" ca="1" si="1397"/>
        <v/>
      </c>
      <c r="MK237" s="26" t="str">
        <f t="shared" si="1398"/>
        <v/>
      </c>
      <c r="ML237" s="26" t="str">
        <f t="shared" si="1399"/>
        <v/>
      </c>
      <c r="MM237" s="26" t="str">
        <f t="shared" si="1400"/>
        <v/>
      </c>
      <c r="MN237" s="26" t="str">
        <f t="shared" si="1401"/>
        <v/>
      </c>
      <c r="MO237" s="26" t="str">
        <f t="shared" si="1402"/>
        <v/>
      </c>
      <c r="MP237" s="26" t="str">
        <f t="shared" si="1403"/>
        <v/>
      </c>
      <c r="MQ237" s="26" t="str">
        <f t="shared" si="1404"/>
        <v/>
      </c>
      <c r="MR237" s="27" t="str">
        <f t="shared" si="1405"/>
        <v/>
      </c>
      <c r="MS237" s="28" t="str">
        <f t="shared" si="1406"/>
        <v/>
      </c>
      <c r="MT237" s="28" t="str">
        <f t="shared" si="1407"/>
        <v/>
      </c>
      <c r="MU237" s="28" t="str">
        <f t="shared" si="1408"/>
        <v/>
      </c>
      <c r="MV237" s="28" t="str">
        <f t="shared" si="1409"/>
        <v/>
      </c>
      <c r="MW237" s="28" t="str">
        <f t="shared" si="1410"/>
        <v/>
      </c>
      <c r="MX237" s="28" t="str">
        <f t="shared" si="1411"/>
        <v/>
      </c>
      <c r="MY237" s="28" t="str">
        <f t="shared" si="1412"/>
        <v/>
      </c>
      <c r="MZ237" s="27" t="str">
        <f t="shared" si="1413"/>
        <v/>
      </c>
      <c r="NA237" s="27" t="str">
        <f t="shared" si="1414"/>
        <v/>
      </c>
      <c r="NB237" s="28" t="str">
        <f t="shared" si="1415"/>
        <v/>
      </c>
      <c r="NC237" s="27" t="str">
        <f t="shared" si="1416"/>
        <v/>
      </c>
      <c r="ND237" s="27" t="str">
        <f t="shared" si="1417"/>
        <v/>
      </c>
      <c r="NE237" s="26" t="str">
        <f t="shared" si="1418"/>
        <v/>
      </c>
      <c r="NF237" s="26" t="str">
        <f t="shared" si="1419"/>
        <v/>
      </c>
      <c r="NG237" s="26" t="str">
        <f t="shared" si="1420"/>
        <v/>
      </c>
      <c r="NH237" s="26" t="str">
        <f t="shared" si="1421"/>
        <v/>
      </c>
      <c r="NI237" s="29" t="str">
        <f t="shared" si="1422"/>
        <v/>
      </c>
      <c r="NJ237" s="26">
        <f t="shared" si="1423"/>
        <v>0</v>
      </c>
      <c r="NK237" s="26" t="str">
        <f t="shared" si="1424"/>
        <v/>
      </c>
      <c r="NL237" s="26" t="str">
        <f t="shared" si="1425"/>
        <v/>
      </c>
      <c r="NM237" s="26" t="str">
        <f t="shared" si="1426"/>
        <v/>
      </c>
      <c r="NN237" s="26" t="str">
        <f t="shared" si="1427"/>
        <v/>
      </c>
      <c r="NO237" s="26" t="str">
        <f t="shared" si="1428"/>
        <v/>
      </c>
      <c r="NP237" s="26" t="str">
        <f t="shared" si="1429"/>
        <v/>
      </c>
      <c r="NQ237" s="26" t="str">
        <f t="shared" si="1430"/>
        <v/>
      </c>
      <c r="NR237" s="26" t="str">
        <f t="shared" si="1431"/>
        <v/>
      </c>
      <c r="OJ237" s="25">
        <f t="shared" si="1538"/>
        <v>51502</v>
      </c>
      <c r="OK237" s="1" t="str">
        <f t="shared" si="1539"/>
        <v/>
      </c>
      <c r="OL237" s="26" t="str">
        <f t="shared" ca="1" si="1432"/>
        <v/>
      </c>
      <c r="OM237" s="26" t="str">
        <f t="shared" si="1433"/>
        <v/>
      </c>
      <c r="ON237" s="26" t="str">
        <f t="shared" si="1434"/>
        <v/>
      </c>
      <c r="OO237" s="26" t="str">
        <f t="shared" si="1435"/>
        <v/>
      </c>
      <c r="OP237" s="26" t="str">
        <f t="shared" si="1436"/>
        <v/>
      </c>
      <c r="OQ237" s="26" t="str">
        <f t="shared" si="1437"/>
        <v/>
      </c>
      <c r="OR237" s="26" t="str">
        <f t="shared" si="1438"/>
        <v/>
      </c>
      <c r="OS237" s="26" t="str">
        <f t="shared" si="1439"/>
        <v/>
      </c>
      <c r="OT237" s="27" t="str">
        <f t="shared" si="1440"/>
        <v/>
      </c>
      <c r="OU237" s="28" t="str">
        <f t="shared" si="1441"/>
        <v/>
      </c>
      <c r="OV237" s="28" t="str">
        <f t="shared" si="1442"/>
        <v/>
      </c>
      <c r="OW237" s="28" t="str">
        <f t="shared" si="1443"/>
        <v/>
      </c>
      <c r="OX237" s="28" t="str">
        <f t="shared" si="1444"/>
        <v/>
      </c>
      <c r="OY237" s="28" t="str">
        <f t="shared" si="1445"/>
        <v/>
      </c>
      <c r="OZ237" s="28" t="str">
        <f t="shared" si="1446"/>
        <v/>
      </c>
      <c r="PA237" s="28" t="str">
        <f t="shared" si="1447"/>
        <v/>
      </c>
      <c r="PB237" s="27" t="str">
        <f t="shared" si="1448"/>
        <v/>
      </c>
      <c r="PC237" s="27" t="str">
        <f t="shared" si="1449"/>
        <v/>
      </c>
      <c r="PD237" s="28" t="str">
        <f t="shared" si="1450"/>
        <v/>
      </c>
      <c r="PE237" s="27" t="str">
        <f t="shared" si="1451"/>
        <v/>
      </c>
      <c r="PF237" s="27" t="str">
        <f t="shared" si="1452"/>
        <v/>
      </c>
      <c r="PG237" s="26" t="str">
        <f t="shared" si="1453"/>
        <v/>
      </c>
      <c r="PH237" s="26" t="str">
        <f t="shared" si="1454"/>
        <v/>
      </c>
      <c r="PI237" s="26" t="str">
        <f t="shared" si="1455"/>
        <v/>
      </c>
      <c r="PJ237" s="26" t="str">
        <f t="shared" si="1456"/>
        <v/>
      </c>
      <c r="PK237" s="29" t="str">
        <f t="shared" si="1457"/>
        <v/>
      </c>
      <c r="PL237" s="26">
        <f t="shared" si="1458"/>
        <v>0</v>
      </c>
      <c r="PM237" s="26" t="str">
        <f t="shared" si="1459"/>
        <v/>
      </c>
      <c r="PN237" s="26" t="str">
        <f t="shared" si="1460"/>
        <v/>
      </c>
      <c r="PO237" s="26" t="str">
        <f t="shared" si="1461"/>
        <v/>
      </c>
      <c r="PP237" s="26" t="str">
        <f t="shared" si="1462"/>
        <v/>
      </c>
      <c r="PQ237" s="26" t="str">
        <f t="shared" si="1463"/>
        <v/>
      </c>
      <c r="PR237" s="26" t="str">
        <f t="shared" si="1464"/>
        <v/>
      </c>
      <c r="PS237" s="26" t="str">
        <f t="shared" si="1465"/>
        <v/>
      </c>
      <c r="PT237" s="26" t="str">
        <f t="shared" si="1466"/>
        <v/>
      </c>
      <c r="QL237" s="25">
        <f t="shared" si="1538"/>
        <v>51502</v>
      </c>
      <c r="QM237" s="1" t="str">
        <f t="shared" si="1539"/>
        <v/>
      </c>
      <c r="QN237" s="26" t="str">
        <f t="shared" ca="1" si="1467"/>
        <v/>
      </c>
      <c r="QO237" s="26" t="str">
        <f t="shared" si="1468"/>
        <v/>
      </c>
      <c r="QP237" s="26" t="str">
        <f t="shared" si="1469"/>
        <v/>
      </c>
      <c r="QQ237" s="26" t="str">
        <f t="shared" si="1470"/>
        <v/>
      </c>
      <c r="QR237" s="26" t="str">
        <f t="shared" si="1471"/>
        <v/>
      </c>
      <c r="QS237" s="26" t="str">
        <f t="shared" si="1472"/>
        <v/>
      </c>
      <c r="QT237" s="26" t="str">
        <f t="shared" si="1473"/>
        <v/>
      </c>
      <c r="QU237" s="26" t="str">
        <f t="shared" si="1474"/>
        <v/>
      </c>
      <c r="QV237" s="27" t="str">
        <f t="shared" si="1475"/>
        <v/>
      </c>
      <c r="QW237" s="28" t="str">
        <f t="shared" si="1476"/>
        <v/>
      </c>
      <c r="QX237" s="28" t="str">
        <f t="shared" si="1477"/>
        <v/>
      </c>
      <c r="QY237" s="28" t="str">
        <f t="shared" si="1478"/>
        <v/>
      </c>
      <c r="QZ237" s="28" t="str">
        <f t="shared" si="1479"/>
        <v/>
      </c>
      <c r="RA237" s="28" t="str">
        <f t="shared" si="1480"/>
        <v/>
      </c>
      <c r="RB237" s="28" t="str">
        <f t="shared" si="1481"/>
        <v/>
      </c>
      <c r="RC237" s="28" t="str">
        <f t="shared" si="1482"/>
        <v/>
      </c>
      <c r="RD237" s="27" t="str">
        <f t="shared" si="1483"/>
        <v/>
      </c>
      <c r="RE237" s="27" t="str">
        <f t="shared" si="1484"/>
        <v/>
      </c>
      <c r="RF237" s="28" t="str">
        <f t="shared" si="1485"/>
        <v/>
      </c>
      <c r="RG237" s="27" t="str">
        <f t="shared" si="1486"/>
        <v/>
      </c>
      <c r="RH237" s="27" t="str">
        <f t="shared" si="1487"/>
        <v/>
      </c>
      <c r="RI237" s="26" t="str">
        <f t="shared" si="1488"/>
        <v/>
      </c>
      <c r="RJ237" s="26" t="str">
        <f t="shared" si="1489"/>
        <v/>
      </c>
      <c r="RK237" s="26" t="str">
        <f t="shared" si="1490"/>
        <v/>
      </c>
      <c r="RL237" s="26" t="str">
        <f t="shared" si="1491"/>
        <v/>
      </c>
      <c r="RM237" s="29" t="str">
        <f t="shared" si="1492"/>
        <v/>
      </c>
      <c r="RN237" s="26">
        <f t="shared" si="1493"/>
        <v>0</v>
      </c>
      <c r="RO237" s="26" t="str">
        <f t="shared" si="1494"/>
        <v/>
      </c>
      <c r="RP237" s="26" t="str">
        <f t="shared" si="1495"/>
        <v/>
      </c>
      <c r="RQ237" s="26" t="str">
        <f t="shared" si="1496"/>
        <v/>
      </c>
      <c r="RR237" s="26" t="str">
        <f t="shared" si="1497"/>
        <v/>
      </c>
      <c r="RS237" s="26" t="str">
        <f t="shared" si="1498"/>
        <v/>
      </c>
      <c r="RT237" s="26" t="str">
        <f t="shared" si="1499"/>
        <v/>
      </c>
      <c r="RU237" s="26" t="str">
        <f t="shared" si="1500"/>
        <v/>
      </c>
      <c r="RV237" s="26" t="str">
        <f t="shared" si="1501"/>
        <v/>
      </c>
    </row>
    <row r="238" spans="2:490" x14ac:dyDescent="0.25">
      <c r="B238" s="25">
        <f t="shared" si="1521"/>
        <v>51533</v>
      </c>
      <c r="C238" s="1">
        <f t="shared" si="1502"/>
        <v>2041</v>
      </c>
      <c r="D238" s="1">
        <f t="shared" si="1503"/>
        <v>65</v>
      </c>
      <c r="E238" s="1" t="str">
        <f t="shared" si="1504"/>
        <v/>
      </c>
      <c r="F238" s="26" t="str">
        <f t="shared" si="1188"/>
        <v/>
      </c>
      <c r="G238" s="26">
        <f>SUMIFS(F$9:F238,C$9:C238,C238)</f>
        <v>0</v>
      </c>
      <c r="H238" s="26" t="str">
        <f t="shared" si="1189"/>
        <v/>
      </c>
      <c r="I238" s="86" t="e">
        <f t="shared" si="1505"/>
        <v>#VALUE!</v>
      </c>
      <c r="J238" s="1" t="b">
        <f>IF(J237=TRUE,TRUE,AND(D238&gt;=dane_wiek_emerytalny,D238&gt;=55,YEAR(B238)-YEAR(dane_data_rozpoczecia)&gt;=4,SUMIFS(F$9:F238,C$9:C238,C238)))</f>
        <v>0</v>
      </c>
      <c r="K238" s="26" t="str">
        <f t="shared" si="1190"/>
        <v/>
      </c>
      <c r="L238" s="26">
        <f t="shared" si="1191"/>
        <v>0</v>
      </c>
      <c r="M238" s="26" t="e">
        <f t="shared" si="1192"/>
        <v>#VALUE!</v>
      </c>
      <c r="N238" s="26" t="e">
        <f t="shared" si="1193"/>
        <v>#VALUE!</v>
      </c>
      <c r="O238" s="1" t="b">
        <f>IF(O237=TRUE,TRUE,AND(D238&gt;=65,YEAR(B238)-YEAR(dane_data_rozpoczecia)&gt;=4,SUMIFS(F$9:F238,C$9:C238,C238)))</f>
        <v>0</v>
      </c>
      <c r="V238" s="25">
        <f t="shared" si="1522"/>
        <v>51533</v>
      </c>
      <c r="W238" s="1" t="str">
        <f t="shared" si="1506"/>
        <v/>
      </c>
      <c r="X238" s="26" t="str">
        <f t="shared" ca="1" si="1194"/>
        <v/>
      </c>
      <c r="Y238" s="26" t="str">
        <f t="shared" si="1195"/>
        <v/>
      </c>
      <c r="Z238" s="26" t="str">
        <f t="shared" si="1507"/>
        <v/>
      </c>
      <c r="AA238" s="26" t="str">
        <f t="shared" si="1508"/>
        <v/>
      </c>
      <c r="AB238" s="26" t="str">
        <f t="shared" si="1196"/>
        <v/>
      </c>
      <c r="AC238" s="26" t="str">
        <f t="shared" si="1197"/>
        <v/>
      </c>
      <c r="AD238" s="26" t="str">
        <f t="shared" si="1198"/>
        <v/>
      </c>
      <c r="AE238" s="26" t="str">
        <f t="shared" si="1199"/>
        <v/>
      </c>
      <c r="AF238" s="27" t="str">
        <f t="shared" si="1200"/>
        <v/>
      </c>
      <c r="AG238" s="28" t="str">
        <f t="shared" si="1201"/>
        <v/>
      </c>
      <c r="AH238" s="28" t="str">
        <f t="shared" si="1202"/>
        <v/>
      </c>
      <c r="AI238" s="28" t="str">
        <f t="shared" si="1509"/>
        <v/>
      </c>
      <c r="AJ238" s="28" t="str">
        <f t="shared" si="1523"/>
        <v/>
      </c>
      <c r="AK238" s="28" t="str">
        <f t="shared" si="1203"/>
        <v/>
      </c>
      <c r="AL238" s="28" t="str">
        <f t="shared" si="1510"/>
        <v/>
      </c>
      <c r="AM238" s="28" t="str">
        <f t="shared" si="1511"/>
        <v/>
      </c>
      <c r="AN238" s="27" t="str">
        <f t="shared" si="1204"/>
        <v/>
      </c>
      <c r="AO238" s="27" t="str">
        <f t="shared" si="1205"/>
        <v/>
      </c>
      <c r="AP238" s="28" t="str">
        <f t="shared" si="1206"/>
        <v/>
      </c>
      <c r="AQ238" s="27" t="str">
        <f t="shared" si="1207"/>
        <v/>
      </c>
      <c r="AR238" s="27" t="str">
        <f t="shared" si="1208"/>
        <v/>
      </c>
      <c r="AS238" s="26" t="str">
        <f t="shared" si="1209"/>
        <v/>
      </c>
      <c r="AT238" s="26" t="str">
        <f t="shared" si="1210"/>
        <v/>
      </c>
      <c r="AU238" s="26" t="str">
        <f t="shared" si="1211"/>
        <v/>
      </c>
      <c r="AV238" s="26" t="str">
        <f t="shared" si="1212"/>
        <v/>
      </c>
      <c r="AW238" s="29" t="str">
        <f t="shared" si="1213"/>
        <v/>
      </c>
      <c r="AX238" s="26">
        <f t="shared" si="1214"/>
        <v>0</v>
      </c>
      <c r="AY238" s="26" t="str">
        <f t="shared" si="1215"/>
        <v/>
      </c>
      <c r="AZ238" s="26" t="str">
        <f t="shared" si="1216"/>
        <v/>
      </c>
      <c r="BA238" s="26" t="str">
        <f t="shared" si="1512"/>
        <v/>
      </c>
      <c r="BB238" s="26" t="str">
        <f t="shared" si="1217"/>
        <v/>
      </c>
      <c r="BC238" s="26" t="str">
        <f t="shared" si="1218"/>
        <v/>
      </c>
      <c r="BD238" s="26" t="str">
        <f t="shared" si="1219"/>
        <v/>
      </c>
      <c r="BE238" s="26" t="str">
        <f t="shared" si="1220"/>
        <v/>
      </c>
      <c r="BF238" s="26" t="str">
        <f t="shared" si="1221"/>
        <v/>
      </c>
      <c r="BX238" s="25">
        <f t="shared" si="1532"/>
        <v>51533</v>
      </c>
      <c r="BY238" s="1" t="str">
        <f t="shared" si="1533"/>
        <v/>
      </c>
      <c r="BZ238" s="26" t="str">
        <f t="shared" ca="1" si="1222"/>
        <v/>
      </c>
      <c r="CA238" s="26" t="str">
        <f t="shared" si="1223"/>
        <v/>
      </c>
      <c r="CB238" s="26" t="str">
        <f t="shared" si="1224"/>
        <v/>
      </c>
      <c r="CC238" s="26" t="str">
        <f t="shared" si="1225"/>
        <v/>
      </c>
      <c r="CD238" s="26" t="str">
        <f t="shared" si="1226"/>
        <v/>
      </c>
      <c r="CE238" s="26" t="str">
        <f t="shared" si="1227"/>
        <v/>
      </c>
      <c r="CF238" s="26" t="str">
        <f t="shared" si="1228"/>
        <v/>
      </c>
      <c r="CG238" s="26" t="str">
        <f t="shared" si="1229"/>
        <v/>
      </c>
      <c r="CH238" s="27" t="str">
        <f t="shared" si="1230"/>
        <v/>
      </c>
      <c r="CI238" s="28" t="str">
        <f t="shared" si="1231"/>
        <v/>
      </c>
      <c r="CJ238" s="28" t="str">
        <f t="shared" si="1232"/>
        <v/>
      </c>
      <c r="CK238" s="28" t="str">
        <f t="shared" si="1233"/>
        <v/>
      </c>
      <c r="CL238" s="28" t="str">
        <f t="shared" si="1234"/>
        <v/>
      </c>
      <c r="CM238" s="28" t="str">
        <f t="shared" si="1235"/>
        <v/>
      </c>
      <c r="CN238" s="28" t="str">
        <f t="shared" si="1236"/>
        <v/>
      </c>
      <c r="CO238" s="28" t="str">
        <f t="shared" si="1237"/>
        <v/>
      </c>
      <c r="CP238" s="27" t="str">
        <f t="shared" si="1238"/>
        <v/>
      </c>
      <c r="CQ238" s="27" t="str">
        <f t="shared" si="1239"/>
        <v/>
      </c>
      <c r="CR238" s="28" t="str">
        <f t="shared" si="1240"/>
        <v/>
      </c>
      <c r="CS238" s="27" t="str">
        <f t="shared" si="1241"/>
        <v/>
      </c>
      <c r="CT238" s="27" t="str">
        <f t="shared" si="1242"/>
        <v/>
      </c>
      <c r="CU238" s="26" t="str">
        <f t="shared" si="1243"/>
        <v/>
      </c>
      <c r="CV238" s="26" t="str">
        <f t="shared" si="1244"/>
        <v/>
      </c>
      <c r="CW238" s="26" t="str">
        <f t="shared" si="1245"/>
        <v/>
      </c>
      <c r="CX238" s="26" t="str">
        <f t="shared" si="1246"/>
        <v/>
      </c>
      <c r="CY238" s="29" t="str">
        <f t="shared" si="1247"/>
        <v/>
      </c>
      <c r="CZ238" s="26">
        <f t="shared" si="1248"/>
        <v>0</v>
      </c>
      <c r="DA238" s="26" t="str">
        <f t="shared" si="1249"/>
        <v/>
      </c>
      <c r="DB238" s="26" t="str">
        <f t="shared" si="1250"/>
        <v/>
      </c>
      <c r="DC238" s="26" t="str">
        <f t="shared" si="1251"/>
        <v/>
      </c>
      <c r="DD238" s="26" t="str">
        <f t="shared" si="1252"/>
        <v/>
      </c>
      <c r="DE238" s="26" t="str">
        <f t="shared" si="1253"/>
        <v/>
      </c>
      <c r="DF238" s="26" t="str">
        <f t="shared" si="1254"/>
        <v/>
      </c>
      <c r="DG238" s="26" t="str">
        <f t="shared" si="1255"/>
        <v/>
      </c>
      <c r="DH238" s="26" t="str">
        <f t="shared" si="1256"/>
        <v/>
      </c>
      <c r="DZ238" s="25">
        <f t="shared" si="1532"/>
        <v>51533</v>
      </c>
      <c r="EA238" s="1" t="str">
        <f t="shared" si="1533"/>
        <v/>
      </c>
      <c r="EB238" s="26" t="str">
        <f t="shared" ca="1" si="1257"/>
        <v/>
      </c>
      <c r="EC238" s="26" t="str">
        <f t="shared" si="1258"/>
        <v/>
      </c>
      <c r="ED238" s="26" t="str">
        <f t="shared" si="1259"/>
        <v/>
      </c>
      <c r="EE238" s="26" t="str">
        <f t="shared" si="1260"/>
        <v/>
      </c>
      <c r="EF238" s="26" t="str">
        <f t="shared" si="1261"/>
        <v/>
      </c>
      <c r="EG238" s="26" t="str">
        <f t="shared" si="1262"/>
        <v/>
      </c>
      <c r="EH238" s="26" t="str">
        <f t="shared" si="1263"/>
        <v/>
      </c>
      <c r="EI238" s="26" t="str">
        <f t="shared" si="1264"/>
        <v/>
      </c>
      <c r="EJ238" s="27" t="str">
        <f t="shared" si="1265"/>
        <v/>
      </c>
      <c r="EK238" s="28" t="str">
        <f t="shared" si="1266"/>
        <v/>
      </c>
      <c r="EL238" s="28" t="str">
        <f t="shared" si="1267"/>
        <v/>
      </c>
      <c r="EM238" s="28" t="str">
        <f t="shared" si="1268"/>
        <v/>
      </c>
      <c r="EN238" s="28" t="str">
        <f t="shared" si="1269"/>
        <v/>
      </c>
      <c r="EO238" s="28" t="str">
        <f t="shared" si="1270"/>
        <v/>
      </c>
      <c r="EP238" s="28" t="str">
        <f t="shared" si="1271"/>
        <v/>
      </c>
      <c r="EQ238" s="28" t="str">
        <f t="shared" si="1272"/>
        <v/>
      </c>
      <c r="ER238" s="27" t="str">
        <f t="shared" si="1273"/>
        <v/>
      </c>
      <c r="ES238" s="27" t="str">
        <f t="shared" si="1274"/>
        <v/>
      </c>
      <c r="ET238" s="28" t="str">
        <f t="shared" si="1275"/>
        <v/>
      </c>
      <c r="EU238" s="27" t="str">
        <f t="shared" si="1276"/>
        <v/>
      </c>
      <c r="EV238" s="27" t="str">
        <f t="shared" si="1277"/>
        <v/>
      </c>
      <c r="EW238" s="26" t="str">
        <f t="shared" si="1278"/>
        <v/>
      </c>
      <c r="EX238" s="26" t="str">
        <f t="shared" si="1279"/>
        <v/>
      </c>
      <c r="EY238" s="26" t="str">
        <f t="shared" si="1280"/>
        <v/>
      </c>
      <c r="EZ238" s="26" t="str">
        <f t="shared" si="1281"/>
        <v/>
      </c>
      <c r="FA238" s="29" t="str">
        <f t="shared" si="1282"/>
        <v/>
      </c>
      <c r="FB238" s="26">
        <f t="shared" si="1283"/>
        <v>0</v>
      </c>
      <c r="FC238" s="26" t="str">
        <f t="shared" si="1284"/>
        <v/>
      </c>
      <c r="FD238" s="26" t="str">
        <f t="shared" si="1285"/>
        <v/>
      </c>
      <c r="FE238" s="26" t="str">
        <f t="shared" si="1286"/>
        <v/>
      </c>
      <c r="FF238" s="26" t="str">
        <f t="shared" si="1287"/>
        <v/>
      </c>
      <c r="FG238" s="26" t="str">
        <f t="shared" si="1288"/>
        <v/>
      </c>
      <c r="FH238" s="26" t="str">
        <f t="shared" si="1289"/>
        <v/>
      </c>
      <c r="FI238" s="26" t="str">
        <f t="shared" si="1290"/>
        <v/>
      </c>
      <c r="FJ238" s="26" t="str">
        <f t="shared" si="1291"/>
        <v/>
      </c>
      <c r="GB238" s="25">
        <f t="shared" si="1534"/>
        <v>51533</v>
      </c>
      <c r="GC238" s="1" t="str">
        <f t="shared" si="1535"/>
        <v/>
      </c>
      <c r="GD238" s="26" t="str">
        <f t="shared" ca="1" si="1292"/>
        <v/>
      </c>
      <c r="GE238" s="26" t="str">
        <f t="shared" si="1293"/>
        <v/>
      </c>
      <c r="GF238" s="26" t="str">
        <f t="shared" si="1294"/>
        <v/>
      </c>
      <c r="GG238" s="26" t="str">
        <f t="shared" si="1295"/>
        <v/>
      </c>
      <c r="GH238" s="26" t="str">
        <f t="shared" si="1296"/>
        <v/>
      </c>
      <c r="GI238" s="26" t="str">
        <f t="shared" si="1297"/>
        <v/>
      </c>
      <c r="GJ238" s="26" t="str">
        <f t="shared" si="1298"/>
        <v/>
      </c>
      <c r="GK238" s="26" t="str">
        <f t="shared" si="1299"/>
        <v/>
      </c>
      <c r="GL238" s="27" t="str">
        <f t="shared" si="1300"/>
        <v/>
      </c>
      <c r="GM238" s="28" t="str">
        <f t="shared" si="1301"/>
        <v/>
      </c>
      <c r="GN238" s="28" t="str">
        <f t="shared" si="1302"/>
        <v/>
      </c>
      <c r="GO238" s="28" t="str">
        <f t="shared" si="1303"/>
        <v/>
      </c>
      <c r="GP238" s="28" t="str">
        <f t="shared" si="1304"/>
        <v/>
      </c>
      <c r="GQ238" s="28" t="str">
        <f t="shared" si="1305"/>
        <v/>
      </c>
      <c r="GR238" s="28" t="str">
        <f t="shared" si="1306"/>
        <v/>
      </c>
      <c r="GS238" s="28" t="str">
        <f t="shared" si="1307"/>
        <v/>
      </c>
      <c r="GT238" s="27" t="str">
        <f t="shared" si="1308"/>
        <v/>
      </c>
      <c r="GU238" s="27" t="str">
        <f t="shared" si="1309"/>
        <v/>
      </c>
      <c r="GV238" s="28" t="str">
        <f t="shared" si="1310"/>
        <v/>
      </c>
      <c r="GW238" s="27" t="str">
        <f t="shared" si="1311"/>
        <v/>
      </c>
      <c r="GX238" s="27" t="str">
        <f t="shared" si="1312"/>
        <v/>
      </c>
      <c r="GY238" s="26" t="str">
        <f t="shared" si="1313"/>
        <v/>
      </c>
      <c r="GZ238" s="26" t="str">
        <f t="shared" si="1314"/>
        <v/>
      </c>
      <c r="HA238" s="26" t="str">
        <f t="shared" si="1315"/>
        <v/>
      </c>
      <c r="HB238" s="26" t="str">
        <f t="shared" si="1316"/>
        <v/>
      </c>
      <c r="HC238" s="29" t="str">
        <f t="shared" si="1317"/>
        <v/>
      </c>
      <c r="HD238" s="26">
        <f t="shared" si="1318"/>
        <v>0</v>
      </c>
      <c r="HE238" s="26" t="str">
        <f t="shared" si="1319"/>
        <v/>
      </c>
      <c r="HF238" s="26" t="str">
        <f t="shared" si="1320"/>
        <v/>
      </c>
      <c r="HG238" s="26" t="str">
        <f t="shared" si="1321"/>
        <v/>
      </c>
      <c r="HH238" s="26" t="str">
        <f t="shared" si="1322"/>
        <v/>
      </c>
      <c r="HI238" s="26" t="str">
        <f t="shared" si="1323"/>
        <v/>
      </c>
      <c r="HJ238" s="26" t="str">
        <f t="shared" si="1324"/>
        <v/>
      </c>
      <c r="HK238" s="26" t="str">
        <f t="shared" si="1325"/>
        <v/>
      </c>
      <c r="HL238" s="26" t="str">
        <f t="shared" si="1326"/>
        <v/>
      </c>
      <c r="ID238" s="25">
        <f t="shared" si="1534"/>
        <v>51533</v>
      </c>
      <c r="IE238" s="1" t="str">
        <f t="shared" si="1535"/>
        <v/>
      </c>
      <c r="IF238" s="26" t="str">
        <f t="shared" ca="1" si="1327"/>
        <v/>
      </c>
      <c r="IG238" s="26" t="str">
        <f t="shared" si="1328"/>
        <v/>
      </c>
      <c r="IH238" s="26" t="str">
        <f t="shared" si="1329"/>
        <v/>
      </c>
      <c r="II238" s="26" t="str">
        <f t="shared" si="1330"/>
        <v/>
      </c>
      <c r="IJ238" s="26" t="str">
        <f t="shared" si="1331"/>
        <v/>
      </c>
      <c r="IK238" s="26" t="str">
        <f t="shared" si="1332"/>
        <v/>
      </c>
      <c r="IL238" s="26" t="str">
        <f t="shared" si="1333"/>
        <v/>
      </c>
      <c r="IM238" s="26" t="str">
        <f t="shared" si="1334"/>
        <v/>
      </c>
      <c r="IN238" s="27" t="str">
        <f t="shared" si="1335"/>
        <v/>
      </c>
      <c r="IO238" s="28" t="str">
        <f t="shared" si="1336"/>
        <v/>
      </c>
      <c r="IP238" s="28" t="str">
        <f t="shared" si="1337"/>
        <v/>
      </c>
      <c r="IQ238" s="28" t="str">
        <f t="shared" si="1338"/>
        <v/>
      </c>
      <c r="IR238" s="28" t="str">
        <f t="shared" si="1339"/>
        <v/>
      </c>
      <c r="IS238" s="28" t="str">
        <f t="shared" si="1340"/>
        <v/>
      </c>
      <c r="IT238" s="28" t="str">
        <f t="shared" si="1341"/>
        <v/>
      </c>
      <c r="IU238" s="28" t="str">
        <f t="shared" si="1342"/>
        <v/>
      </c>
      <c r="IV238" s="27" t="str">
        <f t="shared" si="1343"/>
        <v/>
      </c>
      <c r="IW238" s="27" t="str">
        <f t="shared" si="1344"/>
        <v/>
      </c>
      <c r="IX238" s="28" t="str">
        <f t="shared" si="1345"/>
        <v/>
      </c>
      <c r="IY238" s="27" t="str">
        <f t="shared" si="1346"/>
        <v/>
      </c>
      <c r="IZ238" s="27" t="str">
        <f t="shared" si="1347"/>
        <v/>
      </c>
      <c r="JA238" s="26" t="str">
        <f t="shared" si="1348"/>
        <v/>
      </c>
      <c r="JB238" s="26" t="str">
        <f t="shared" si="1349"/>
        <v/>
      </c>
      <c r="JC238" s="26" t="str">
        <f t="shared" si="1350"/>
        <v/>
      </c>
      <c r="JD238" s="26" t="str">
        <f t="shared" si="1351"/>
        <v/>
      </c>
      <c r="JE238" s="29" t="str">
        <f t="shared" si="1352"/>
        <v/>
      </c>
      <c r="JF238" s="26">
        <f t="shared" si="1353"/>
        <v>0</v>
      </c>
      <c r="JG238" s="26" t="str">
        <f t="shared" si="1354"/>
        <v/>
      </c>
      <c r="JH238" s="26" t="str">
        <f t="shared" si="1355"/>
        <v/>
      </c>
      <c r="JI238" s="26" t="str">
        <f t="shared" si="1356"/>
        <v/>
      </c>
      <c r="JJ238" s="26" t="str">
        <f t="shared" si="1357"/>
        <v/>
      </c>
      <c r="JK238" s="26" t="str">
        <f t="shared" si="1358"/>
        <v/>
      </c>
      <c r="JL238" s="26" t="str">
        <f t="shared" si="1359"/>
        <v/>
      </c>
      <c r="JM238" s="26" t="str">
        <f t="shared" si="1360"/>
        <v/>
      </c>
      <c r="JN238" s="26" t="str">
        <f t="shared" si="1361"/>
        <v/>
      </c>
      <c r="KF238" s="25">
        <f t="shared" si="1536"/>
        <v>51533</v>
      </c>
      <c r="KG238" s="1" t="str">
        <f t="shared" si="1537"/>
        <v/>
      </c>
      <c r="KH238" s="26" t="str">
        <f t="shared" ca="1" si="1362"/>
        <v/>
      </c>
      <c r="KI238" s="26" t="str">
        <f t="shared" si="1363"/>
        <v/>
      </c>
      <c r="KJ238" s="26" t="str">
        <f t="shared" si="1364"/>
        <v/>
      </c>
      <c r="KK238" s="26" t="str">
        <f t="shared" si="1365"/>
        <v/>
      </c>
      <c r="KL238" s="26" t="str">
        <f t="shared" si="1366"/>
        <v/>
      </c>
      <c r="KM238" s="26" t="str">
        <f t="shared" si="1367"/>
        <v/>
      </c>
      <c r="KN238" s="26" t="str">
        <f t="shared" si="1368"/>
        <v/>
      </c>
      <c r="KO238" s="26" t="str">
        <f t="shared" si="1369"/>
        <v/>
      </c>
      <c r="KP238" s="27" t="str">
        <f t="shared" si="1370"/>
        <v/>
      </c>
      <c r="KQ238" s="28" t="str">
        <f t="shared" si="1371"/>
        <v/>
      </c>
      <c r="KR238" s="28" t="str">
        <f t="shared" si="1372"/>
        <v/>
      </c>
      <c r="KS238" s="28" t="str">
        <f t="shared" si="1373"/>
        <v/>
      </c>
      <c r="KT238" s="28" t="str">
        <f t="shared" si="1374"/>
        <v/>
      </c>
      <c r="KU238" s="28" t="str">
        <f t="shared" si="1375"/>
        <v/>
      </c>
      <c r="KV238" s="28" t="str">
        <f t="shared" si="1376"/>
        <v/>
      </c>
      <c r="KW238" s="28" t="str">
        <f t="shared" si="1377"/>
        <v/>
      </c>
      <c r="KX238" s="27" t="str">
        <f t="shared" si="1378"/>
        <v/>
      </c>
      <c r="KY238" s="27" t="str">
        <f t="shared" si="1379"/>
        <v/>
      </c>
      <c r="KZ238" s="28" t="str">
        <f t="shared" si="1380"/>
        <v/>
      </c>
      <c r="LA238" s="27" t="str">
        <f t="shared" si="1381"/>
        <v/>
      </c>
      <c r="LB238" s="27" t="str">
        <f t="shared" si="1382"/>
        <v/>
      </c>
      <c r="LC238" s="26" t="str">
        <f t="shared" si="1383"/>
        <v/>
      </c>
      <c r="LD238" s="26" t="str">
        <f t="shared" si="1384"/>
        <v/>
      </c>
      <c r="LE238" s="26" t="str">
        <f t="shared" si="1385"/>
        <v/>
      </c>
      <c r="LF238" s="26" t="str">
        <f t="shared" si="1386"/>
        <v/>
      </c>
      <c r="LG238" s="29" t="str">
        <f t="shared" si="1387"/>
        <v/>
      </c>
      <c r="LH238" s="26">
        <f t="shared" si="1388"/>
        <v>0</v>
      </c>
      <c r="LI238" s="26" t="str">
        <f t="shared" si="1389"/>
        <v/>
      </c>
      <c r="LJ238" s="26" t="str">
        <f t="shared" si="1390"/>
        <v/>
      </c>
      <c r="LK238" s="26" t="str">
        <f t="shared" si="1391"/>
        <v/>
      </c>
      <c r="LL238" s="26" t="str">
        <f t="shared" si="1392"/>
        <v/>
      </c>
      <c r="LM238" s="26" t="str">
        <f t="shared" si="1393"/>
        <v/>
      </c>
      <c r="LN238" s="26" t="str">
        <f t="shared" si="1394"/>
        <v/>
      </c>
      <c r="LO238" s="26" t="str">
        <f t="shared" si="1395"/>
        <v/>
      </c>
      <c r="LP238" s="26" t="str">
        <f t="shared" si="1396"/>
        <v/>
      </c>
      <c r="MH238" s="25">
        <f t="shared" si="1536"/>
        <v>51533</v>
      </c>
      <c r="MI238" s="1" t="str">
        <f t="shared" si="1537"/>
        <v/>
      </c>
      <c r="MJ238" s="26" t="str">
        <f t="shared" ca="1" si="1397"/>
        <v/>
      </c>
      <c r="MK238" s="26" t="str">
        <f t="shared" si="1398"/>
        <v/>
      </c>
      <c r="ML238" s="26" t="str">
        <f t="shared" si="1399"/>
        <v/>
      </c>
      <c r="MM238" s="26" t="str">
        <f t="shared" si="1400"/>
        <v/>
      </c>
      <c r="MN238" s="26" t="str">
        <f t="shared" si="1401"/>
        <v/>
      </c>
      <c r="MO238" s="26" t="str">
        <f t="shared" si="1402"/>
        <v/>
      </c>
      <c r="MP238" s="26" t="str">
        <f t="shared" si="1403"/>
        <v/>
      </c>
      <c r="MQ238" s="26" t="str">
        <f t="shared" si="1404"/>
        <v/>
      </c>
      <c r="MR238" s="27" t="str">
        <f t="shared" si="1405"/>
        <v/>
      </c>
      <c r="MS238" s="28" t="str">
        <f t="shared" si="1406"/>
        <v/>
      </c>
      <c r="MT238" s="28" t="str">
        <f t="shared" si="1407"/>
        <v/>
      </c>
      <c r="MU238" s="28" t="str">
        <f t="shared" si="1408"/>
        <v/>
      </c>
      <c r="MV238" s="28" t="str">
        <f t="shared" si="1409"/>
        <v/>
      </c>
      <c r="MW238" s="28" t="str">
        <f t="shared" si="1410"/>
        <v/>
      </c>
      <c r="MX238" s="28" t="str">
        <f t="shared" si="1411"/>
        <v/>
      </c>
      <c r="MY238" s="28" t="str">
        <f t="shared" si="1412"/>
        <v/>
      </c>
      <c r="MZ238" s="27" t="str">
        <f t="shared" si="1413"/>
        <v/>
      </c>
      <c r="NA238" s="27" t="str">
        <f t="shared" si="1414"/>
        <v/>
      </c>
      <c r="NB238" s="28" t="str">
        <f t="shared" si="1415"/>
        <v/>
      </c>
      <c r="NC238" s="27" t="str">
        <f t="shared" si="1416"/>
        <v/>
      </c>
      <c r="ND238" s="27" t="str">
        <f t="shared" si="1417"/>
        <v/>
      </c>
      <c r="NE238" s="26" t="str">
        <f t="shared" si="1418"/>
        <v/>
      </c>
      <c r="NF238" s="26" t="str">
        <f t="shared" si="1419"/>
        <v/>
      </c>
      <c r="NG238" s="26" t="str">
        <f t="shared" si="1420"/>
        <v/>
      </c>
      <c r="NH238" s="26" t="str">
        <f t="shared" si="1421"/>
        <v/>
      </c>
      <c r="NI238" s="29" t="str">
        <f t="shared" si="1422"/>
        <v/>
      </c>
      <c r="NJ238" s="26">
        <f t="shared" si="1423"/>
        <v>0</v>
      </c>
      <c r="NK238" s="26" t="str">
        <f t="shared" si="1424"/>
        <v/>
      </c>
      <c r="NL238" s="26" t="str">
        <f t="shared" si="1425"/>
        <v/>
      </c>
      <c r="NM238" s="26" t="str">
        <f t="shared" si="1426"/>
        <v/>
      </c>
      <c r="NN238" s="26" t="str">
        <f t="shared" si="1427"/>
        <v/>
      </c>
      <c r="NO238" s="26" t="str">
        <f t="shared" si="1428"/>
        <v/>
      </c>
      <c r="NP238" s="26" t="str">
        <f t="shared" si="1429"/>
        <v/>
      </c>
      <c r="NQ238" s="26" t="str">
        <f t="shared" si="1430"/>
        <v/>
      </c>
      <c r="NR238" s="26" t="str">
        <f t="shared" si="1431"/>
        <v/>
      </c>
      <c r="OJ238" s="25">
        <f t="shared" si="1538"/>
        <v>51533</v>
      </c>
      <c r="OK238" s="1" t="str">
        <f t="shared" si="1539"/>
        <v/>
      </c>
      <c r="OL238" s="26" t="str">
        <f t="shared" ca="1" si="1432"/>
        <v/>
      </c>
      <c r="OM238" s="26" t="str">
        <f t="shared" si="1433"/>
        <v/>
      </c>
      <c r="ON238" s="26" t="str">
        <f t="shared" si="1434"/>
        <v/>
      </c>
      <c r="OO238" s="26" t="str">
        <f t="shared" si="1435"/>
        <v/>
      </c>
      <c r="OP238" s="26" t="str">
        <f t="shared" si="1436"/>
        <v/>
      </c>
      <c r="OQ238" s="26" t="str">
        <f t="shared" si="1437"/>
        <v/>
      </c>
      <c r="OR238" s="26" t="str">
        <f t="shared" si="1438"/>
        <v/>
      </c>
      <c r="OS238" s="26" t="str">
        <f t="shared" si="1439"/>
        <v/>
      </c>
      <c r="OT238" s="27" t="str">
        <f t="shared" si="1440"/>
        <v/>
      </c>
      <c r="OU238" s="28" t="str">
        <f t="shared" si="1441"/>
        <v/>
      </c>
      <c r="OV238" s="28" t="str">
        <f t="shared" si="1442"/>
        <v/>
      </c>
      <c r="OW238" s="28" t="str">
        <f t="shared" si="1443"/>
        <v/>
      </c>
      <c r="OX238" s="28" t="str">
        <f t="shared" si="1444"/>
        <v/>
      </c>
      <c r="OY238" s="28" t="str">
        <f t="shared" si="1445"/>
        <v/>
      </c>
      <c r="OZ238" s="28" t="str">
        <f t="shared" si="1446"/>
        <v/>
      </c>
      <c r="PA238" s="28" t="str">
        <f t="shared" si="1447"/>
        <v/>
      </c>
      <c r="PB238" s="27" t="str">
        <f t="shared" si="1448"/>
        <v/>
      </c>
      <c r="PC238" s="27" t="str">
        <f t="shared" si="1449"/>
        <v/>
      </c>
      <c r="PD238" s="28" t="str">
        <f t="shared" si="1450"/>
        <v/>
      </c>
      <c r="PE238" s="27" t="str">
        <f t="shared" si="1451"/>
        <v/>
      </c>
      <c r="PF238" s="27" t="str">
        <f t="shared" si="1452"/>
        <v/>
      </c>
      <c r="PG238" s="26" t="str">
        <f t="shared" si="1453"/>
        <v/>
      </c>
      <c r="PH238" s="26" t="str">
        <f t="shared" si="1454"/>
        <v/>
      </c>
      <c r="PI238" s="26" t="str">
        <f t="shared" si="1455"/>
        <v/>
      </c>
      <c r="PJ238" s="26" t="str">
        <f t="shared" si="1456"/>
        <v/>
      </c>
      <c r="PK238" s="29" t="str">
        <f t="shared" si="1457"/>
        <v/>
      </c>
      <c r="PL238" s="26">
        <f t="shared" si="1458"/>
        <v>0</v>
      </c>
      <c r="PM238" s="26" t="str">
        <f t="shared" si="1459"/>
        <v/>
      </c>
      <c r="PN238" s="26" t="str">
        <f t="shared" si="1460"/>
        <v/>
      </c>
      <c r="PO238" s="26" t="str">
        <f t="shared" si="1461"/>
        <v/>
      </c>
      <c r="PP238" s="26" t="str">
        <f t="shared" si="1462"/>
        <v/>
      </c>
      <c r="PQ238" s="26" t="str">
        <f t="shared" si="1463"/>
        <v/>
      </c>
      <c r="PR238" s="26" t="str">
        <f t="shared" si="1464"/>
        <v/>
      </c>
      <c r="PS238" s="26" t="str">
        <f t="shared" si="1465"/>
        <v/>
      </c>
      <c r="PT238" s="26" t="str">
        <f t="shared" si="1466"/>
        <v/>
      </c>
      <c r="QL238" s="25">
        <f t="shared" si="1538"/>
        <v>51533</v>
      </c>
      <c r="QM238" s="1" t="str">
        <f t="shared" si="1539"/>
        <v/>
      </c>
      <c r="QN238" s="26" t="str">
        <f t="shared" ca="1" si="1467"/>
        <v/>
      </c>
      <c r="QO238" s="26" t="str">
        <f t="shared" si="1468"/>
        <v/>
      </c>
      <c r="QP238" s="26" t="str">
        <f t="shared" si="1469"/>
        <v/>
      </c>
      <c r="QQ238" s="26" t="str">
        <f t="shared" si="1470"/>
        <v/>
      </c>
      <c r="QR238" s="26" t="str">
        <f t="shared" si="1471"/>
        <v/>
      </c>
      <c r="QS238" s="26" t="str">
        <f t="shared" si="1472"/>
        <v/>
      </c>
      <c r="QT238" s="26" t="str">
        <f t="shared" si="1473"/>
        <v/>
      </c>
      <c r="QU238" s="26" t="str">
        <f t="shared" si="1474"/>
        <v/>
      </c>
      <c r="QV238" s="27" t="str">
        <f t="shared" si="1475"/>
        <v/>
      </c>
      <c r="QW238" s="28" t="str">
        <f t="shared" si="1476"/>
        <v/>
      </c>
      <c r="QX238" s="28" t="str">
        <f t="shared" si="1477"/>
        <v/>
      </c>
      <c r="QY238" s="28" t="str">
        <f t="shared" si="1478"/>
        <v/>
      </c>
      <c r="QZ238" s="28" t="str">
        <f t="shared" si="1479"/>
        <v/>
      </c>
      <c r="RA238" s="28" t="str">
        <f t="shared" si="1480"/>
        <v/>
      </c>
      <c r="RB238" s="28" t="str">
        <f t="shared" si="1481"/>
        <v/>
      </c>
      <c r="RC238" s="28" t="str">
        <f t="shared" si="1482"/>
        <v/>
      </c>
      <c r="RD238" s="27" t="str">
        <f t="shared" si="1483"/>
        <v/>
      </c>
      <c r="RE238" s="27" t="str">
        <f t="shared" si="1484"/>
        <v/>
      </c>
      <c r="RF238" s="28" t="str">
        <f t="shared" si="1485"/>
        <v/>
      </c>
      <c r="RG238" s="27" t="str">
        <f t="shared" si="1486"/>
        <v/>
      </c>
      <c r="RH238" s="27" t="str">
        <f t="shared" si="1487"/>
        <v/>
      </c>
      <c r="RI238" s="26" t="str">
        <f t="shared" si="1488"/>
        <v/>
      </c>
      <c r="RJ238" s="26" t="str">
        <f t="shared" si="1489"/>
        <v/>
      </c>
      <c r="RK238" s="26" t="str">
        <f t="shared" si="1490"/>
        <v/>
      </c>
      <c r="RL238" s="26" t="str">
        <f t="shared" si="1491"/>
        <v/>
      </c>
      <c r="RM238" s="29" t="str">
        <f t="shared" si="1492"/>
        <v/>
      </c>
      <c r="RN238" s="26">
        <f t="shared" si="1493"/>
        <v>0</v>
      </c>
      <c r="RO238" s="26" t="str">
        <f t="shared" si="1494"/>
        <v/>
      </c>
      <c r="RP238" s="26" t="str">
        <f t="shared" si="1495"/>
        <v/>
      </c>
      <c r="RQ238" s="26" t="str">
        <f t="shared" si="1496"/>
        <v/>
      </c>
      <c r="RR238" s="26" t="str">
        <f t="shared" si="1497"/>
        <v/>
      </c>
      <c r="RS238" s="26" t="str">
        <f t="shared" si="1498"/>
        <v/>
      </c>
      <c r="RT238" s="26" t="str">
        <f t="shared" si="1499"/>
        <v/>
      </c>
      <c r="RU238" s="26" t="str">
        <f t="shared" si="1500"/>
        <v/>
      </c>
      <c r="RV238" s="26" t="str">
        <f t="shared" si="1501"/>
        <v/>
      </c>
    </row>
    <row r="239" spans="2:490" x14ac:dyDescent="0.25">
      <c r="B239" s="25">
        <f t="shared" si="1521"/>
        <v>51561</v>
      </c>
      <c r="C239" s="1">
        <f t="shared" si="1502"/>
        <v>2041</v>
      </c>
      <c r="D239" s="1">
        <f t="shared" si="1503"/>
        <v>65</v>
      </c>
      <c r="E239" s="1" t="str">
        <f t="shared" si="1504"/>
        <v/>
      </c>
      <c r="F239" s="26" t="str">
        <f t="shared" si="1188"/>
        <v/>
      </c>
      <c r="G239" s="26">
        <f>SUMIFS(F$9:F239,C$9:C239,C239)</f>
        <v>0</v>
      </c>
      <c r="H239" s="26" t="str">
        <f t="shared" si="1189"/>
        <v/>
      </c>
      <c r="I239" s="86" t="e">
        <f t="shared" si="1505"/>
        <v>#VALUE!</v>
      </c>
      <c r="J239" s="1" t="b">
        <f>IF(J238=TRUE,TRUE,AND(D239&gt;=dane_wiek_emerytalny,D239&gt;=55,YEAR(B239)-YEAR(dane_data_rozpoczecia)&gt;=4,SUMIFS(F$9:F239,C$9:C239,C239)))</f>
        <v>0</v>
      </c>
      <c r="K239" s="26" t="str">
        <f t="shared" si="1190"/>
        <v/>
      </c>
      <c r="L239" s="26">
        <f t="shared" si="1191"/>
        <v>0</v>
      </c>
      <c r="M239" s="26" t="e">
        <f t="shared" si="1192"/>
        <v>#VALUE!</v>
      </c>
      <c r="N239" s="26" t="e">
        <f t="shared" si="1193"/>
        <v>#VALUE!</v>
      </c>
      <c r="O239" s="1" t="b">
        <f>IF(O238=TRUE,TRUE,AND(D239&gt;=65,YEAR(B239)-YEAR(dane_data_rozpoczecia)&gt;=4,SUMIFS(F$9:F239,C$9:C239,C239)))</f>
        <v>0</v>
      </c>
      <c r="V239" s="25">
        <f t="shared" si="1522"/>
        <v>51561</v>
      </c>
      <c r="W239" s="1" t="str">
        <f t="shared" si="1506"/>
        <v/>
      </c>
      <c r="X239" s="26" t="str">
        <f t="shared" ca="1" si="1194"/>
        <v/>
      </c>
      <c r="Y239" s="26" t="str">
        <f t="shared" si="1195"/>
        <v/>
      </c>
      <c r="Z239" s="26" t="str">
        <f t="shared" si="1507"/>
        <v/>
      </c>
      <c r="AA239" s="26" t="str">
        <f t="shared" si="1508"/>
        <v/>
      </c>
      <c r="AB239" s="26" t="str">
        <f t="shared" si="1196"/>
        <v/>
      </c>
      <c r="AC239" s="26" t="str">
        <f t="shared" si="1197"/>
        <v/>
      </c>
      <c r="AD239" s="26" t="str">
        <f t="shared" si="1198"/>
        <v/>
      </c>
      <c r="AE239" s="26" t="str">
        <f t="shared" si="1199"/>
        <v/>
      </c>
      <c r="AF239" s="27" t="str">
        <f t="shared" si="1200"/>
        <v/>
      </c>
      <c r="AG239" s="28" t="str">
        <f t="shared" si="1201"/>
        <v/>
      </c>
      <c r="AH239" s="28" t="str">
        <f t="shared" si="1202"/>
        <v/>
      </c>
      <c r="AI239" s="28" t="str">
        <f t="shared" si="1509"/>
        <v/>
      </c>
      <c r="AJ239" s="28" t="str">
        <f t="shared" si="1523"/>
        <v/>
      </c>
      <c r="AK239" s="28" t="str">
        <f t="shared" si="1203"/>
        <v/>
      </c>
      <c r="AL239" s="28" t="str">
        <f t="shared" si="1510"/>
        <v/>
      </c>
      <c r="AM239" s="28" t="str">
        <f t="shared" si="1511"/>
        <v/>
      </c>
      <c r="AN239" s="27" t="str">
        <f t="shared" si="1204"/>
        <v/>
      </c>
      <c r="AO239" s="27" t="str">
        <f t="shared" si="1205"/>
        <v/>
      </c>
      <c r="AP239" s="28" t="str">
        <f t="shared" si="1206"/>
        <v/>
      </c>
      <c r="AQ239" s="27" t="str">
        <f t="shared" si="1207"/>
        <v/>
      </c>
      <c r="AR239" s="27" t="str">
        <f t="shared" si="1208"/>
        <v/>
      </c>
      <c r="AS239" s="26" t="str">
        <f t="shared" si="1209"/>
        <v/>
      </c>
      <c r="AT239" s="26" t="str">
        <f t="shared" si="1210"/>
        <v/>
      </c>
      <c r="AU239" s="26" t="str">
        <f t="shared" si="1211"/>
        <v/>
      </c>
      <c r="AV239" s="26" t="str">
        <f t="shared" si="1212"/>
        <v/>
      </c>
      <c r="AW239" s="29" t="str">
        <f t="shared" si="1213"/>
        <v/>
      </c>
      <c r="AX239" s="26">
        <f t="shared" si="1214"/>
        <v>0</v>
      </c>
      <c r="AY239" s="26" t="str">
        <f t="shared" si="1215"/>
        <v/>
      </c>
      <c r="AZ239" s="26" t="str">
        <f t="shared" si="1216"/>
        <v/>
      </c>
      <c r="BA239" s="26" t="str">
        <f t="shared" si="1512"/>
        <v/>
      </c>
      <c r="BB239" s="26" t="str">
        <f t="shared" si="1217"/>
        <v/>
      </c>
      <c r="BC239" s="26" t="str">
        <f t="shared" si="1218"/>
        <v/>
      </c>
      <c r="BD239" s="26" t="str">
        <f t="shared" si="1219"/>
        <v/>
      </c>
      <c r="BE239" s="26" t="str">
        <f t="shared" si="1220"/>
        <v/>
      </c>
      <c r="BF239" s="26" t="str">
        <f t="shared" si="1221"/>
        <v/>
      </c>
      <c r="BX239" s="25">
        <f t="shared" si="1532"/>
        <v>51561</v>
      </c>
      <c r="BY239" s="1" t="str">
        <f t="shared" si="1533"/>
        <v/>
      </c>
      <c r="BZ239" s="26" t="str">
        <f t="shared" ca="1" si="1222"/>
        <v/>
      </c>
      <c r="CA239" s="26" t="str">
        <f t="shared" si="1223"/>
        <v/>
      </c>
      <c r="CB239" s="26" t="str">
        <f t="shared" si="1224"/>
        <v/>
      </c>
      <c r="CC239" s="26" t="str">
        <f t="shared" si="1225"/>
        <v/>
      </c>
      <c r="CD239" s="26" t="str">
        <f t="shared" si="1226"/>
        <v/>
      </c>
      <c r="CE239" s="26" t="str">
        <f t="shared" si="1227"/>
        <v/>
      </c>
      <c r="CF239" s="26" t="str">
        <f t="shared" si="1228"/>
        <v/>
      </c>
      <c r="CG239" s="26" t="str">
        <f t="shared" si="1229"/>
        <v/>
      </c>
      <c r="CH239" s="27" t="str">
        <f t="shared" si="1230"/>
        <v/>
      </c>
      <c r="CI239" s="28" t="str">
        <f t="shared" si="1231"/>
        <v/>
      </c>
      <c r="CJ239" s="28" t="str">
        <f t="shared" si="1232"/>
        <v/>
      </c>
      <c r="CK239" s="28" t="str">
        <f t="shared" si="1233"/>
        <v/>
      </c>
      <c r="CL239" s="28" t="str">
        <f t="shared" si="1234"/>
        <v/>
      </c>
      <c r="CM239" s="28" t="str">
        <f t="shared" si="1235"/>
        <v/>
      </c>
      <c r="CN239" s="28" t="str">
        <f t="shared" si="1236"/>
        <v/>
      </c>
      <c r="CO239" s="28" t="str">
        <f t="shared" si="1237"/>
        <v/>
      </c>
      <c r="CP239" s="27" t="str">
        <f t="shared" si="1238"/>
        <v/>
      </c>
      <c r="CQ239" s="27" t="str">
        <f t="shared" si="1239"/>
        <v/>
      </c>
      <c r="CR239" s="28" t="str">
        <f t="shared" si="1240"/>
        <v/>
      </c>
      <c r="CS239" s="27" t="str">
        <f t="shared" si="1241"/>
        <v/>
      </c>
      <c r="CT239" s="27" t="str">
        <f t="shared" si="1242"/>
        <v/>
      </c>
      <c r="CU239" s="26" t="str">
        <f t="shared" si="1243"/>
        <v/>
      </c>
      <c r="CV239" s="26" t="str">
        <f t="shared" si="1244"/>
        <v/>
      </c>
      <c r="CW239" s="26" t="str">
        <f t="shared" si="1245"/>
        <v/>
      </c>
      <c r="CX239" s="26" t="str">
        <f t="shared" si="1246"/>
        <v/>
      </c>
      <c r="CY239" s="29" t="str">
        <f t="shared" si="1247"/>
        <v/>
      </c>
      <c r="CZ239" s="26">
        <f t="shared" si="1248"/>
        <v>0</v>
      </c>
      <c r="DA239" s="26" t="str">
        <f t="shared" si="1249"/>
        <v/>
      </c>
      <c r="DB239" s="26" t="str">
        <f t="shared" si="1250"/>
        <v/>
      </c>
      <c r="DC239" s="26" t="str">
        <f t="shared" si="1251"/>
        <v/>
      </c>
      <c r="DD239" s="26" t="str">
        <f t="shared" si="1252"/>
        <v/>
      </c>
      <c r="DE239" s="26" t="str">
        <f t="shared" si="1253"/>
        <v/>
      </c>
      <c r="DF239" s="26" t="str">
        <f t="shared" si="1254"/>
        <v/>
      </c>
      <c r="DG239" s="26" t="str">
        <f t="shared" si="1255"/>
        <v/>
      </c>
      <c r="DH239" s="26" t="str">
        <f t="shared" si="1256"/>
        <v/>
      </c>
      <c r="DZ239" s="25">
        <f t="shared" si="1532"/>
        <v>51561</v>
      </c>
      <c r="EA239" s="1" t="str">
        <f t="shared" si="1533"/>
        <v/>
      </c>
      <c r="EB239" s="26" t="str">
        <f t="shared" ca="1" si="1257"/>
        <v/>
      </c>
      <c r="EC239" s="26" t="str">
        <f t="shared" si="1258"/>
        <v/>
      </c>
      <c r="ED239" s="26" t="str">
        <f t="shared" si="1259"/>
        <v/>
      </c>
      <c r="EE239" s="26" t="str">
        <f t="shared" si="1260"/>
        <v/>
      </c>
      <c r="EF239" s="26" t="str">
        <f t="shared" si="1261"/>
        <v/>
      </c>
      <c r="EG239" s="26" t="str">
        <f t="shared" si="1262"/>
        <v/>
      </c>
      <c r="EH239" s="26" t="str">
        <f t="shared" si="1263"/>
        <v/>
      </c>
      <c r="EI239" s="26" t="str">
        <f t="shared" si="1264"/>
        <v/>
      </c>
      <c r="EJ239" s="27" t="str">
        <f t="shared" si="1265"/>
        <v/>
      </c>
      <c r="EK239" s="28" t="str">
        <f t="shared" si="1266"/>
        <v/>
      </c>
      <c r="EL239" s="28" t="str">
        <f t="shared" si="1267"/>
        <v/>
      </c>
      <c r="EM239" s="28" t="str">
        <f t="shared" si="1268"/>
        <v/>
      </c>
      <c r="EN239" s="28" t="str">
        <f t="shared" si="1269"/>
        <v/>
      </c>
      <c r="EO239" s="28" t="str">
        <f t="shared" si="1270"/>
        <v/>
      </c>
      <c r="EP239" s="28" t="str">
        <f t="shared" si="1271"/>
        <v/>
      </c>
      <c r="EQ239" s="28" t="str">
        <f t="shared" si="1272"/>
        <v/>
      </c>
      <c r="ER239" s="27" t="str">
        <f t="shared" si="1273"/>
        <v/>
      </c>
      <c r="ES239" s="27" t="str">
        <f t="shared" si="1274"/>
        <v/>
      </c>
      <c r="ET239" s="28" t="str">
        <f t="shared" si="1275"/>
        <v/>
      </c>
      <c r="EU239" s="27" t="str">
        <f t="shared" si="1276"/>
        <v/>
      </c>
      <c r="EV239" s="27" t="str">
        <f t="shared" si="1277"/>
        <v/>
      </c>
      <c r="EW239" s="26" t="str">
        <f t="shared" si="1278"/>
        <v/>
      </c>
      <c r="EX239" s="26" t="str">
        <f t="shared" si="1279"/>
        <v/>
      </c>
      <c r="EY239" s="26" t="str">
        <f t="shared" si="1280"/>
        <v/>
      </c>
      <c r="EZ239" s="26" t="str">
        <f t="shared" si="1281"/>
        <v/>
      </c>
      <c r="FA239" s="29" t="str">
        <f t="shared" si="1282"/>
        <v/>
      </c>
      <c r="FB239" s="26">
        <f t="shared" si="1283"/>
        <v>0</v>
      </c>
      <c r="FC239" s="26" t="str">
        <f t="shared" si="1284"/>
        <v/>
      </c>
      <c r="FD239" s="26" t="str">
        <f t="shared" si="1285"/>
        <v/>
      </c>
      <c r="FE239" s="26" t="str">
        <f t="shared" si="1286"/>
        <v/>
      </c>
      <c r="FF239" s="26" t="str">
        <f t="shared" si="1287"/>
        <v/>
      </c>
      <c r="FG239" s="26" t="str">
        <f t="shared" si="1288"/>
        <v/>
      </c>
      <c r="FH239" s="26" t="str">
        <f t="shared" si="1289"/>
        <v/>
      </c>
      <c r="FI239" s="26" t="str">
        <f t="shared" si="1290"/>
        <v/>
      </c>
      <c r="FJ239" s="26" t="str">
        <f t="shared" si="1291"/>
        <v/>
      </c>
      <c r="GB239" s="25">
        <f t="shared" si="1534"/>
        <v>51561</v>
      </c>
      <c r="GC239" s="1" t="str">
        <f t="shared" si="1535"/>
        <v/>
      </c>
      <c r="GD239" s="26" t="str">
        <f t="shared" ca="1" si="1292"/>
        <v/>
      </c>
      <c r="GE239" s="26" t="str">
        <f t="shared" si="1293"/>
        <v/>
      </c>
      <c r="GF239" s="26" t="str">
        <f t="shared" si="1294"/>
        <v/>
      </c>
      <c r="GG239" s="26" t="str">
        <f t="shared" si="1295"/>
        <v/>
      </c>
      <c r="GH239" s="26" t="str">
        <f t="shared" si="1296"/>
        <v/>
      </c>
      <c r="GI239" s="26" t="str">
        <f t="shared" si="1297"/>
        <v/>
      </c>
      <c r="GJ239" s="26" t="str">
        <f t="shared" si="1298"/>
        <v/>
      </c>
      <c r="GK239" s="26" t="str">
        <f t="shared" si="1299"/>
        <v/>
      </c>
      <c r="GL239" s="27" t="str">
        <f t="shared" si="1300"/>
        <v/>
      </c>
      <c r="GM239" s="28" t="str">
        <f t="shared" si="1301"/>
        <v/>
      </c>
      <c r="GN239" s="28" t="str">
        <f t="shared" si="1302"/>
        <v/>
      </c>
      <c r="GO239" s="28" t="str">
        <f t="shared" si="1303"/>
        <v/>
      </c>
      <c r="GP239" s="28" t="str">
        <f t="shared" si="1304"/>
        <v/>
      </c>
      <c r="GQ239" s="28" t="str">
        <f t="shared" si="1305"/>
        <v/>
      </c>
      <c r="GR239" s="28" t="str">
        <f t="shared" si="1306"/>
        <v/>
      </c>
      <c r="GS239" s="28" t="str">
        <f t="shared" si="1307"/>
        <v/>
      </c>
      <c r="GT239" s="27" t="str">
        <f t="shared" si="1308"/>
        <v/>
      </c>
      <c r="GU239" s="27" t="str">
        <f t="shared" si="1309"/>
        <v/>
      </c>
      <c r="GV239" s="28" t="str">
        <f t="shared" si="1310"/>
        <v/>
      </c>
      <c r="GW239" s="27" t="str">
        <f t="shared" si="1311"/>
        <v/>
      </c>
      <c r="GX239" s="27" t="str">
        <f t="shared" si="1312"/>
        <v/>
      </c>
      <c r="GY239" s="26" t="str">
        <f t="shared" si="1313"/>
        <v/>
      </c>
      <c r="GZ239" s="26" t="str">
        <f t="shared" si="1314"/>
        <v/>
      </c>
      <c r="HA239" s="26" t="str">
        <f t="shared" si="1315"/>
        <v/>
      </c>
      <c r="HB239" s="26" t="str">
        <f t="shared" si="1316"/>
        <v/>
      </c>
      <c r="HC239" s="29" t="str">
        <f t="shared" si="1317"/>
        <v/>
      </c>
      <c r="HD239" s="26">
        <f t="shared" si="1318"/>
        <v>0</v>
      </c>
      <c r="HE239" s="26" t="str">
        <f t="shared" si="1319"/>
        <v/>
      </c>
      <c r="HF239" s="26" t="str">
        <f t="shared" si="1320"/>
        <v/>
      </c>
      <c r="HG239" s="26" t="str">
        <f t="shared" si="1321"/>
        <v/>
      </c>
      <c r="HH239" s="26" t="str">
        <f t="shared" si="1322"/>
        <v/>
      </c>
      <c r="HI239" s="26" t="str">
        <f t="shared" si="1323"/>
        <v/>
      </c>
      <c r="HJ239" s="26" t="str">
        <f t="shared" si="1324"/>
        <v/>
      </c>
      <c r="HK239" s="26" t="str">
        <f t="shared" si="1325"/>
        <v/>
      </c>
      <c r="HL239" s="26" t="str">
        <f t="shared" si="1326"/>
        <v/>
      </c>
      <c r="ID239" s="25">
        <f t="shared" si="1534"/>
        <v>51561</v>
      </c>
      <c r="IE239" s="1" t="str">
        <f t="shared" si="1535"/>
        <v/>
      </c>
      <c r="IF239" s="26" t="str">
        <f t="shared" ca="1" si="1327"/>
        <v/>
      </c>
      <c r="IG239" s="26" t="str">
        <f t="shared" si="1328"/>
        <v/>
      </c>
      <c r="IH239" s="26" t="str">
        <f t="shared" si="1329"/>
        <v/>
      </c>
      <c r="II239" s="26" t="str">
        <f t="shared" si="1330"/>
        <v/>
      </c>
      <c r="IJ239" s="26" t="str">
        <f t="shared" si="1331"/>
        <v/>
      </c>
      <c r="IK239" s="26" t="str">
        <f t="shared" si="1332"/>
        <v/>
      </c>
      <c r="IL239" s="26" t="str">
        <f t="shared" si="1333"/>
        <v/>
      </c>
      <c r="IM239" s="26" t="str">
        <f t="shared" si="1334"/>
        <v/>
      </c>
      <c r="IN239" s="27" t="str">
        <f t="shared" si="1335"/>
        <v/>
      </c>
      <c r="IO239" s="28" t="str">
        <f t="shared" si="1336"/>
        <v/>
      </c>
      <c r="IP239" s="28" t="str">
        <f t="shared" si="1337"/>
        <v/>
      </c>
      <c r="IQ239" s="28" t="str">
        <f t="shared" si="1338"/>
        <v/>
      </c>
      <c r="IR239" s="28" t="str">
        <f t="shared" si="1339"/>
        <v/>
      </c>
      <c r="IS239" s="28" t="str">
        <f t="shared" si="1340"/>
        <v/>
      </c>
      <c r="IT239" s="28" t="str">
        <f t="shared" si="1341"/>
        <v/>
      </c>
      <c r="IU239" s="28" t="str">
        <f t="shared" si="1342"/>
        <v/>
      </c>
      <c r="IV239" s="27" t="str">
        <f t="shared" si="1343"/>
        <v/>
      </c>
      <c r="IW239" s="27" t="str">
        <f t="shared" si="1344"/>
        <v/>
      </c>
      <c r="IX239" s="28" t="str">
        <f t="shared" si="1345"/>
        <v/>
      </c>
      <c r="IY239" s="27" t="str">
        <f t="shared" si="1346"/>
        <v/>
      </c>
      <c r="IZ239" s="27" t="str">
        <f t="shared" si="1347"/>
        <v/>
      </c>
      <c r="JA239" s="26" t="str">
        <f t="shared" si="1348"/>
        <v/>
      </c>
      <c r="JB239" s="26" t="str">
        <f t="shared" si="1349"/>
        <v/>
      </c>
      <c r="JC239" s="26" t="str">
        <f t="shared" si="1350"/>
        <v/>
      </c>
      <c r="JD239" s="26" t="str">
        <f t="shared" si="1351"/>
        <v/>
      </c>
      <c r="JE239" s="29" t="str">
        <f t="shared" si="1352"/>
        <v/>
      </c>
      <c r="JF239" s="26">
        <f t="shared" si="1353"/>
        <v>0</v>
      </c>
      <c r="JG239" s="26" t="str">
        <f t="shared" si="1354"/>
        <v/>
      </c>
      <c r="JH239" s="26" t="str">
        <f t="shared" si="1355"/>
        <v/>
      </c>
      <c r="JI239" s="26" t="str">
        <f t="shared" si="1356"/>
        <v/>
      </c>
      <c r="JJ239" s="26" t="str">
        <f t="shared" si="1357"/>
        <v/>
      </c>
      <c r="JK239" s="26" t="str">
        <f t="shared" si="1358"/>
        <v/>
      </c>
      <c r="JL239" s="26" t="str">
        <f t="shared" si="1359"/>
        <v/>
      </c>
      <c r="JM239" s="26" t="str">
        <f t="shared" si="1360"/>
        <v/>
      </c>
      <c r="JN239" s="26" t="str">
        <f t="shared" si="1361"/>
        <v/>
      </c>
      <c r="KF239" s="25">
        <f t="shared" si="1536"/>
        <v>51561</v>
      </c>
      <c r="KG239" s="1" t="str">
        <f t="shared" si="1537"/>
        <v/>
      </c>
      <c r="KH239" s="26" t="str">
        <f t="shared" ca="1" si="1362"/>
        <v/>
      </c>
      <c r="KI239" s="26" t="str">
        <f t="shared" si="1363"/>
        <v/>
      </c>
      <c r="KJ239" s="26" t="str">
        <f t="shared" si="1364"/>
        <v/>
      </c>
      <c r="KK239" s="26" t="str">
        <f t="shared" si="1365"/>
        <v/>
      </c>
      <c r="KL239" s="26" t="str">
        <f t="shared" si="1366"/>
        <v/>
      </c>
      <c r="KM239" s="26" t="str">
        <f t="shared" si="1367"/>
        <v/>
      </c>
      <c r="KN239" s="26" t="str">
        <f t="shared" si="1368"/>
        <v/>
      </c>
      <c r="KO239" s="26" t="str">
        <f t="shared" si="1369"/>
        <v/>
      </c>
      <c r="KP239" s="27" t="str">
        <f t="shared" si="1370"/>
        <v/>
      </c>
      <c r="KQ239" s="28" t="str">
        <f t="shared" si="1371"/>
        <v/>
      </c>
      <c r="KR239" s="28" t="str">
        <f t="shared" si="1372"/>
        <v/>
      </c>
      <c r="KS239" s="28" t="str">
        <f t="shared" si="1373"/>
        <v/>
      </c>
      <c r="KT239" s="28" t="str">
        <f t="shared" si="1374"/>
        <v/>
      </c>
      <c r="KU239" s="28" t="str">
        <f t="shared" si="1375"/>
        <v/>
      </c>
      <c r="KV239" s="28" t="str">
        <f t="shared" si="1376"/>
        <v/>
      </c>
      <c r="KW239" s="28" t="str">
        <f t="shared" si="1377"/>
        <v/>
      </c>
      <c r="KX239" s="27" t="str">
        <f t="shared" si="1378"/>
        <v/>
      </c>
      <c r="KY239" s="27" t="str">
        <f t="shared" si="1379"/>
        <v/>
      </c>
      <c r="KZ239" s="28" t="str">
        <f t="shared" si="1380"/>
        <v/>
      </c>
      <c r="LA239" s="27" t="str">
        <f t="shared" si="1381"/>
        <v/>
      </c>
      <c r="LB239" s="27" t="str">
        <f t="shared" si="1382"/>
        <v/>
      </c>
      <c r="LC239" s="26" t="str">
        <f t="shared" si="1383"/>
        <v/>
      </c>
      <c r="LD239" s="26" t="str">
        <f t="shared" si="1384"/>
        <v/>
      </c>
      <c r="LE239" s="26" t="str">
        <f t="shared" si="1385"/>
        <v/>
      </c>
      <c r="LF239" s="26" t="str">
        <f t="shared" si="1386"/>
        <v/>
      </c>
      <c r="LG239" s="29" t="str">
        <f t="shared" si="1387"/>
        <v/>
      </c>
      <c r="LH239" s="26">
        <f t="shared" si="1388"/>
        <v>0</v>
      </c>
      <c r="LI239" s="26" t="str">
        <f t="shared" si="1389"/>
        <v/>
      </c>
      <c r="LJ239" s="26" t="str">
        <f t="shared" si="1390"/>
        <v/>
      </c>
      <c r="LK239" s="26" t="str">
        <f t="shared" si="1391"/>
        <v/>
      </c>
      <c r="LL239" s="26" t="str">
        <f t="shared" si="1392"/>
        <v/>
      </c>
      <c r="LM239" s="26" t="str">
        <f t="shared" si="1393"/>
        <v/>
      </c>
      <c r="LN239" s="26" t="str">
        <f t="shared" si="1394"/>
        <v/>
      </c>
      <c r="LO239" s="26" t="str">
        <f t="shared" si="1395"/>
        <v/>
      </c>
      <c r="LP239" s="26" t="str">
        <f t="shared" si="1396"/>
        <v/>
      </c>
      <c r="MH239" s="25">
        <f t="shared" si="1536"/>
        <v>51561</v>
      </c>
      <c r="MI239" s="1" t="str">
        <f t="shared" si="1537"/>
        <v/>
      </c>
      <c r="MJ239" s="26" t="str">
        <f t="shared" ca="1" si="1397"/>
        <v/>
      </c>
      <c r="MK239" s="26" t="str">
        <f t="shared" si="1398"/>
        <v/>
      </c>
      <c r="ML239" s="26" t="str">
        <f t="shared" si="1399"/>
        <v/>
      </c>
      <c r="MM239" s="26" t="str">
        <f t="shared" si="1400"/>
        <v/>
      </c>
      <c r="MN239" s="26" t="str">
        <f t="shared" si="1401"/>
        <v/>
      </c>
      <c r="MO239" s="26" t="str">
        <f t="shared" si="1402"/>
        <v/>
      </c>
      <c r="MP239" s="26" t="str">
        <f t="shared" si="1403"/>
        <v/>
      </c>
      <c r="MQ239" s="26" t="str">
        <f t="shared" si="1404"/>
        <v/>
      </c>
      <c r="MR239" s="27" t="str">
        <f t="shared" si="1405"/>
        <v/>
      </c>
      <c r="MS239" s="28" t="str">
        <f t="shared" si="1406"/>
        <v/>
      </c>
      <c r="MT239" s="28" t="str">
        <f t="shared" si="1407"/>
        <v/>
      </c>
      <c r="MU239" s="28" t="str">
        <f t="shared" si="1408"/>
        <v/>
      </c>
      <c r="MV239" s="28" t="str">
        <f t="shared" si="1409"/>
        <v/>
      </c>
      <c r="MW239" s="28" t="str">
        <f t="shared" si="1410"/>
        <v/>
      </c>
      <c r="MX239" s="28" t="str">
        <f t="shared" si="1411"/>
        <v/>
      </c>
      <c r="MY239" s="28" t="str">
        <f t="shared" si="1412"/>
        <v/>
      </c>
      <c r="MZ239" s="27" t="str">
        <f t="shared" si="1413"/>
        <v/>
      </c>
      <c r="NA239" s="27" t="str">
        <f t="shared" si="1414"/>
        <v/>
      </c>
      <c r="NB239" s="28" t="str">
        <f t="shared" si="1415"/>
        <v/>
      </c>
      <c r="NC239" s="27" t="str">
        <f t="shared" si="1416"/>
        <v/>
      </c>
      <c r="ND239" s="27" t="str">
        <f t="shared" si="1417"/>
        <v/>
      </c>
      <c r="NE239" s="26" t="str">
        <f t="shared" si="1418"/>
        <v/>
      </c>
      <c r="NF239" s="26" t="str">
        <f t="shared" si="1419"/>
        <v/>
      </c>
      <c r="NG239" s="26" t="str">
        <f t="shared" si="1420"/>
        <v/>
      </c>
      <c r="NH239" s="26" t="str">
        <f t="shared" si="1421"/>
        <v/>
      </c>
      <c r="NI239" s="29" t="str">
        <f t="shared" si="1422"/>
        <v/>
      </c>
      <c r="NJ239" s="26">
        <f t="shared" si="1423"/>
        <v>0</v>
      </c>
      <c r="NK239" s="26" t="str">
        <f t="shared" si="1424"/>
        <v/>
      </c>
      <c r="NL239" s="26" t="str">
        <f t="shared" si="1425"/>
        <v/>
      </c>
      <c r="NM239" s="26" t="str">
        <f t="shared" si="1426"/>
        <v/>
      </c>
      <c r="NN239" s="26" t="str">
        <f t="shared" si="1427"/>
        <v/>
      </c>
      <c r="NO239" s="26" t="str">
        <f t="shared" si="1428"/>
        <v/>
      </c>
      <c r="NP239" s="26" t="str">
        <f t="shared" si="1429"/>
        <v/>
      </c>
      <c r="NQ239" s="26" t="str">
        <f t="shared" si="1430"/>
        <v/>
      </c>
      <c r="NR239" s="26" t="str">
        <f t="shared" si="1431"/>
        <v/>
      </c>
      <c r="OJ239" s="25">
        <f t="shared" si="1538"/>
        <v>51561</v>
      </c>
      <c r="OK239" s="1" t="str">
        <f t="shared" si="1539"/>
        <v/>
      </c>
      <c r="OL239" s="26" t="str">
        <f t="shared" ca="1" si="1432"/>
        <v/>
      </c>
      <c r="OM239" s="26" t="str">
        <f t="shared" si="1433"/>
        <v/>
      </c>
      <c r="ON239" s="26" t="str">
        <f t="shared" si="1434"/>
        <v/>
      </c>
      <c r="OO239" s="26" t="str">
        <f t="shared" si="1435"/>
        <v/>
      </c>
      <c r="OP239" s="26" t="str">
        <f t="shared" si="1436"/>
        <v/>
      </c>
      <c r="OQ239" s="26" t="str">
        <f t="shared" si="1437"/>
        <v/>
      </c>
      <c r="OR239" s="26" t="str">
        <f t="shared" si="1438"/>
        <v/>
      </c>
      <c r="OS239" s="26" t="str">
        <f t="shared" si="1439"/>
        <v/>
      </c>
      <c r="OT239" s="27" t="str">
        <f t="shared" si="1440"/>
        <v/>
      </c>
      <c r="OU239" s="28" t="str">
        <f t="shared" si="1441"/>
        <v/>
      </c>
      <c r="OV239" s="28" t="str">
        <f t="shared" si="1442"/>
        <v/>
      </c>
      <c r="OW239" s="28" t="str">
        <f t="shared" si="1443"/>
        <v/>
      </c>
      <c r="OX239" s="28" t="str">
        <f t="shared" si="1444"/>
        <v/>
      </c>
      <c r="OY239" s="28" t="str">
        <f t="shared" si="1445"/>
        <v/>
      </c>
      <c r="OZ239" s="28" t="str">
        <f t="shared" si="1446"/>
        <v/>
      </c>
      <c r="PA239" s="28" t="str">
        <f t="shared" si="1447"/>
        <v/>
      </c>
      <c r="PB239" s="27" t="str">
        <f t="shared" si="1448"/>
        <v/>
      </c>
      <c r="PC239" s="27" t="str">
        <f t="shared" si="1449"/>
        <v/>
      </c>
      <c r="PD239" s="28" t="str">
        <f t="shared" si="1450"/>
        <v/>
      </c>
      <c r="PE239" s="27" t="str">
        <f t="shared" si="1451"/>
        <v/>
      </c>
      <c r="PF239" s="27" t="str">
        <f t="shared" si="1452"/>
        <v/>
      </c>
      <c r="PG239" s="26" t="str">
        <f t="shared" si="1453"/>
        <v/>
      </c>
      <c r="PH239" s="26" t="str">
        <f t="shared" si="1454"/>
        <v/>
      </c>
      <c r="PI239" s="26" t="str">
        <f t="shared" si="1455"/>
        <v/>
      </c>
      <c r="PJ239" s="26" t="str">
        <f t="shared" si="1456"/>
        <v/>
      </c>
      <c r="PK239" s="29" t="str">
        <f t="shared" si="1457"/>
        <v/>
      </c>
      <c r="PL239" s="26">
        <f t="shared" si="1458"/>
        <v>0</v>
      </c>
      <c r="PM239" s="26" t="str">
        <f t="shared" si="1459"/>
        <v/>
      </c>
      <c r="PN239" s="26" t="str">
        <f t="shared" si="1460"/>
        <v/>
      </c>
      <c r="PO239" s="26" t="str">
        <f t="shared" si="1461"/>
        <v/>
      </c>
      <c r="PP239" s="26" t="str">
        <f t="shared" si="1462"/>
        <v/>
      </c>
      <c r="PQ239" s="26" t="str">
        <f t="shared" si="1463"/>
        <v/>
      </c>
      <c r="PR239" s="26" t="str">
        <f t="shared" si="1464"/>
        <v/>
      </c>
      <c r="PS239" s="26" t="str">
        <f t="shared" si="1465"/>
        <v/>
      </c>
      <c r="PT239" s="26" t="str">
        <f t="shared" si="1466"/>
        <v/>
      </c>
      <c r="QL239" s="25">
        <f t="shared" si="1538"/>
        <v>51561</v>
      </c>
      <c r="QM239" s="1" t="str">
        <f t="shared" si="1539"/>
        <v/>
      </c>
      <c r="QN239" s="26" t="str">
        <f t="shared" ca="1" si="1467"/>
        <v/>
      </c>
      <c r="QO239" s="26" t="str">
        <f t="shared" si="1468"/>
        <v/>
      </c>
      <c r="QP239" s="26" t="str">
        <f t="shared" si="1469"/>
        <v/>
      </c>
      <c r="QQ239" s="26" t="str">
        <f t="shared" si="1470"/>
        <v/>
      </c>
      <c r="QR239" s="26" t="str">
        <f t="shared" si="1471"/>
        <v/>
      </c>
      <c r="QS239" s="26" t="str">
        <f t="shared" si="1472"/>
        <v/>
      </c>
      <c r="QT239" s="26" t="str">
        <f t="shared" si="1473"/>
        <v/>
      </c>
      <c r="QU239" s="26" t="str">
        <f t="shared" si="1474"/>
        <v/>
      </c>
      <c r="QV239" s="27" t="str">
        <f t="shared" si="1475"/>
        <v/>
      </c>
      <c r="QW239" s="28" t="str">
        <f t="shared" si="1476"/>
        <v/>
      </c>
      <c r="QX239" s="28" t="str">
        <f t="shared" si="1477"/>
        <v/>
      </c>
      <c r="QY239" s="28" t="str">
        <f t="shared" si="1478"/>
        <v/>
      </c>
      <c r="QZ239" s="28" t="str">
        <f t="shared" si="1479"/>
        <v/>
      </c>
      <c r="RA239" s="28" t="str">
        <f t="shared" si="1480"/>
        <v/>
      </c>
      <c r="RB239" s="28" t="str">
        <f t="shared" si="1481"/>
        <v/>
      </c>
      <c r="RC239" s="28" t="str">
        <f t="shared" si="1482"/>
        <v/>
      </c>
      <c r="RD239" s="27" t="str">
        <f t="shared" si="1483"/>
        <v/>
      </c>
      <c r="RE239" s="27" t="str">
        <f t="shared" si="1484"/>
        <v/>
      </c>
      <c r="RF239" s="28" t="str">
        <f t="shared" si="1485"/>
        <v/>
      </c>
      <c r="RG239" s="27" t="str">
        <f t="shared" si="1486"/>
        <v/>
      </c>
      <c r="RH239" s="27" t="str">
        <f t="shared" si="1487"/>
        <v/>
      </c>
      <c r="RI239" s="26" t="str">
        <f t="shared" si="1488"/>
        <v/>
      </c>
      <c r="RJ239" s="26" t="str">
        <f t="shared" si="1489"/>
        <v/>
      </c>
      <c r="RK239" s="26" t="str">
        <f t="shared" si="1490"/>
        <v/>
      </c>
      <c r="RL239" s="26" t="str">
        <f t="shared" si="1491"/>
        <v/>
      </c>
      <c r="RM239" s="29" t="str">
        <f t="shared" si="1492"/>
        <v/>
      </c>
      <c r="RN239" s="26">
        <f t="shared" si="1493"/>
        <v>0</v>
      </c>
      <c r="RO239" s="26" t="str">
        <f t="shared" si="1494"/>
        <v/>
      </c>
      <c r="RP239" s="26" t="str">
        <f t="shared" si="1495"/>
        <v/>
      </c>
      <c r="RQ239" s="26" t="str">
        <f t="shared" si="1496"/>
        <v/>
      </c>
      <c r="RR239" s="26" t="str">
        <f t="shared" si="1497"/>
        <v/>
      </c>
      <c r="RS239" s="26" t="str">
        <f t="shared" si="1498"/>
        <v/>
      </c>
      <c r="RT239" s="26" t="str">
        <f t="shared" si="1499"/>
        <v/>
      </c>
      <c r="RU239" s="26" t="str">
        <f t="shared" si="1500"/>
        <v/>
      </c>
      <c r="RV239" s="26" t="str">
        <f t="shared" si="1501"/>
        <v/>
      </c>
    </row>
    <row r="240" spans="2:490" x14ac:dyDescent="0.25">
      <c r="B240" s="25">
        <f t="shared" si="1521"/>
        <v>51592</v>
      </c>
      <c r="C240" s="1">
        <f t="shared" si="1502"/>
        <v>2041</v>
      </c>
      <c r="D240" s="1">
        <f t="shared" si="1503"/>
        <v>65</v>
      </c>
      <c r="E240" s="1" t="str">
        <f t="shared" si="1504"/>
        <v/>
      </c>
      <c r="F240" s="26" t="str">
        <f t="shared" si="1188"/>
        <v/>
      </c>
      <c r="G240" s="26">
        <f>SUMIFS(F$9:F240,C$9:C240,C240)</f>
        <v>0</v>
      </c>
      <c r="H240" s="26" t="str">
        <f t="shared" si="1189"/>
        <v/>
      </c>
      <c r="I240" s="86" t="e">
        <f t="shared" si="1505"/>
        <v>#VALUE!</v>
      </c>
      <c r="J240" s="1" t="b">
        <f>IF(J239=TRUE,TRUE,AND(D240&gt;=dane_wiek_emerytalny,D240&gt;=55,YEAR(B240)-YEAR(dane_data_rozpoczecia)&gt;=4,SUMIFS(F$9:F240,C$9:C240,C240)))</f>
        <v>0</v>
      </c>
      <c r="K240" s="26" t="str">
        <f t="shared" si="1190"/>
        <v/>
      </c>
      <c r="L240" s="26">
        <f t="shared" si="1191"/>
        <v>0</v>
      </c>
      <c r="M240" s="26" t="e">
        <f t="shared" si="1192"/>
        <v>#VALUE!</v>
      </c>
      <c r="N240" s="26" t="e">
        <f t="shared" si="1193"/>
        <v>#VALUE!</v>
      </c>
      <c r="O240" s="1" t="b">
        <f>IF(O239=TRUE,TRUE,AND(D240&gt;=65,YEAR(B240)-YEAR(dane_data_rozpoczecia)&gt;=4,SUMIFS(F$9:F240,C$9:C240,C240)))</f>
        <v>0</v>
      </c>
      <c r="V240" s="25">
        <f t="shared" si="1522"/>
        <v>51592</v>
      </c>
      <c r="W240" s="1" t="str">
        <f t="shared" si="1506"/>
        <v/>
      </c>
      <c r="X240" s="26" t="str">
        <f t="shared" ca="1" si="1194"/>
        <v/>
      </c>
      <c r="Y240" s="26" t="str">
        <f t="shared" si="1195"/>
        <v/>
      </c>
      <c r="Z240" s="26" t="str">
        <f t="shared" si="1507"/>
        <v/>
      </c>
      <c r="AA240" s="26" t="str">
        <f t="shared" si="1508"/>
        <v/>
      </c>
      <c r="AB240" s="26" t="str">
        <f t="shared" si="1196"/>
        <v/>
      </c>
      <c r="AC240" s="26" t="str">
        <f t="shared" si="1197"/>
        <v/>
      </c>
      <c r="AD240" s="26" t="str">
        <f t="shared" si="1198"/>
        <v/>
      </c>
      <c r="AE240" s="26" t="str">
        <f t="shared" si="1199"/>
        <v/>
      </c>
      <c r="AF240" s="27" t="str">
        <f t="shared" si="1200"/>
        <v/>
      </c>
      <c r="AG240" s="28" t="str">
        <f t="shared" si="1201"/>
        <v/>
      </c>
      <c r="AH240" s="28" t="str">
        <f t="shared" si="1202"/>
        <v/>
      </c>
      <c r="AI240" s="28" t="str">
        <f t="shared" si="1509"/>
        <v/>
      </c>
      <c r="AJ240" s="28" t="str">
        <f t="shared" si="1523"/>
        <v/>
      </c>
      <c r="AK240" s="28" t="str">
        <f t="shared" si="1203"/>
        <v/>
      </c>
      <c r="AL240" s="28" t="str">
        <f t="shared" si="1510"/>
        <v/>
      </c>
      <c r="AM240" s="28" t="str">
        <f t="shared" si="1511"/>
        <v/>
      </c>
      <c r="AN240" s="27" t="str">
        <f t="shared" si="1204"/>
        <v/>
      </c>
      <c r="AO240" s="27" t="str">
        <f t="shared" si="1205"/>
        <v/>
      </c>
      <c r="AP240" s="28" t="str">
        <f t="shared" si="1206"/>
        <v/>
      </c>
      <c r="AQ240" s="27" t="str">
        <f t="shared" si="1207"/>
        <v/>
      </c>
      <c r="AR240" s="27" t="str">
        <f t="shared" si="1208"/>
        <v/>
      </c>
      <c r="AS240" s="26" t="str">
        <f t="shared" si="1209"/>
        <v/>
      </c>
      <c r="AT240" s="26" t="str">
        <f t="shared" si="1210"/>
        <v/>
      </c>
      <c r="AU240" s="26" t="str">
        <f t="shared" si="1211"/>
        <v/>
      </c>
      <c r="AV240" s="26" t="str">
        <f t="shared" si="1212"/>
        <v/>
      </c>
      <c r="AW240" s="29" t="str">
        <f t="shared" si="1213"/>
        <v/>
      </c>
      <c r="AX240" s="26">
        <f t="shared" si="1214"/>
        <v>0</v>
      </c>
      <c r="AY240" s="26" t="str">
        <f t="shared" si="1215"/>
        <v/>
      </c>
      <c r="AZ240" s="26" t="str">
        <f t="shared" si="1216"/>
        <v/>
      </c>
      <c r="BA240" s="26" t="str">
        <f t="shared" si="1512"/>
        <v/>
      </c>
      <c r="BB240" s="26" t="str">
        <f t="shared" si="1217"/>
        <v/>
      </c>
      <c r="BC240" s="26" t="str">
        <f t="shared" si="1218"/>
        <v/>
      </c>
      <c r="BD240" s="26" t="str">
        <f t="shared" si="1219"/>
        <v/>
      </c>
      <c r="BE240" s="26" t="str">
        <f t="shared" si="1220"/>
        <v/>
      </c>
      <c r="BF240" s="26" t="str">
        <f t="shared" si="1221"/>
        <v/>
      </c>
      <c r="BX240" s="25">
        <f t="shared" si="1532"/>
        <v>51592</v>
      </c>
      <c r="BY240" s="1" t="str">
        <f t="shared" si="1533"/>
        <v/>
      </c>
      <c r="BZ240" s="26" t="str">
        <f t="shared" ca="1" si="1222"/>
        <v/>
      </c>
      <c r="CA240" s="26" t="str">
        <f t="shared" si="1223"/>
        <v/>
      </c>
      <c r="CB240" s="26" t="str">
        <f t="shared" si="1224"/>
        <v/>
      </c>
      <c r="CC240" s="26" t="str">
        <f t="shared" si="1225"/>
        <v/>
      </c>
      <c r="CD240" s="26" t="str">
        <f t="shared" si="1226"/>
        <v/>
      </c>
      <c r="CE240" s="26" t="str">
        <f t="shared" si="1227"/>
        <v/>
      </c>
      <c r="CF240" s="26" t="str">
        <f t="shared" si="1228"/>
        <v/>
      </c>
      <c r="CG240" s="26" t="str">
        <f t="shared" si="1229"/>
        <v/>
      </c>
      <c r="CH240" s="27" t="str">
        <f t="shared" si="1230"/>
        <v/>
      </c>
      <c r="CI240" s="28" t="str">
        <f t="shared" si="1231"/>
        <v/>
      </c>
      <c r="CJ240" s="28" t="str">
        <f t="shared" si="1232"/>
        <v/>
      </c>
      <c r="CK240" s="28" t="str">
        <f t="shared" si="1233"/>
        <v/>
      </c>
      <c r="CL240" s="28" t="str">
        <f t="shared" si="1234"/>
        <v/>
      </c>
      <c r="CM240" s="28" t="str">
        <f t="shared" si="1235"/>
        <v/>
      </c>
      <c r="CN240" s="28" t="str">
        <f t="shared" si="1236"/>
        <v/>
      </c>
      <c r="CO240" s="28" t="str">
        <f t="shared" si="1237"/>
        <v/>
      </c>
      <c r="CP240" s="27" t="str">
        <f t="shared" si="1238"/>
        <v/>
      </c>
      <c r="CQ240" s="27" t="str">
        <f t="shared" si="1239"/>
        <v/>
      </c>
      <c r="CR240" s="28" t="str">
        <f t="shared" si="1240"/>
        <v/>
      </c>
      <c r="CS240" s="27" t="str">
        <f t="shared" si="1241"/>
        <v/>
      </c>
      <c r="CT240" s="27" t="str">
        <f t="shared" si="1242"/>
        <v/>
      </c>
      <c r="CU240" s="26" t="str">
        <f t="shared" si="1243"/>
        <v/>
      </c>
      <c r="CV240" s="26" t="str">
        <f t="shared" si="1244"/>
        <v/>
      </c>
      <c r="CW240" s="26" t="str">
        <f t="shared" si="1245"/>
        <v/>
      </c>
      <c r="CX240" s="26" t="str">
        <f t="shared" si="1246"/>
        <v/>
      </c>
      <c r="CY240" s="29" t="str">
        <f t="shared" si="1247"/>
        <v/>
      </c>
      <c r="CZ240" s="26">
        <f t="shared" si="1248"/>
        <v>0</v>
      </c>
      <c r="DA240" s="26" t="str">
        <f t="shared" si="1249"/>
        <v/>
      </c>
      <c r="DB240" s="26" t="str">
        <f t="shared" si="1250"/>
        <v/>
      </c>
      <c r="DC240" s="26" t="str">
        <f t="shared" si="1251"/>
        <v/>
      </c>
      <c r="DD240" s="26" t="str">
        <f t="shared" si="1252"/>
        <v/>
      </c>
      <c r="DE240" s="26" t="str">
        <f t="shared" si="1253"/>
        <v/>
      </c>
      <c r="DF240" s="26" t="str">
        <f t="shared" si="1254"/>
        <v/>
      </c>
      <c r="DG240" s="26" t="str">
        <f t="shared" si="1255"/>
        <v/>
      </c>
      <c r="DH240" s="26" t="str">
        <f t="shared" si="1256"/>
        <v/>
      </c>
      <c r="DZ240" s="25">
        <f t="shared" si="1532"/>
        <v>51592</v>
      </c>
      <c r="EA240" s="1" t="str">
        <f t="shared" si="1533"/>
        <v/>
      </c>
      <c r="EB240" s="26" t="str">
        <f t="shared" ca="1" si="1257"/>
        <v/>
      </c>
      <c r="EC240" s="26" t="str">
        <f t="shared" si="1258"/>
        <v/>
      </c>
      <c r="ED240" s="26" t="str">
        <f t="shared" si="1259"/>
        <v/>
      </c>
      <c r="EE240" s="26" t="str">
        <f t="shared" si="1260"/>
        <v/>
      </c>
      <c r="EF240" s="26" t="str">
        <f t="shared" si="1261"/>
        <v/>
      </c>
      <c r="EG240" s="26" t="str">
        <f t="shared" si="1262"/>
        <v/>
      </c>
      <c r="EH240" s="26" t="str">
        <f t="shared" si="1263"/>
        <v/>
      </c>
      <c r="EI240" s="26" t="str">
        <f t="shared" si="1264"/>
        <v/>
      </c>
      <c r="EJ240" s="27" t="str">
        <f t="shared" si="1265"/>
        <v/>
      </c>
      <c r="EK240" s="28" t="str">
        <f t="shared" si="1266"/>
        <v/>
      </c>
      <c r="EL240" s="28" t="str">
        <f t="shared" si="1267"/>
        <v/>
      </c>
      <c r="EM240" s="28" t="str">
        <f t="shared" si="1268"/>
        <v/>
      </c>
      <c r="EN240" s="28" t="str">
        <f t="shared" si="1269"/>
        <v/>
      </c>
      <c r="EO240" s="28" t="str">
        <f t="shared" si="1270"/>
        <v/>
      </c>
      <c r="EP240" s="28" t="str">
        <f t="shared" si="1271"/>
        <v/>
      </c>
      <c r="EQ240" s="28" t="str">
        <f t="shared" si="1272"/>
        <v/>
      </c>
      <c r="ER240" s="27" t="str">
        <f t="shared" si="1273"/>
        <v/>
      </c>
      <c r="ES240" s="27" t="str">
        <f t="shared" si="1274"/>
        <v/>
      </c>
      <c r="ET240" s="28" t="str">
        <f t="shared" si="1275"/>
        <v/>
      </c>
      <c r="EU240" s="27" t="str">
        <f t="shared" si="1276"/>
        <v/>
      </c>
      <c r="EV240" s="27" t="str">
        <f t="shared" si="1277"/>
        <v/>
      </c>
      <c r="EW240" s="26" t="str">
        <f t="shared" si="1278"/>
        <v/>
      </c>
      <c r="EX240" s="26" t="str">
        <f t="shared" si="1279"/>
        <v/>
      </c>
      <c r="EY240" s="26" t="str">
        <f t="shared" si="1280"/>
        <v/>
      </c>
      <c r="EZ240" s="26" t="str">
        <f t="shared" si="1281"/>
        <v/>
      </c>
      <c r="FA240" s="29" t="str">
        <f t="shared" si="1282"/>
        <v/>
      </c>
      <c r="FB240" s="26">
        <f t="shared" si="1283"/>
        <v>0</v>
      </c>
      <c r="FC240" s="26" t="str">
        <f t="shared" si="1284"/>
        <v/>
      </c>
      <c r="FD240" s="26" t="str">
        <f t="shared" si="1285"/>
        <v/>
      </c>
      <c r="FE240" s="26" t="str">
        <f t="shared" si="1286"/>
        <v/>
      </c>
      <c r="FF240" s="26" t="str">
        <f t="shared" si="1287"/>
        <v/>
      </c>
      <c r="FG240" s="26" t="str">
        <f t="shared" si="1288"/>
        <v/>
      </c>
      <c r="FH240" s="26" t="str">
        <f t="shared" si="1289"/>
        <v/>
      </c>
      <c r="FI240" s="26" t="str">
        <f t="shared" si="1290"/>
        <v/>
      </c>
      <c r="FJ240" s="26" t="str">
        <f t="shared" si="1291"/>
        <v/>
      </c>
      <c r="GB240" s="25">
        <f t="shared" si="1534"/>
        <v>51592</v>
      </c>
      <c r="GC240" s="1" t="str">
        <f t="shared" si="1535"/>
        <v/>
      </c>
      <c r="GD240" s="26" t="str">
        <f t="shared" ca="1" si="1292"/>
        <v/>
      </c>
      <c r="GE240" s="26" t="str">
        <f t="shared" si="1293"/>
        <v/>
      </c>
      <c r="GF240" s="26" t="str">
        <f t="shared" si="1294"/>
        <v/>
      </c>
      <c r="GG240" s="26" t="str">
        <f t="shared" si="1295"/>
        <v/>
      </c>
      <c r="GH240" s="26" t="str">
        <f t="shared" si="1296"/>
        <v/>
      </c>
      <c r="GI240" s="26" t="str">
        <f t="shared" si="1297"/>
        <v/>
      </c>
      <c r="GJ240" s="26" t="str">
        <f t="shared" si="1298"/>
        <v/>
      </c>
      <c r="GK240" s="26" t="str">
        <f t="shared" si="1299"/>
        <v/>
      </c>
      <c r="GL240" s="27" t="str">
        <f t="shared" si="1300"/>
        <v/>
      </c>
      <c r="GM240" s="28" t="str">
        <f t="shared" si="1301"/>
        <v/>
      </c>
      <c r="GN240" s="28" t="str">
        <f t="shared" si="1302"/>
        <v/>
      </c>
      <c r="GO240" s="28" t="str">
        <f t="shared" si="1303"/>
        <v/>
      </c>
      <c r="GP240" s="28" t="str">
        <f t="shared" si="1304"/>
        <v/>
      </c>
      <c r="GQ240" s="28" t="str">
        <f t="shared" si="1305"/>
        <v/>
      </c>
      <c r="GR240" s="28" t="str">
        <f t="shared" si="1306"/>
        <v/>
      </c>
      <c r="GS240" s="28" t="str">
        <f t="shared" si="1307"/>
        <v/>
      </c>
      <c r="GT240" s="27" t="str">
        <f t="shared" si="1308"/>
        <v/>
      </c>
      <c r="GU240" s="27" t="str">
        <f t="shared" si="1309"/>
        <v/>
      </c>
      <c r="GV240" s="28" t="str">
        <f t="shared" si="1310"/>
        <v/>
      </c>
      <c r="GW240" s="27" t="str">
        <f t="shared" si="1311"/>
        <v/>
      </c>
      <c r="GX240" s="27" t="str">
        <f t="shared" si="1312"/>
        <v/>
      </c>
      <c r="GY240" s="26" t="str">
        <f t="shared" si="1313"/>
        <v/>
      </c>
      <c r="GZ240" s="26" t="str">
        <f t="shared" si="1314"/>
        <v/>
      </c>
      <c r="HA240" s="26" t="str">
        <f t="shared" si="1315"/>
        <v/>
      </c>
      <c r="HB240" s="26" t="str">
        <f t="shared" si="1316"/>
        <v/>
      </c>
      <c r="HC240" s="29" t="str">
        <f t="shared" si="1317"/>
        <v/>
      </c>
      <c r="HD240" s="26">
        <f t="shared" si="1318"/>
        <v>0</v>
      </c>
      <c r="HE240" s="26" t="str">
        <f t="shared" si="1319"/>
        <v/>
      </c>
      <c r="HF240" s="26" t="str">
        <f t="shared" si="1320"/>
        <v/>
      </c>
      <c r="HG240" s="26" t="str">
        <f t="shared" si="1321"/>
        <v/>
      </c>
      <c r="HH240" s="26" t="str">
        <f t="shared" si="1322"/>
        <v/>
      </c>
      <c r="HI240" s="26" t="str">
        <f t="shared" si="1323"/>
        <v/>
      </c>
      <c r="HJ240" s="26" t="str">
        <f t="shared" si="1324"/>
        <v/>
      </c>
      <c r="HK240" s="26" t="str">
        <f t="shared" si="1325"/>
        <v/>
      </c>
      <c r="HL240" s="26" t="str">
        <f t="shared" si="1326"/>
        <v/>
      </c>
      <c r="ID240" s="25">
        <f t="shared" si="1534"/>
        <v>51592</v>
      </c>
      <c r="IE240" s="1" t="str">
        <f t="shared" si="1535"/>
        <v/>
      </c>
      <c r="IF240" s="26" t="str">
        <f t="shared" ca="1" si="1327"/>
        <v/>
      </c>
      <c r="IG240" s="26" t="str">
        <f t="shared" si="1328"/>
        <v/>
      </c>
      <c r="IH240" s="26" t="str">
        <f t="shared" si="1329"/>
        <v/>
      </c>
      <c r="II240" s="26" t="str">
        <f t="shared" si="1330"/>
        <v/>
      </c>
      <c r="IJ240" s="26" t="str">
        <f t="shared" si="1331"/>
        <v/>
      </c>
      <c r="IK240" s="26" t="str">
        <f t="shared" si="1332"/>
        <v/>
      </c>
      <c r="IL240" s="26" t="str">
        <f t="shared" si="1333"/>
        <v/>
      </c>
      <c r="IM240" s="26" t="str">
        <f t="shared" si="1334"/>
        <v/>
      </c>
      <c r="IN240" s="27" t="str">
        <f t="shared" si="1335"/>
        <v/>
      </c>
      <c r="IO240" s="28" t="str">
        <f t="shared" si="1336"/>
        <v/>
      </c>
      <c r="IP240" s="28" t="str">
        <f t="shared" si="1337"/>
        <v/>
      </c>
      <c r="IQ240" s="28" t="str">
        <f t="shared" si="1338"/>
        <v/>
      </c>
      <c r="IR240" s="28" t="str">
        <f t="shared" si="1339"/>
        <v/>
      </c>
      <c r="IS240" s="28" t="str">
        <f t="shared" si="1340"/>
        <v/>
      </c>
      <c r="IT240" s="28" t="str">
        <f t="shared" si="1341"/>
        <v/>
      </c>
      <c r="IU240" s="28" t="str">
        <f t="shared" si="1342"/>
        <v/>
      </c>
      <c r="IV240" s="27" t="str">
        <f t="shared" si="1343"/>
        <v/>
      </c>
      <c r="IW240" s="27" t="str">
        <f t="shared" si="1344"/>
        <v/>
      </c>
      <c r="IX240" s="28" t="str">
        <f t="shared" si="1345"/>
        <v/>
      </c>
      <c r="IY240" s="27" t="str">
        <f t="shared" si="1346"/>
        <v/>
      </c>
      <c r="IZ240" s="27" t="str">
        <f t="shared" si="1347"/>
        <v/>
      </c>
      <c r="JA240" s="26" t="str">
        <f t="shared" si="1348"/>
        <v/>
      </c>
      <c r="JB240" s="26" t="str">
        <f t="shared" si="1349"/>
        <v/>
      </c>
      <c r="JC240" s="26" t="str">
        <f t="shared" si="1350"/>
        <v/>
      </c>
      <c r="JD240" s="26" t="str">
        <f t="shared" si="1351"/>
        <v/>
      </c>
      <c r="JE240" s="29" t="str">
        <f t="shared" si="1352"/>
        <v/>
      </c>
      <c r="JF240" s="26">
        <f t="shared" si="1353"/>
        <v>0</v>
      </c>
      <c r="JG240" s="26" t="str">
        <f t="shared" si="1354"/>
        <v/>
      </c>
      <c r="JH240" s="26" t="str">
        <f t="shared" si="1355"/>
        <v/>
      </c>
      <c r="JI240" s="26" t="str">
        <f t="shared" si="1356"/>
        <v/>
      </c>
      <c r="JJ240" s="26" t="str">
        <f t="shared" si="1357"/>
        <v/>
      </c>
      <c r="JK240" s="26" t="str">
        <f t="shared" si="1358"/>
        <v/>
      </c>
      <c r="JL240" s="26" t="str">
        <f t="shared" si="1359"/>
        <v/>
      </c>
      <c r="JM240" s="26" t="str">
        <f t="shared" si="1360"/>
        <v/>
      </c>
      <c r="JN240" s="26" t="str">
        <f t="shared" si="1361"/>
        <v/>
      </c>
      <c r="KF240" s="25">
        <f t="shared" si="1536"/>
        <v>51592</v>
      </c>
      <c r="KG240" s="1" t="str">
        <f t="shared" si="1537"/>
        <v/>
      </c>
      <c r="KH240" s="26" t="str">
        <f t="shared" ca="1" si="1362"/>
        <v/>
      </c>
      <c r="KI240" s="26" t="str">
        <f t="shared" si="1363"/>
        <v/>
      </c>
      <c r="KJ240" s="26" t="str">
        <f t="shared" si="1364"/>
        <v/>
      </c>
      <c r="KK240" s="26" t="str">
        <f t="shared" si="1365"/>
        <v/>
      </c>
      <c r="KL240" s="26" t="str">
        <f t="shared" si="1366"/>
        <v/>
      </c>
      <c r="KM240" s="26" t="str">
        <f t="shared" si="1367"/>
        <v/>
      </c>
      <c r="KN240" s="26" t="str">
        <f t="shared" si="1368"/>
        <v/>
      </c>
      <c r="KO240" s="26" t="str">
        <f t="shared" si="1369"/>
        <v/>
      </c>
      <c r="KP240" s="27" t="str">
        <f t="shared" si="1370"/>
        <v/>
      </c>
      <c r="KQ240" s="28" t="str">
        <f t="shared" si="1371"/>
        <v/>
      </c>
      <c r="KR240" s="28" t="str">
        <f t="shared" si="1372"/>
        <v/>
      </c>
      <c r="KS240" s="28" t="str">
        <f t="shared" si="1373"/>
        <v/>
      </c>
      <c r="KT240" s="28" t="str">
        <f t="shared" si="1374"/>
        <v/>
      </c>
      <c r="KU240" s="28" t="str">
        <f t="shared" si="1375"/>
        <v/>
      </c>
      <c r="KV240" s="28" t="str">
        <f t="shared" si="1376"/>
        <v/>
      </c>
      <c r="KW240" s="28" t="str">
        <f t="shared" si="1377"/>
        <v/>
      </c>
      <c r="KX240" s="27" t="str">
        <f t="shared" si="1378"/>
        <v/>
      </c>
      <c r="KY240" s="27" t="str">
        <f t="shared" si="1379"/>
        <v/>
      </c>
      <c r="KZ240" s="28" t="str">
        <f t="shared" si="1380"/>
        <v/>
      </c>
      <c r="LA240" s="27" t="str">
        <f t="shared" si="1381"/>
        <v/>
      </c>
      <c r="LB240" s="27" t="str">
        <f t="shared" si="1382"/>
        <v/>
      </c>
      <c r="LC240" s="26" t="str">
        <f t="shared" si="1383"/>
        <v/>
      </c>
      <c r="LD240" s="26" t="str">
        <f t="shared" si="1384"/>
        <v/>
      </c>
      <c r="LE240" s="26" t="str">
        <f t="shared" si="1385"/>
        <v/>
      </c>
      <c r="LF240" s="26" t="str">
        <f t="shared" si="1386"/>
        <v/>
      </c>
      <c r="LG240" s="29" t="str">
        <f t="shared" si="1387"/>
        <v/>
      </c>
      <c r="LH240" s="26">
        <f t="shared" si="1388"/>
        <v>0</v>
      </c>
      <c r="LI240" s="26" t="str">
        <f t="shared" si="1389"/>
        <v/>
      </c>
      <c r="LJ240" s="26" t="str">
        <f t="shared" si="1390"/>
        <v/>
      </c>
      <c r="LK240" s="26" t="str">
        <f t="shared" si="1391"/>
        <v/>
      </c>
      <c r="LL240" s="26" t="str">
        <f t="shared" si="1392"/>
        <v/>
      </c>
      <c r="LM240" s="26" t="str">
        <f t="shared" si="1393"/>
        <v/>
      </c>
      <c r="LN240" s="26" t="str">
        <f t="shared" si="1394"/>
        <v/>
      </c>
      <c r="LO240" s="26" t="str">
        <f t="shared" si="1395"/>
        <v/>
      </c>
      <c r="LP240" s="26" t="str">
        <f t="shared" si="1396"/>
        <v/>
      </c>
      <c r="MH240" s="25">
        <f t="shared" si="1536"/>
        <v>51592</v>
      </c>
      <c r="MI240" s="1" t="str">
        <f t="shared" si="1537"/>
        <v/>
      </c>
      <c r="MJ240" s="26" t="str">
        <f t="shared" ca="1" si="1397"/>
        <v/>
      </c>
      <c r="MK240" s="26" t="str">
        <f t="shared" si="1398"/>
        <v/>
      </c>
      <c r="ML240" s="26" t="str">
        <f t="shared" si="1399"/>
        <v/>
      </c>
      <c r="MM240" s="26" t="str">
        <f t="shared" si="1400"/>
        <v/>
      </c>
      <c r="MN240" s="26" t="str">
        <f t="shared" si="1401"/>
        <v/>
      </c>
      <c r="MO240" s="26" t="str">
        <f t="shared" si="1402"/>
        <v/>
      </c>
      <c r="MP240" s="26" t="str">
        <f t="shared" si="1403"/>
        <v/>
      </c>
      <c r="MQ240" s="26" t="str">
        <f t="shared" si="1404"/>
        <v/>
      </c>
      <c r="MR240" s="27" t="str">
        <f t="shared" si="1405"/>
        <v/>
      </c>
      <c r="MS240" s="28" t="str">
        <f t="shared" si="1406"/>
        <v/>
      </c>
      <c r="MT240" s="28" t="str">
        <f t="shared" si="1407"/>
        <v/>
      </c>
      <c r="MU240" s="28" t="str">
        <f t="shared" si="1408"/>
        <v/>
      </c>
      <c r="MV240" s="28" t="str">
        <f t="shared" si="1409"/>
        <v/>
      </c>
      <c r="MW240" s="28" t="str">
        <f t="shared" si="1410"/>
        <v/>
      </c>
      <c r="MX240" s="28" t="str">
        <f t="shared" si="1411"/>
        <v/>
      </c>
      <c r="MY240" s="28" t="str">
        <f t="shared" si="1412"/>
        <v/>
      </c>
      <c r="MZ240" s="27" t="str">
        <f t="shared" si="1413"/>
        <v/>
      </c>
      <c r="NA240" s="27" t="str">
        <f t="shared" si="1414"/>
        <v/>
      </c>
      <c r="NB240" s="28" t="str">
        <f t="shared" si="1415"/>
        <v/>
      </c>
      <c r="NC240" s="27" t="str">
        <f t="shared" si="1416"/>
        <v/>
      </c>
      <c r="ND240" s="27" t="str">
        <f t="shared" si="1417"/>
        <v/>
      </c>
      <c r="NE240" s="26" t="str">
        <f t="shared" si="1418"/>
        <v/>
      </c>
      <c r="NF240" s="26" t="str">
        <f t="shared" si="1419"/>
        <v/>
      </c>
      <c r="NG240" s="26" t="str">
        <f t="shared" si="1420"/>
        <v/>
      </c>
      <c r="NH240" s="26" t="str">
        <f t="shared" si="1421"/>
        <v/>
      </c>
      <c r="NI240" s="29" t="str">
        <f t="shared" si="1422"/>
        <v/>
      </c>
      <c r="NJ240" s="26">
        <f t="shared" si="1423"/>
        <v>0</v>
      </c>
      <c r="NK240" s="26" t="str">
        <f t="shared" si="1424"/>
        <v/>
      </c>
      <c r="NL240" s="26" t="str">
        <f t="shared" si="1425"/>
        <v/>
      </c>
      <c r="NM240" s="26" t="str">
        <f t="shared" si="1426"/>
        <v/>
      </c>
      <c r="NN240" s="26" t="str">
        <f t="shared" si="1427"/>
        <v/>
      </c>
      <c r="NO240" s="26" t="str">
        <f t="shared" si="1428"/>
        <v/>
      </c>
      <c r="NP240" s="26" t="str">
        <f t="shared" si="1429"/>
        <v/>
      </c>
      <c r="NQ240" s="26" t="str">
        <f t="shared" si="1430"/>
        <v/>
      </c>
      <c r="NR240" s="26" t="str">
        <f t="shared" si="1431"/>
        <v/>
      </c>
      <c r="OJ240" s="25">
        <f t="shared" si="1538"/>
        <v>51592</v>
      </c>
      <c r="OK240" s="1" t="str">
        <f t="shared" si="1539"/>
        <v/>
      </c>
      <c r="OL240" s="26" t="str">
        <f t="shared" ca="1" si="1432"/>
        <v/>
      </c>
      <c r="OM240" s="26" t="str">
        <f t="shared" si="1433"/>
        <v/>
      </c>
      <c r="ON240" s="26" t="str">
        <f t="shared" si="1434"/>
        <v/>
      </c>
      <c r="OO240" s="26" t="str">
        <f t="shared" si="1435"/>
        <v/>
      </c>
      <c r="OP240" s="26" t="str">
        <f t="shared" si="1436"/>
        <v/>
      </c>
      <c r="OQ240" s="26" t="str">
        <f t="shared" si="1437"/>
        <v/>
      </c>
      <c r="OR240" s="26" t="str">
        <f t="shared" si="1438"/>
        <v/>
      </c>
      <c r="OS240" s="26" t="str">
        <f t="shared" si="1439"/>
        <v/>
      </c>
      <c r="OT240" s="27" t="str">
        <f t="shared" si="1440"/>
        <v/>
      </c>
      <c r="OU240" s="28" t="str">
        <f t="shared" si="1441"/>
        <v/>
      </c>
      <c r="OV240" s="28" t="str">
        <f t="shared" si="1442"/>
        <v/>
      </c>
      <c r="OW240" s="28" t="str">
        <f t="shared" si="1443"/>
        <v/>
      </c>
      <c r="OX240" s="28" t="str">
        <f t="shared" si="1444"/>
        <v/>
      </c>
      <c r="OY240" s="28" t="str">
        <f t="shared" si="1445"/>
        <v/>
      </c>
      <c r="OZ240" s="28" t="str">
        <f t="shared" si="1446"/>
        <v/>
      </c>
      <c r="PA240" s="28" t="str">
        <f t="shared" si="1447"/>
        <v/>
      </c>
      <c r="PB240" s="27" t="str">
        <f t="shared" si="1448"/>
        <v/>
      </c>
      <c r="PC240" s="27" t="str">
        <f t="shared" si="1449"/>
        <v/>
      </c>
      <c r="PD240" s="28" t="str">
        <f t="shared" si="1450"/>
        <v/>
      </c>
      <c r="PE240" s="27" t="str">
        <f t="shared" si="1451"/>
        <v/>
      </c>
      <c r="PF240" s="27" t="str">
        <f t="shared" si="1452"/>
        <v/>
      </c>
      <c r="PG240" s="26" t="str">
        <f t="shared" si="1453"/>
        <v/>
      </c>
      <c r="PH240" s="26" t="str">
        <f t="shared" si="1454"/>
        <v/>
      </c>
      <c r="PI240" s="26" t="str">
        <f t="shared" si="1455"/>
        <v/>
      </c>
      <c r="PJ240" s="26" t="str">
        <f t="shared" si="1456"/>
        <v/>
      </c>
      <c r="PK240" s="29" t="str">
        <f t="shared" si="1457"/>
        <v/>
      </c>
      <c r="PL240" s="26">
        <f t="shared" si="1458"/>
        <v>0</v>
      </c>
      <c r="PM240" s="26" t="str">
        <f t="shared" si="1459"/>
        <v/>
      </c>
      <c r="PN240" s="26" t="str">
        <f t="shared" si="1460"/>
        <v/>
      </c>
      <c r="PO240" s="26" t="str">
        <f t="shared" si="1461"/>
        <v/>
      </c>
      <c r="PP240" s="26" t="str">
        <f t="shared" si="1462"/>
        <v/>
      </c>
      <c r="PQ240" s="26" t="str">
        <f t="shared" si="1463"/>
        <v/>
      </c>
      <c r="PR240" s="26" t="str">
        <f t="shared" si="1464"/>
        <v/>
      </c>
      <c r="PS240" s="26" t="str">
        <f t="shared" si="1465"/>
        <v/>
      </c>
      <c r="PT240" s="26" t="str">
        <f t="shared" si="1466"/>
        <v/>
      </c>
      <c r="QL240" s="25">
        <f t="shared" si="1538"/>
        <v>51592</v>
      </c>
      <c r="QM240" s="1" t="str">
        <f t="shared" si="1539"/>
        <v/>
      </c>
      <c r="QN240" s="26" t="str">
        <f t="shared" ca="1" si="1467"/>
        <v/>
      </c>
      <c r="QO240" s="26" t="str">
        <f t="shared" si="1468"/>
        <v/>
      </c>
      <c r="QP240" s="26" t="str">
        <f t="shared" si="1469"/>
        <v/>
      </c>
      <c r="QQ240" s="26" t="str">
        <f t="shared" si="1470"/>
        <v/>
      </c>
      <c r="QR240" s="26" t="str">
        <f t="shared" si="1471"/>
        <v/>
      </c>
      <c r="QS240" s="26" t="str">
        <f t="shared" si="1472"/>
        <v/>
      </c>
      <c r="QT240" s="26" t="str">
        <f t="shared" si="1473"/>
        <v/>
      </c>
      <c r="QU240" s="26" t="str">
        <f t="shared" si="1474"/>
        <v/>
      </c>
      <c r="QV240" s="27" t="str">
        <f t="shared" si="1475"/>
        <v/>
      </c>
      <c r="QW240" s="28" t="str">
        <f t="shared" si="1476"/>
        <v/>
      </c>
      <c r="QX240" s="28" t="str">
        <f t="shared" si="1477"/>
        <v/>
      </c>
      <c r="QY240" s="28" t="str">
        <f t="shared" si="1478"/>
        <v/>
      </c>
      <c r="QZ240" s="28" t="str">
        <f t="shared" si="1479"/>
        <v/>
      </c>
      <c r="RA240" s="28" t="str">
        <f t="shared" si="1480"/>
        <v/>
      </c>
      <c r="RB240" s="28" t="str">
        <f t="shared" si="1481"/>
        <v/>
      </c>
      <c r="RC240" s="28" t="str">
        <f t="shared" si="1482"/>
        <v/>
      </c>
      <c r="RD240" s="27" t="str">
        <f t="shared" si="1483"/>
        <v/>
      </c>
      <c r="RE240" s="27" t="str">
        <f t="shared" si="1484"/>
        <v/>
      </c>
      <c r="RF240" s="28" t="str">
        <f t="shared" si="1485"/>
        <v/>
      </c>
      <c r="RG240" s="27" t="str">
        <f t="shared" si="1486"/>
        <v/>
      </c>
      <c r="RH240" s="27" t="str">
        <f t="shared" si="1487"/>
        <v/>
      </c>
      <c r="RI240" s="26" t="str">
        <f t="shared" si="1488"/>
        <v/>
      </c>
      <c r="RJ240" s="26" t="str">
        <f t="shared" si="1489"/>
        <v/>
      </c>
      <c r="RK240" s="26" t="str">
        <f t="shared" si="1490"/>
        <v/>
      </c>
      <c r="RL240" s="26" t="str">
        <f t="shared" si="1491"/>
        <v/>
      </c>
      <c r="RM240" s="29" t="str">
        <f t="shared" si="1492"/>
        <v/>
      </c>
      <c r="RN240" s="26">
        <f t="shared" si="1493"/>
        <v>0</v>
      </c>
      <c r="RO240" s="26" t="str">
        <f t="shared" si="1494"/>
        <v/>
      </c>
      <c r="RP240" s="26" t="str">
        <f t="shared" si="1495"/>
        <v/>
      </c>
      <c r="RQ240" s="26" t="str">
        <f t="shared" si="1496"/>
        <v/>
      </c>
      <c r="RR240" s="26" t="str">
        <f t="shared" si="1497"/>
        <v/>
      </c>
      <c r="RS240" s="26" t="str">
        <f t="shared" si="1498"/>
        <v/>
      </c>
      <c r="RT240" s="26" t="str">
        <f t="shared" si="1499"/>
        <v/>
      </c>
      <c r="RU240" s="26" t="str">
        <f t="shared" si="1500"/>
        <v/>
      </c>
      <c r="RV240" s="26" t="str">
        <f t="shared" si="1501"/>
        <v/>
      </c>
    </row>
    <row r="241" spans="2:490" x14ac:dyDescent="0.25">
      <c r="B241" s="25">
        <f t="shared" si="1521"/>
        <v>51622</v>
      </c>
      <c r="C241" s="1">
        <f t="shared" si="1502"/>
        <v>2041</v>
      </c>
      <c r="D241" s="1">
        <f t="shared" si="1503"/>
        <v>65</v>
      </c>
      <c r="E241" s="1" t="str">
        <f t="shared" si="1504"/>
        <v/>
      </c>
      <c r="F241" s="26" t="str">
        <f t="shared" si="1188"/>
        <v/>
      </c>
      <c r="G241" s="26">
        <f>SUMIFS(F$9:F241,C$9:C241,C241)</f>
        <v>0</v>
      </c>
      <c r="H241" s="26" t="str">
        <f t="shared" si="1189"/>
        <v/>
      </c>
      <c r="I241" s="86" t="e">
        <f t="shared" si="1505"/>
        <v>#VALUE!</v>
      </c>
      <c r="J241" s="1" t="b">
        <f>IF(J240=TRUE,TRUE,AND(D241&gt;=dane_wiek_emerytalny,D241&gt;=55,YEAR(B241)-YEAR(dane_data_rozpoczecia)&gt;=4,SUMIFS(F$9:F241,C$9:C241,C241)))</f>
        <v>0</v>
      </c>
      <c r="K241" s="26" t="str">
        <f t="shared" si="1190"/>
        <v/>
      </c>
      <c r="L241" s="26">
        <f t="shared" si="1191"/>
        <v>0</v>
      </c>
      <c r="M241" s="26" t="e">
        <f t="shared" si="1192"/>
        <v>#VALUE!</v>
      </c>
      <c r="N241" s="26" t="e">
        <f t="shared" si="1193"/>
        <v>#VALUE!</v>
      </c>
      <c r="O241" s="1" t="b">
        <f>IF(O240=TRUE,TRUE,AND(D241&gt;=65,YEAR(B241)-YEAR(dane_data_rozpoczecia)&gt;=4,SUMIFS(F$9:F241,C$9:C241,C241)))</f>
        <v>0</v>
      </c>
      <c r="V241" s="25">
        <f t="shared" si="1522"/>
        <v>51622</v>
      </c>
      <c r="W241" s="1" t="str">
        <f t="shared" si="1506"/>
        <v/>
      </c>
      <c r="X241" s="26" t="str">
        <f t="shared" ca="1" si="1194"/>
        <v/>
      </c>
      <c r="Y241" s="26" t="str">
        <f t="shared" si="1195"/>
        <v/>
      </c>
      <c r="Z241" s="26" t="str">
        <f t="shared" si="1507"/>
        <v/>
      </c>
      <c r="AA241" s="26" t="str">
        <f t="shared" si="1508"/>
        <v/>
      </c>
      <c r="AB241" s="26" t="str">
        <f t="shared" si="1196"/>
        <v/>
      </c>
      <c r="AC241" s="26" t="str">
        <f t="shared" si="1197"/>
        <v/>
      </c>
      <c r="AD241" s="26" t="str">
        <f t="shared" si="1198"/>
        <v/>
      </c>
      <c r="AE241" s="26" t="str">
        <f t="shared" si="1199"/>
        <v/>
      </c>
      <c r="AF241" s="27" t="str">
        <f t="shared" si="1200"/>
        <v/>
      </c>
      <c r="AG241" s="28" t="str">
        <f t="shared" si="1201"/>
        <v/>
      </c>
      <c r="AH241" s="28" t="str">
        <f t="shared" si="1202"/>
        <v/>
      </c>
      <c r="AI241" s="28" t="str">
        <f t="shared" si="1509"/>
        <v/>
      </c>
      <c r="AJ241" s="28" t="str">
        <f t="shared" si="1523"/>
        <v/>
      </c>
      <c r="AK241" s="28" t="str">
        <f t="shared" si="1203"/>
        <v/>
      </c>
      <c r="AL241" s="28" t="str">
        <f t="shared" si="1510"/>
        <v/>
      </c>
      <c r="AM241" s="28" t="str">
        <f t="shared" si="1511"/>
        <v/>
      </c>
      <c r="AN241" s="27" t="str">
        <f t="shared" si="1204"/>
        <v/>
      </c>
      <c r="AO241" s="27" t="str">
        <f t="shared" si="1205"/>
        <v/>
      </c>
      <c r="AP241" s="28" t="str">
        <f t="shared" si="1206"/>
        <v/>
      </c>
      <c r="AQ241" s="27" t="str">
        <f t="shared" si="1207"/>
        <v/>
      </c>
      <c r="AR241" s="27" t="str">
        <f t="shared" si="1208"/>
        <v/>
      </c>
      <c r="AS241" s="26" t="str">
        <f t="shared" si="1209"/>
        <v/>
      </c>
      <c r="AT241" s="26" t="str">
        <f t="shared" si="1210"/>
        <v/>
      </c>
      <c r="AU241" s="26" t="str">
        <f t="shared" si="1211"/>
        <v/>
      </c>
      <c r="AV241" s="26" t="str">
        <f t="shared" si="1212"/>
        <v/>
      </c>
      <c r="AW241" s="29" t="str">
        <f t="shared" si="1213"/>
        <v/>
      </c>
      <c r="AX241" s="26">
        <f t="shared" si="1214"/>
        <v>0</v>
      </c>
      <c r="AY241" s="26" t="str">
        <f t="shared" si="1215"/>
        <v/>
      </c>
      <c r="AZ241" s="26" t="str">
        <f t="shared" si="1216"/>
        <v/>
      </c>
      <c r="BA241" s="26" t="str">
        <f t="shared" si="1512"/>
        <v/>
      </c>
      <c r="BB241" s="26" t="str">
        <f t="shared" si="1217"/>
        <v/>
      </c>
      <c r="BC241" s="26" t="str">
        <f t="shared" si="1218"/>
        <v/>
      </c>
      <c r="BD241" s="26" t="str">
        <f t="shared" si="1219"/>
        <v/>
      </c>
      <c r="BE241" s="26" t="str">
        <f t="shared" si="1220"/>
        <v/>
      </c>
      <c r="BF241" s="26" t="str">
        <f t="shared" si="1221"/>
        <v/>
      </c>
      <c r="BX241" s="25">
        <f t="shared" si="1532"/>
        <v>51622</v>
      </c>
      <c r="BY241" s="1" t="str">
        <f t="shared" si="1533"/>
        <v/>
      </c>
      <c r="BZ241" s="26" t="str">
        <f t="shared" ca="1" si="1222"/>
        <v/>
      </c>
      <c r="CA241" s="26" t="str">
        <f t="shared" si="1223"/>
        <v/>
      </c>
      <c r="CB241" s="26" t="str">
        <f t="shared" si="1224"/>
        <v/>
      </c>
      <c r="CC241" s="26" t="str">
        <f t="shared" si="1225"/>
        <v/>
      </c>
      <c r="CD241" s="26" t="str">
        <f t="shared" si="1226"/>
        <v/>
      </c>
      <c r="CE241" s="26" t="str">
        <f t="shared" si="1227"/>
        <v/>
      </c>
      <c r="CF241" s="26" t="str">
        <f t="shared" si="1228"/>
        <v/>
      </c>
      <c r="CG241" s="26" t="str">
        <f t="shared" si="1229"/>
        <v/>
      </c>
      <c r="CH241" s="27" t="str">
        <f t="shared" si="1230"/>
        <v/>
      </c>
      <c r="CI241" s="28" t="str">
        <f t="shared" si="1231"/>
        <v/>
      </c>
      <c r="CJ241" s="28" t="str">
        <f t="shared" si="1232"/>
        <v/>
      </c>
      <c r="CK241" s="28" t="str">
        <f t="shared" si="1233"/>
        <v/>
      </c>
      <c r="CL241" s="28" t="str">
        <f t="shared" si="1234"/>
        <v/>
      </c>
      <c r="CM241" s="28" t="str">
        <f t="shared" si="1235"/>
        <v/>
      </c>
      <c r="CN241" s="28" t="str">
        <f t="shared" si="1236"/>
        <v/>
      </c>
      <c r="CO241" s="28" t="str">
        <f t="shared" si="1237"/>
        <v/>
      </c>
      <c r="CP241" s="27" t="str">
        <f t="shared" si="1238"/>
        <v/>
      </c>
      <c r="CQ241" s="27" t="str">
        <f t="shared" si="1239"/>
        <v/>
      </c>
      <c r="CR241" s="28" t="str">
        <f t="shared" si="1240"/>
        <v/>
      </c>
      <c r="CS241" s="27" t="str">
        <f t="shared" si="1241"/>
        <v/>
      </c>
      <c r="CT241" s="27" t="str">
        <f t="shared" si="1242"/>
        <v/>
      </c>
      <c r="CU241" s="26" t="str">
        <f t="shared" si="1243"/>
        <v/>
      </c>
      <c r="CV241" s="26" t="str">
        <f t="shared" si="1244"/>
        <v/>
      </c>
      <c r="CW241" s="26" t="str">
        <f t="shared" si="1245"/>
        <v/>
      </c>
      <c r="CX241" s="26" t="str">
        <f t="shared" si="1246"/>
        <v/>
      </c>
      <c r="CY241" s="29" t="str">
        <f t="shared" si="1247"/>
        <v/>
      </c>
      <c r="CZ241" s="26">
        <f t="shared" si="1248"/>
        <v>0</v>
      </c>
      <c r="DA241" s="26" t="str">
        <f t="shared" si="1249"/>
        <v/>
      </c>
      <c r="DB241" s="26" t="str">
        <f t="shared" si="1250"/>
        <v/>
      </c>
      <c r="DC241" s="26" t="str">
        <f t="shared" si="1251"/>
        <v/>
      </c>
      <c r="DD241" s="26" t="str">
        <f t="shared" si="1252"/>
        <v/>
      </c>
      <c r="DE241" s="26" t="str">
        <f t="shared" si="1253"/>
        <v/>
      </c>
      <c r="DF241" s="26" t="str">
        <f t="shared" si="1254"/>
        <v/>
      </c>
      <c r="DG241" s="26" t="str">
        <f t="shared" si="1255"/>
        <v/>
      </c>
      <c r="DH241" s="26" t="str">
        <f t="shared" si="1256"/>
        <v/>
      </c>
      <c r="DZ241" s="25">
        <f t="shared" si="1532"/>
        <v>51622</v>
      </c>
      <c r="EA241" s="1" t="str">
        <f t="shared" si="1533"/>
        <v/>
      </c>
      <c r="EB241" s="26" t="str">
        <f t="shared" ca="1" si="1257"/>
        <v/>
      </c>
      <c r="EC241" s="26" t="str">
        <f t="shared" si="1258"/>
        <v/>
      </c>
      <c r="ED241" s="26" t="str">
        <f t="shared" si="1259"/>
        <v/>
      </c>
      <c r="EE241" s="26" t="str">
        <f t="shared" si="1260"/>
        <v/>
      </c>
      <c r="EF241" s="26" t="str">
        <f t="shared" si="1261"/>
        <v/>
      </c>
      <c r="EG241" s="26" t="str">
        <f t="shared" si="1262"/>
        <v/>
      </c>
      <c r="EH241" s="26" t="str">
        <f t="shared" si="1263"/>
        <v/>
      </c>
      <c r="EI241" s="26" t="str">
        <f t="shared" si="1264"/>
        <v/>
      </c>
      <c r="EJ241" s="27" t="str">
        <f t="shared" si="1265"/>
        <v/>
      </c>
      <c r="EK241" s="28" t="str">
        <f t="shared" si="1266"/>
        <v/>
      </c>
      <c r="EL241" s="28" t="str">
        <f t="shared" si="1267"/>
        <v/>
      </c>
      <c r="EM241" s="28" t="str">
        <f t="shared" si="1268"/>
        <v/>
      </c>
      <c r="EN241" s="28" t="str">
        <f t="shared" si="1269"/>
        <v/>
      </c>
      <c r="EO241" s="28" t="str">
        <f t="shared" si="1270"/>
        <v/>
      </c>
      <c r="EP241" s="28" t="str">
        <f t="shared" si="1271"/>
        <v/>
      </c>
      <c r="EQ241" s="28" t="str">
        <f t="shared" si="1272"/>
        <v/>
      </c>
      <c r="ER241" s="27" t="str">
        <f t="shared" si="1273"/>
        <v/>
      </c>
      <c r="ES241" s="27" t="str">
        <f t="shared" si="1274"/>
        <v/>
      </c>
      <c r="ET241" s="28" t="str">
        <f t="shared" si="1275"/>
        <v/>
      </c>
      <c r="EU241" s="27" t="str">
        <f t="shared" si="1276"/>
        <v/>
      </c>
      <c r="EV241" s="27" t="str">
        <f t="shared" si="1277"/>
        <v/>
      </c>
      <c r="EW241" s="26" t="str">
        <f t="shared" si="1278"/>
        <v/>
      </c>
      <c r="EX241" s="26" t="str">
        <f t="shared" si="1279"/>
        <v/>
      </c>
      <c r="EY241" s="26" t="str">
        <f t="shared" si="1280"/>
        <v/>
      </c>
      <c r="EZ241" s="26" t="str">
        <f t="shared" si="1281"/>
        <v/>
      </c>
      <c r="FA241" s="29" t="str">
        <f t="shared" si="1282"/>
        <v/>
      </c>
      <c r="FB241" s="26">
        <f t="shared" si="1283"/>
        <v>0</v>
      </c>
      <c r="FC241" s="26" t="str">
        <f t="shared" si="1284"/>
        <v/>
      </c>
      <c r="FD241" s="26" t="str">
        <f t="shared" si="1285"/>
        <v/>
      </c>
      <c r="FE241" s="26" t="str">
        <f t="shared" si="1286"/>
        <v/>
      </c>
      <c r="FF241" s="26" t="str">
        <f t="shared" si="1287"/>
        <v/>
      </c>
      <c r="FG241" s="26" t="str">
        <f t="shared" si="1288"/>
        <v/>
      </c>
      <c r="FH241" s="26" t="str">
        <f t="shared" si="1289"/>
        <v/>
      </c>
      <c r="FI241" s="26" t="str">
        <f t="shared" si="1290"/>
        <v/>
      </c>
      <c r="FJ241" s="26" t="str">
        <f t="shared" si="1291"/>
        <v/>
      </c>
      <c r="GB241" s="25">
        <f t="shared" si="1534"/>
        <v>51622</v>
      </c>
      <c r="GC241" s="1" t="str">
        <f t="shared" si="1535"/>
        <v/>
      </c>
      <c r="GD241" s="26" t="str">
        <f t="shared" ca="1" si="1292"/>
        <v/>
      </c>
      <c r="GE241" s="26" t="str">
        <f t="shared" si="1293"/>
        <v/>
      </c>
      <c r="GF241" s="26" t="str">
        <f t="shared" si="1294"/>
        <v/>
      </c>
      <c r="GG241" s="26" t="str">
        <f t="shared" si="1295"/>
        <v/>
      </c>
      <c r="GH241" s="26" t="str">
        <f t="shared" si="1296"/>
        <v/>
      </c>
      <c r="GI241" s="26" t="str">
        <f t="shared" si="1297"/>
        <v/>
      </c>
      <c r="GJ241" s="26" t="str">
        <f t="shared" si="1298"/>
        <v/>
      </c>
      <c r="GK241" s="26" t="str">
        <f t="shared" si="1299"/>
        <v/>
      </c>
      <c r="GL241" s="27" t="str">
        <f t="shared" si="1300"/>
        <v/>
      </c>
      <c r="GM241" s="28" t="str">
        <f t="shared" si="1301"/>
        <v/>
      </c>
      <c r="GN241" s="28" t="str">
        <f t="shared" si="1302"/>
        <v/>
      </c>
      <c r="GO241" s="28" t="str">
        <f t="shared" si="1303"/>
        <v/>
      </c>
      <c r="GP241" s="28" t="str">
        <f t="shared" si="1304"/>
        <v/>
      </c>
      <c r="GQ241" s="28" t="str">
        <f t="shared" si="1305"/>
        <v/>
      </c>
      <c r="GR241" s="28" t="str">
        <f t="shared" si="1306"/>
        <v/>
      </c>
      <c r="GS241" s="28" t="str">
        <f t="shared" si="1307"/>
        <v/>
      </c>
      <c r="GT241" s="27" t="str">
        <f t="shared" si="1308"/>
        <v/>
      </c>
      <c r="GU241" s="27" t="str">
        <f t="shared" si="1309"/>
        <v/>
      </c>
      <c r="GV241" s="28" t="str">
        <f t="shared" si="1310"/>
        <v/>
      </c>
      <c r="GW241" s="27" t="str">
        <f t="shared" si="1311"/>
        <v/>
      </c>
      <c r="GX241" s="27" t="str">
        <f t="shared" si="1312"/>
        <v/>
      </c>
      <c r="GY241" s="26" t="str">
        <f t="shared" si="1313"/>
        <v/>
      </c>
      <c r="GZ241" s="26" t="str">
        <f t="shared" si="1314"/>
        <v/>
      </c>
      <c r="HA241" s="26" t="str">
        <f t="shared" si="1315"/>
        <v/>
      </c>
      <c r="HB241" s="26" t="str">
        <f t="shared" si="1316"/>
        <v/>
      </c>
      <c r="HC241" s="29" t="str">
        <f t="shared" si="1317"/>
        <v/>
      </c>
      <c r="HD241" s="26">
        <f t="shared" si="1318"/>
        <v>0</v>
      </c>
      <c r="HE241" s="26" t="str">
        <f t="shared" si="1319"/>
        <v/>
      </c>
      <c r="HF241" s="26" t="str">
        <f t="shared" si="1320"/>
        <v/>
      </c>
      <c r="HG241" s="26" t="str">
        <f t="shared" si="1321"/>
        <v/>
      </c>
      <c r="HH241" s="26" t="str">
        <f t="shared" si="1322"/>
        <v/>
      </c>
      <c r="HI241" s="26" t="str">
        <f t="shared" si="1323"/>
        <v/>
      </c>
      <c r="HJ241" s="26" t="str">
        <f t="shared" si="1324"/>
        <v/>
      </c>
      <c r="HK241" s="26" t="str">
        <f t="shared" si="1325"/>
        <v/>
      </c>
      <c r="HL241" s="26" t="str">
        <f t="shared" si="1326"/>
        <v/>
      </c>
      <c r="ID241" s="25">
        <f t="shared" si="1534"/>
        <v>51622</v>
      </c>
      <c r="IE241" s="1" t="str">
        <f t="shared" si="1535"/>
        <v/>
      </c>
      <c r="IF241" s="26" t="str">
        <f t="shared" ca="1" si="1327"/>
        <v/>
      </c>
      <c r="IG241" s="26" t="str">
        <f t="shared" si="1328"/>
        <v/>
      </c>
      <c r="IH241" s="26" t="str">
        <f t="shared" si="1329"/>
        <v/>
      </c>
      <c r="II241" s="26" t="str">
        <f t="shared" si="1330"/>
        <v/>
      </c>
      <c r="IJ241" s="26" t="str">
        <f t="shared" si="1331"/>
        <v/>
      </c>
      <c r="IK241" s="26" t="str">
        <f t="shared" si="1332"/>
        <v/>
      </c>
      <c r="IL241" s="26" t="str">
        <f t="shared" si="1333"/>
        <v/>
      </c>
      <c r="IM241" s="26" t="str">
        <f t="shared" si="1334"/>
        <v/>
      </c>
      <c r="IN241" s="27" t="str">
        <f t="shared" si="1335"/>
        <v/>
      </c>
      <c r="IO241" s="28" t="str">
        <f t="shared" si="1336"/>
        <v/>
      </c>
      <c r="IP241" s="28" t="str">
        <f t="shared" si="1337"/>
        <v/>
      </c>
      <c r="IQ241" s="28" t="str">
        <f t="shared" si="1338"/>
        <v/>
      </c>
      <c r="IR241" s="28" t="str">
        <f t="shared" si="1339"/>
        <v/>
      </c>
      <c r="IS241" s="28" t="str">
        <f t="shared" si="1340"/>
        <v/>
      </c>
      <c r="IT241" s="28" t="str">
        <f t="shared" si="1341"/>
        <v/>
      </c>
      <c r="IU241" s="28" t="str">
        <f t="shared" si="1342"/>
        <v/>
      </c>
      <c r="IV241" s="27" t="str">
        <f t="shared" si="1343"/>
        <v/>
      </c>
      <c r="IW241" s="27" t="str">
        <f t="shared" si="1344"/>
        <v/>
      </c>
      <c r="IX241" s="28" t="str">
        <f t="shared" si="1345"/>
        <v/>
      </c>
      <c r="IY241" s="27" t="str">
        <f t="shared" si="1346"/>
        <v/>
      </c>
      <c r="IZ241" s="27" t="str">
        <f t="shared" si="1347"/>
        <v/>
      </c>
      <c r="JA241" s="26" t="str">
        <f t="shared" si="1348"/>
        <v/>
      </c>
      <c r="JB241" s="26" t="str">
        <f t="shared" si="1349"/>
        <v/>
      </c>
      <c r="JC241" s="26" t="str">
        <f t="shared" si="1350"/>
        <v/>
      </c>
      <c r="JD241" s="26" t="str">
        <f t="shared" si="1351"/>
        <v/>
      </c>
      <c r="JE241" s="29" t="str">
        <f t="shared" si="1352"/>
        <v/>
      </c>
      <c r="JF241" s="26">
        <f t="shared" si="1353"/>
        <v>0</v>
      </c>
      <c r="JG241" s="26" t="str">
        <f t="shared" si="1354"/>
        <v/>
      </c>
      <c r="JH241" s="26" t="str">
        <f t="shared" si="1355"/>
        <v/>
      </c>
      <c r="JI241" s="26" t="str">
        <f t="shared" si="1356"/>
        <v/>
      </c>
      <c r="JJ241" s="26" t="str">
        <f t="shared" si="1357"/>
        <v/>
      </c>
      <c r="JK241" s="26" t="str">
        <f t="shared" si="1358"/>
        <v/>
      </c>
      <c r="JL241" s="26" t="str">
        <f t="shared" si="1359"/>
        <v/>
      </c>
      <c r="JM241" s="26" t="str">
        <f t="shared" si="1360"/>
        <v/>
      </c>
      <c r="JN241" s="26" t="str">
        <f t="shared" si="1361"/>
        <v/>
      </c>
      <c r="KF241" s="25">
        <f t="shared" si="1536"/>
        <v>51622</v>
      </c>
      <c r="KG241" s="1" t="str">
        <f t="shared" si="1537"/>
        <v/>
      </c>
      <c r="KH241" s="26" t="str">
        <f t="shared" ca="1" si="1362"/>
        <v/>
      </c>
      <c r="KI241" s="26" t="str">
        <f t="shared" si="1363"/>
        <v/>
      </c>
      <c r="KJ241" s="26" t="str">
        <f t="shared" si="1364"/>
        <v/>
      </c>
      <c r="KK241" s="26" t="str">
        <f t="shared" si="1365"/>
        <v/>
      </c>
      <c r="KL241" s="26" t="str">
        <f t="shared" si="1366"/>
        <v/>
      </c>
      <c r="KM241" s="26" t="str">
        <f t="shared" si="1367"/>
        <v/>
      </c>
      <c r="KN241" s="26" t="str">
        <f t="shared" si="1368"/>
        <v/>
      </c>
      <c r="KO241" s="26" t="str">
        <f t="shared" si="1369"/>
        <v/>
      </c>
      <c r="KP241" s="27" t="str">
        <f t="shared" si="1370"/>
        <v/>
      </c>
      <c r="KQ241" s="28" t="str">
        <f t="shared" si="1371"/>
        <v/>
      </c>
      <c r="KR241" s="28" t="str">
        <f t="shared" si="1372"/>
        <v/>
      </c>
      <c r="KS241" s="28" t="str">
        <f t="shared" si="1373"/>
        <v/>
      </c>
      <c r="KT241" s="28" t="str">
        <f t="shared" si="1374"/>
        <v/>
      </c>
      <c r="KU241" s="28" t="str">
        <f t="shared" si="1375"/>
        <v/>
      </c>
      <c r="KV241" s="28" t="str">
        <f t="shared" si="1376"/>
        <v/>
      </c>
      <c r="KW241" s="28" t="str">
        <f t="shared" si="1377"/>
        <v/>
      </c>
      <c r="KX241" s="27" t="str">
        <f t="shared" si="1378"/>
        <v/>
      </c>
      <c r="KY241" s="27" t="str">
        <f t="shared" si="1379"/>
        <v/>
      </c>
      <c r="KZ241" s="28" t="str">
        <f t="shared" si="1380"/>
        <v/>
      </c>
      <c r="LA241" s="27" t="str">
        <f t="shared" si="1381"/>
        <v/>
      </c>
      <c r="LB241" s="27" t="str">
        <f t="shared" si="1382"/>
        <v/>
      </c>
      <c r="LC241" s="26" t="str">
        <f t="shared" si="1383"/>
        <v/>
      </c>
      <c r="LD241" s="26" t="str">
        <f t="shared" si="1384"/>
        <v/>
      </c>
      <c r="LE241" s="26" t="str">
        <f t="shared" si="1385"/>
        <v/>
      </c>
      <c r="LF241" s="26" t="str">
        <f t="shared" si="1386"/>
        <v/>
      </c>
      <c r="LG241" s="29" t="str">
        <f t="shared" si="1387"/>
        <v/>
      </c>
      <c r="LH241" s="26">
        <f t="shared" si="1388"/>
        <v>0</v>
      </c>
      <c r="LI241" s="26" t="str">
        <f t="shared" si="1389"/>
        <v/>
      </c>
      <c r="LJ241" s="26" t="str">
        <f t="shared" si="1390"/>
        <v/>
      </c>
      <c r="LK241" s="26" t="str">
        <f t="shared" si="1391"/>
        <v/>
      </c>
      <c r="LL241" s="26" t="str">
        <f t="shared" si="1392"/>
        <v/>
      </c>
      <c r="LM241" s="26" t="str">
        <f t="shared" si="1393"/>
        <v/>
      </c>
      <c r="LN241" s="26" t="str">
        <f t="shared" si="1394"/>
        <v/>
      </c>
      <c r="LO241" s="26" t="str">
        <f t="shared" si="1395"/>
        <v/>
      </c>
      <c r="LP241" s="26" t="str">
        <f t="shared" si="1396"/>
        <v/>
      </c>
      <c r="MH241" s="25">
        <f t="shared" si="1536"/>
        <v>51622</v>
      </c>
      <c r="MI241" s="1" t="str">
        <f t="shared" si="1537"/>
        <v/>
      </c>
      <c r="MJ241" s="26" t="str">
        <f t="shared" ca="1" si="1397"/>
        <v/>
      </c>
      <c r="MK241" s="26" t="str">
        <f t="shared" si="1398"/>
        <v/>
      </c>
      <c r="ML241" s="26" t="str">
        <f t="shared" si="1399"/>
        <v/>
      </c>
      <c r="MM241" s="26" t="str">
        <f t="shared" si="1400"/>
        <v/>
      </c>
      <c r="MN241" s="26" t="str">
        <f t="shared" si="1401"/>
        <v/>
      </c>
      <c r="MO241" s="26" t="str">
        <f t="shared" si="1402"/>
        <v/>
      </c>
      <c r="MP241" s="26" t="str">
        <f t="shared" si="1403"/>
        <v/>
      </c>
      <c r="MQ241" s="26" t="str">
        <f t="shared" si="1404"/>
        <v/>
      </c>
      <c r="MR241" s="27" t="str">
        <f t="shared" si="1405"/>
        <v/>
      </c>
      <c r="MS241" s="28" t="str">
        <f t="shared" si="1406"/>
        <v/>
      </c>
      <c r="MT241" s="28" t="str">
        <f t="shared" si="1407"/>
        <v/>
      </c>
      <c r="MU241" s="28" t="str">
        <f t="shared" si="1408"/>
        <v/>
      </c>
      <c r="MV241" s="28" t="str">
        <f t="shared" si="1409"/>
        <v/>
      </c>
      <c r="MW241" s="28" t="str">
        <f t="shared" si="1410"/>
        <v/>
      </c>
      <c r="MX241" s="28" t="str">
        <f t="shared" si="1411"/>
        <v/>
      </c>
      <c r="MY241" s="28" t="str">
        <f t="shared" si="1412"/>
        <v/>
      </c>
      <c r="MZ241" s="27" t="str">
        <f t="shared" si="1413"/>
        <v/>
      </c>
      <c r="NA241" s="27" t="str">
        <f t="shared" si="1414"/>
        <v/>
      </c>
      <c r="NB241" s="28" t="str">
        <f t="shared" si="1415"/>
        <v/>
      </c>
      <c r="NC241" s="27" t="str">
        <f t="shared" si="1416"/>
        <v/>
      </c>
      <c r="ND241" s="27" t="str">
        <f t="shared" si="1417"/>
        <v/>
      </c>
      <c r="NE241" s="26" t="str">
        <f t="shared" si="1418"/>
        <v/>
      </c>
      <c r="NF241" s="26" t="str">
        <f t="shared" si="1419"/>
        <v/>
      </c>
      <c r="NG241" s="26" t="str">
        <f t="shared" si="1420"/>
        <v/>
      </c>
      <c r="NH241" s="26" t="str">
        <f t="shared" si="1421"/>
        <v/>
      </c>
      <c r="NI241" s="29" t="str">
        <f t="shared" si="1422"/>
        <v/>
      </c>
      <c r="NJ241" s="26">
        <f t="shared" si="1423"/>
        <v>0</v>
      </c>
      <c r="NK241" s="26" t="str">
        <f t="shared" si="1424"/>
        <v/>
      </c>
      <c r="NL241" s="26" t="str">
        <f t="shared" si="1425"/>
        <v/>
      </c>
      <c r="NM241" s="26" t="str">
        <f t="shared" si="1426"/>
        <v/>
      </c>
      <c r="NN241" s="26" t="str">
        <f t="shared" si="1427"/>
        <v/>
      </c>
      <c r="NO241" s="26" t="str">
        <f t="shared" si="1428"/>
        <v/>
      </c>
      <c r="NP241" s="26" t="str">
        <f t="shared" si="1429"/>
        <v/>
      </c>
      <c r="NQ241" s="26" t="str">
        <f t="shared" si="1430"/>
        <v/>
      </c>
      <c r="NR241" s="26" t="str">
        <f t="shared" si="1431"/>
        <v/>
      </c>
      <c r="OJ241" s="25">
        <f t="shared" si="1538"/>
        <v>51622</v>
      </c>
      <c r="OK241" s="1" t="str">
        <f t="shared" si="1539"/>
        <v/>
      </c>
      <c r="OL241" s="26" t="str">
        <f t="shared" ca="1" si="1432"/>
        <v/>
      </c>
      <c r="OM241" s="26" t="str">
        <f t="shared" si="1433"/>
        <v/>
      </c>
      <c r="ON241" s="26" t="str">
        <f t="shared" si="1434"/>
        <v/>
      </c>
      <c r="OO241" s="26" t="str">
        <f t="shared" si="1435"/>
        <v/>
      </c>
      <c r="OP241" s="26" t="str">
        <f t="shared" si="1436"/>
        <v/>
      </c>
      <c r="OQ241" s="26" t="str">
        <f t="shared" si="1437"/>
        <v/>
      </c>
      <c r="OR241" s="26" t="str">
        <f t="shared" si="1438"/>
        <v/>
      </c>
      <c r="OS241" s="26" t="str">
        <f t="shared" si="1439"/>
        <v/>
      </c>
      <c r="OT241" s="27" t="str">
        <f t="shared" si="1440"/>
        <v/>
      </c>
      <c r="OU241" s="28" t="str">
        <f t="shared" si="1441"/>
        <v/>
      </c>
      <c r="OV241" s="28" t="str">
        <f t="shared" si="1442"/>
        <v/>
      </c>
      <c r="OW241" s="28" t="str">
        <f t="shared" si="1443"/>
        <v/>
      </c>
      <c r="OX241" s="28" t="str">
        <f t="shared" si="1444"/>
        <v/>
      </c>
      <c r="OY241" s="28" t="str">
        <f t="shared" si="1445"/>
        <v/>
      </c>
      <c r="OZ241" s="28" t="str">
        <f t="shared" si="1446"/>
        <v/>
      </c>
      <c r="PA241" s="28" t="str">
        <f t="shared" si="1447"/>
        <v/>
      </c>
      <c r="PB241" s="27" t="str">
        <f t="shared" si="1448"/>
        <v/>
      </c>
      <c r="PC241" s="27" t="str">
        <f t="shared" si="1449"/>
        <v/>
      </c>
      <c r="PD241" s="28" t="str">
        <f t="shared" si="1450"/>
        <v/>
      </c>
      <c r="PE241" s="27" t="str">
        <f t="shared" si="1451"/>
        <v/>
      </c>
      <c r="PF241" s="27" t="str">
        <f t="shared" si="1452"/>
        <v/>
      </c>
      <c r="PG241" s="26" t="str">
        <f t="shared" si="1453"/>
        <v/>
      </c>
      <c r="PH241" s="26" t="str">
        <f t="shared" si="1454"/>
        <v/>
      </c>
      <c r="PI241" s="26" t="str">
        <f t="shared" si="1455"/>
        <v/>
      </c>
      <c r="PJ241" s="26" t="str">
        <f t="shared" si="1456"/>
        <v/>
      </c>
      <c r="PK241" s="29" t="str">
        <f t="shared" si="1457"/>
        <v/>
      </c>
      <c r="PL241" s="26">
        <f t="shared" si="1458"/>
        <v>0</v>
      </c>
      <c r="PM241" s="26" t="str">
        <f t="shared" si="1459"/>
        <v/>
      </c>
      <c r="PN241" s="26" t="str">
        <f t="shared" si="1460"/>
        <v/>
      </c>
      <c r="PO241" s="26" t="str">
        <f t="shared" si="1461"/>
        <v/>
      </c>
      <c r="PP241" s="26" t="str">
        <f t="shared" si="1462"/>
        <v/>
      </c>
      <c r="PQ241" s="26" t="str">
        <f t="shared" si="1463"/>
        <v/>
      </c>
      <c r="PR241" s="26" t="str">
        <f t="shared" si="1464"/>
        <v/>
      </c>
      <c r="PS241" s="26" t="str">
        <f t="shared" si="1465"/>
        <v/>
      </c>
      <c r="PT241" s="26" t="str">
        <f t="shared" si="1466"/>
        <v/>
      </c>
      <c r="QL241" s="25">
        <f t="shared" si="1538"/>
        <v>51622</v>
      </c>
      <c r="QM241" s="1" t="str">
        <f t="shared" si="1539"/>
        <v/>
      </c>
      <c r="QN241" s="26" t="str">
        <f t="shared" ca="1" si="1467"/>
        <v/>
      </c>
      <c r="QO241" s="26" t="str">
        <f t="shared" si="1468"/>
        <v/>
      </c>
      <c r="QP241" s="26" t="str">
        <f t="shared" si="1469"/>
        <v/>
      </c>
      <c r="QQ241" s="26" t="str">
        <f t="shared" si="1470"/>
        <v/>
      </c>
      <c r="QR241" s="26" t="str">
        <f t="shared" si="1471"/>
        <v/>
      </c>
      <c r="QS241" s="26" t="str">
        <f t="shared" si="1472"/>
        <v/>
      </c>
      <c r="QT241" s="26" t="str">
        <f t="shared" si="1473"/>
        <v/>
      </c>
      <c r="QU241" s="26" t="str">
        <f t="shared" si="1474"/>
        <v/>
      </c>
      <c r="QV241" s="27" t="str">
        <f t="shared" si="1475"/>
        <v/>
      </c>
      <c r="QW241" s="28" t="str">
        <f t="shared" si="1476"/>
        <v/>
      </c>
      <c r="QX241" s="28" t="str">
        <f t="shared" si="1477"/>
        <v/>
      </c>
      <c r="QY241" s="28" t="str">
        <f t="shared" si="1478"/>
        <v/>
      </c>
      <c r="QZ241" s="28" t="str">
        <f t="shared" si="1479"/>
        <v/>
      </c>
      <c r="RA241" s="28" t="str">
        <f t="shared" si="1480"/>
        <v/>
      </c>
      <c r="RB241" s="28" t="str">
        <f t="shared" si="1481"/>
        <v/>
      </c>
      <c r="RC241" s="28" t="str">
        <f t="shared" si="1482"/>
        <v/>
      </c>
      <c r="RD241" s="27" t="str">
        <f t="shared" si="1483"/>
        <v/>
      </c>
      <c r="RE241" s="27" t="str">
        <f t="shared" si="1484"/>
        <v/>
      </c>
      <c r="RF241" s="28" t="str">
        <f t="shared" si="1485"/>
        <v/>
      </c>
      <c r="RG241" s="27" t="str">
        <f t="shared" si="1486"/>
        <v/>
      </c>
      <c r="RH241" s="27" t="str">
        <f t="shared" si="1487"/>
        <v/>
      </c>
      <c r="RI241" s="26" t="str">
        <f t="shared" si="1488"/>
        <v/>
      </c>
      <c r="RJ241" s="26" t="str">
        <f t="shared" si="1489"/>
        <v/>
      </c>
      <c r="RK241" s="26" t="str">
        <f t="shared" si="1490"/>
        <v/>
      </c>
      <c r="RL241" s="26" t="str">
        <f t="shared" si="1491"/>
        <v/>
      </c>
      <c r="RM241" s="29" t="str">
        <f t="shared" si="1492"/>
        <v/>
      </c>
      <c r="RN241" s="26">
        <f t="shared" si="1493"/>
        <v>0</v>
      </c>
      <c r="RO241" s="26" t="str">
        <f t="shared" si="1494"/>
        <v/>
      </c>
      <c r="RP241" s="26" t="str">
        <f t="shared" si="1495"/>
        <v/>
      </c>
      <c r="RQ241" s="26" t="str">
        <f t="shared" si="1496"/>
        <v/>
      </c>
      <c r="RR241" s="26" t="str">
        <f t="shared" si="1497"/>
        <v/>
      </c>
      <c r="RS241" s="26" t="str">
        <f t="shared" si="1498"/>
        <v/>
      </c>
      <c r="RT241" s="26" t="str">
        <f t="shared" si="1499"/>
        <v/>
      </c>
      <c r="RU241" s="26" t="str">
        <f t="shared" si="1500"/>
        <v/>
      </c>
      <c r="RV241" s="26" t="str">
        <f t="shared" si="1501"/>
        <v/>
      </c>
    </row>
    <row r="242" spans="2:490" x14ac:dyDescent="0.25">
      <c r="B242" s="25">
        <f t="shared" si="1521"/>
        <v>51653</v>
      </c>
      <c r="C242" s="1">
        <f t="shared" si="1502"/>
        <v>2041</v>
      </c>
      <c r="D242" s="1">
        <f t="shared" si="1503"/>
        <v>65</v>
      </c>
      <c r="E242" s="1" t="str">
        <f t="shared" si="1504"/>
        <v/>
      </c>
      <c r="F242" s="26" t="str">
        <f t="shared" si="1188"/>
        <v/>
      </c>
      <c r="G242" s="26">
        <f>SUMIFS(F$9:F242,C$9:C242,C242)</f>
        <v>0</v>
      </c>
      <c r="H242" s="26" t="str">
        <f t="shared" si="1189"/>
        <v/>
      </c>
      <c r="I242" s="86" t="e">
        <f t="shared" si="1505"/>
        <v>#VALUE!</v>
      </c>
      <c r="J242" s="1" t="b">
        <f>IF(J241=TRUE,TRUE,AND(D242&gt;=dane_wiek_emerytalny,D242&gt;=55,YEAR(B242)-YEAR(dane_data_rozpoczecia)&gt;=4,SUMIFS(F$9:F242,C$9:C242,C242)))</f>
        <v>0</v>
      </c>
      <c r="K242" s="26" t="str">
        <f t="shared" si="1190"/>
        <v/>
      </c>
      <c r="L242" s="26">
        <f t="shared" si="1191"/>
        <v>0</v>
      </c>
      <c r="M242" s="26" t="e">
        <f t="shared" si="1192"/>
        <v>#VALUE!</v>
      </c>
      <c r="N242" s="26" t="e">
        <f t="shared" si="1193"/>
        <v>#VALUE!</v>
      </c>
      <c r="O242" s="1" t="b">
        <f>IF(O241=TRUE,TRUE,AND(D242&gt;=65,YEAR(B242)-YEAR(dane_data_rozpoczecia)&gt;=4,SUMIFS(F$9:F242,C$9:C242,C242)))</f>
        <v>0</v>
      </c>
      <c r="V242" s="25">
        <f t="shared" si="1522"/>
        <v>51653</v>
      </c>
      <c r="W242" s="1" t="str">
        <f t="shared" si="1506"/>
        <v/>
      </c>
      <c r="X242" s="26" t="str">
        <f t="shared" ca="1" si="1194"/>
        <v/>
      </c>
      <c r="Y242" s="26" t="str">
        <f t="shared" si="1195"/>
        <v/>
      </c>
      <c r="Z242" s="26" t="str">
        <f t="shared" si="1507"/>
        <v/>
      </c>
      <c r="AA242" s="26" t="str">
        <f t="shared" si="1508"/>
        <v/>
      </c>
      <c r="AB242" s="26" t="str">
        <f t="shared" si="1196"/>
        <v/>
      </c>
      <c r="AC242" s="26" t="str">
        <f t="shared" si="1197"/>
        <v/>
      </c>
      <c r="AD242" s="26" t="str">
        <f t="shared" si="1198"/>
        <v/>
      </c>
      <c r="AE242" s="26" t="str">
        <f t="shared" si="1199"/>
        <v/>
      </c>
      <c r="AF242" s="27" t="str">
        <f t="shared" si="1200"/>
        <v/>
      </c>
      <c r="AG242" s="28" t="str">
        <f t="shared" si="1201"/>
        <v/>
      </c>
      <c r="AH242" s="28" t="str">
        <f t="shared" si="1202"/>
        <v/>
      </c>
      <c r="AI242" s="28" t="str">
        <f t="shared" si="1509"/>
        <v/>
      </c>
      <c r="AJ242" s="28" t="str">
        <f t="shared" si="1523"/>
        <v/>
      </c>
      <c r="AK242" s="28" t="str">
        <f t="shared" si="1203"/>
        <v/>
      </c>
      <c r="AL242" s="28" t="str">
        <f t="shared" si="1510"/>
        <v/>
      </c>
      <c r="AM242" s="28" t="str">
        <f t="shared" si="1511"/>
        <v/>
      </c>
      <c r="AN242" s="27" t="str">
        <f t="shared" si="1204"/>
        <v/>
      </c>
      <c r="AO242" s="27" t="str">
        <f t="shared" si="1205"/>
        <v/>
      </c>
      <c r="AP242" s="28" t="str">
        <f t="shared" si="1206"/>
        <v/>
      </c>
      <c r="AQ242" s="27" t="str">
        <f t="shared" si="1207"/>
        <v/>
      </c>
      <c r="AR242" s="27" t="str">
        <f t="shared" si="1208"/>
        <v/>
      </c>
      <c r="AS242" s="26" t="str">
        <f t="shared" si="1209"/>
        <v/>
      </c>
      <c r="AT242" s="26" t="str">
        <f t="shared" si="1210"/>
        <v/>
      </c>
      <c r="AU242" s="26" t="str">
        <f t="shared" si="1211"/>
        <v/>
      </c>
      <c r="AV242" s="26" t="str">
        <f t="shared" si="1212"/>
        <v/>
      </c>
      <c r="AW242" s="29" t="str">
        <f t="shared" si="1213"/>
        <v/>
      </c>
      <c r="AX242" s="26">
        <f t="shared" si="1214"/>
        <v>0</v>
      </c>
      <c r="AY242" s="26" t="str">
        <f t="shared" si="1215"/>
        <v/>
      </c>
      <c r="AZ242" s="26" t="str">
        <f t="shared" si="1216"/>
        <v/>
      </c>
      <c r="BA242" s="26" t="str">
        <f t="shared" si="1512"/>
        <v/>
      </c>
      <c r="BB242" s="26" t="str">
        <f t="shared" si="1217"/>
        <v/>
      </c>
      <c r="BC242" s="26" t="str">
        <f t="shared" si="1218"/>
        <v/>
      </c>
      <c r="BD242" s="26" t="str">
        <f t="shared" si="1219"/>
        <v/>
      </c>
      <c r="BE242" s="26" t="str">
        <f t="shared" si="1220"/>
        <v/>
      </c>
      <c r="BF242" s="26" t="str">
        <f t="shared" si="1221"/>
        <v/>
      </c>
      <c r="BX242" s="25">
        <f t="shared" si="1532"/>
        <v>51653</v>
      </c>
      <c r="BY242" s="1" t="str">
        <f t="shared" si="1533"/>
        <v/>
      </c>
      <c r="BZ242" s="26" t="str">
        <f t="shared" ca="1" si="1222"/>
        <v/>
      </c>
      <c r="CA242" s="26" t="str">
        <f t="shared" si="1223"/>
        <v/>
      </c>
      <c r="CB242" s="26" t="str">
        <f t="shared" si="1224"/>
        <v/>
      </c>
      <c r="CC242" s="26" t="str">
        <f t="shared" si="1225"/>
        <v/>
      </c>
      <c r="CD242" s="26" t="str">
        <f t="shared" si="1226"/>
        <v/>
      </c>
      <c r="CE242" s="26" t="str">
        <f t="shared" si="1227"/>
        <v/>
      </c>
      <c r="CF242" s="26" t="str">
        <f t="shared" si="1228"/>
        <v/>
      </c>
      <c r="CG242" s="26" t="str">
        <f t="shared" si="1229"/>
        <v/>
      </c>
      <c r="CH242" s="27" t="str">
        <f t="shared" si="1230"/>
        <v/>
      </c>
      <c r="CI242" s="28" t="str">
        <f t="shared" si="1231"/>
        <v/>
      </c>
      <c r="CJ242" s="28" t="str">
        <f t="shared" si="1232"/>
        <v/>
      </c>
      <c r="CK242" s="28" t="str">
        <f t="shared" si="1233"/>
        <v/>
      </c>
      <c r="CL242" s="28" t="str">
        <f t="shared" si="1234"/>
        <v/>
      </c>
      <c r="CM242" s="28" t="str">
        <f t="shared" si="1235"/>
        <v/>
      </c>
      <c r="CN242" s="28" t="str">
        <f t="shared" si="1236"/>
        <v/>
      </c>
      <c r="CO242" s="28" t="str">
        <f t="shared" si="1237"/>
        <v/>
      </c>
      <c r="CP242" s="27" t="str">
        <f t="shared" si="1238"/>
        <v/>
      </c>
      <c r="CQ242" s="27" t="str">
        <f t="shared" si="1239"/>
        <v/>
      </c>
      <c r="CR242" s="28" t="str">
        <f t="shared" si="1240"/>
        <v/>
      </c>
      <c r="CS242" s="27" t="str">
        <f t="shared" si="1241"/>
        <v/>
      </c>
      <c r="CT242" s="27" t="str">
        <f t="shared" si="1242"/>
        <v/>
      </c>
      <c r="CU242" s="26" t="str">
        <f t="shared" si="1243"/>
        <v/>
      </c>
      <c r="CV242" s="26" t="str">
        <f t="shared" si="1244"/>
        <v/>
      </c>
      <c r="CW242" s="26" t="str">
        <f t="shared" si="1245"/>
        <v/>
      </c>
      <c r="CX242" s="26" t="str">
        <f t="shared" si="1246"/>
        <v/>
      </c>
      <c r="CY242" s="29" t="str">
        <f t="shared" si="1247"/>
        <v/>
      </c>
      <c r="CZ242" s="26">
        <f t="shared" si="1248"/>
        <v>0</v>
      </c>
      <c r="DA242" s="26" t="str">
        <f t="shared" si="1249"/>
        <v/>
      </c>
      <c r="DB242" s="26" t="str">
        <f t="shared" si="1250"/>
        <v/>
      </c>
      <c r="DC242" s="26" t="str">
        <f t="shared" si="1251"/>
        <v/>
      </c>
      <c r="DD242" s="26" t="str">
        <f t="shared" si="1252"/>
        <v/>
      </c>
      <c r="DE242" s="26" t="str">
        <f t="shared" si="1253"/>
        <v/>
      </c>
      <c r="DF242" s="26" t="str">
        <f t="shared" si="1254"/>
        <v/>
      </c>
      <c r="DG242" s="26" t="str">
        <f t="shared" si="1255"/>
        <v/>
      </c>
      <c r="DH242" s="26" t="str">
        <f t="shared" si="1256"/>
        <v/>
      </c>
      <c r="DZ242" s="25">
        <f t="shared" si="1532"/>
        <v>51653</v>
      </c>
      <c r="EA242" s="1" t="str">
        <f t="shared" si="1533"/>
        <v/>
      </c>
      <c r="EB242" s="26" t="str">
        <f t="shared" ca="1" si="1257"/>
        <v/>
      </c>
      <c r="EC242" s="26" t="str">
        <f t="shared" si="1258"/>
        <v/>
      </c>
      <c r="ED242" s="26" t="str">
        <f t="shared" si="1259"/>
        <v/>
      </c>
      <c r="EE242" s="26" t="str">
        <f t="shared" si="1260"/>
        <v/>
      </c>
      <c r="EF242" s="26" t="str">
        <f t="shared" si="1261"/>
        <v/>
      </c>
      <c r="EG242" s="26" t="str">
        <f t="shared" si="1262"/>
        <v/>
      </c>
      <c r="EH242" s="26" t="str">
        <f t="shared" si="1263"/>
        <v/>
      </c>
      <c r="EI242" s="26" t="str">
        <f t="shared" si="1264"/>
        <v/>
      </c>
      <c r="EJ242" s="27" t="str">
        <f t="shared" si="1265"/>
        <v/>
      </c>
      <c r="EK242" s="28" t="str">
        <f t="shared" si="1266"/>
        <v/>
      </c>
      <c r="EL242" s="28" t="str">
        <f t="shared" si="1267"/>
        <v/>
      </c>
      <c r="EM242" s="28" t="str">
        <f t="shared" si="1268"/>
        <v/>
      </c>
      <c r="EN242" s="28" t="str">
        <f t="shared" si="1269"/>
        <v/>
      </c>
      <c r="EO242" s="28" t="str">
        <f t="shared" si="1270"/>
        <v/>
      </c>
      <c r="EP242" s="28" t="str">
        <f t="shared" si="1271"/>
        <v/>
      </c>
      <c r="EQ242" s="28" t="str">
        <f t="shared" si="1272"/>
        <v/>
      </c>
      <c r="ER242" s="27" t="str">
        <f t="shared" si="1273"/>
        <v/>
      </c>
      <c r="ES242" s="27" t="str">
        <f t="shared" si="1274"/>
        <v/>
      </c>
      <c r="ET242" s="28" t="str">
        <f t="shared" si="1275"/>
        <v/>
      </c>
      <c r="EU242" s="27" t="str">
        <f t="shared" si="1276"/>
        <v/>
      </c>
      <c r="EV242" s="27" t="str">
        <f t="shared" si="1277"/>
        <v/>
      </c>
      <c r="EW242" s="26" t="str">
        <f t="shared" si="1278"/>
        <v/>
      </c>
      <c r="EX242" s="26" t="str">
        <f t="shared" si="1279"/>
        <v/>
      </c>
      <c r="EY242" s="26" t="str">
        <f t="shared" si="1280"/>
        <v/>
      </c>
      <c r="EZ242" s="26" t="str">
        <f t="shared" si="1281"/>
        <v/>
      </c>
      <c r="FA242" s="29" t="str">
        <f t="shared" si="1282"/>
        <v/>
      </c>
      <c r="FB242" s="26">
        <f t="shared" si="1283"/>
        <v>0</v>
      </c>
      <c r="FC242" s="26" t="str">
        <f t="shared" si="1284"/>
        <v/>
      </c>
      <c r="FD242" s="26" t="str">
        <f t="shared" si="1285"/>
        <v/>
      </c>
      <c r="FE242" s="26" t="str">
        <f t="shared" si="1286"/>
        <v/>
      </c>
      <c r="FF242" s="26" t="str">
        <f t="shared" si="1287"/>
        <v/>
      </c>
      <c r="FG242" s="26" t="str">
        <f t="shared" si="1288"/>
        <v/>
      </c>
      <c r="FH242" s="26" t="str">
        <f t="shared" si="1289"/>
        <v/>
      </c>
      <c r="FI242" s="26" t="str">
        <f t="shared" si="1290"/>
        <v/>
      </c>
      <c r="FJ242" s="26" t="str">
        <f t="shared" si="1291"/>
        <v/>
      </c>
      <c r="GB242" s="25">
        <f t="shared" si="1534"/>
        <v>51653</v>
      </c>
      <c r="GC242" s="1" t="str">
        <f t="shared" si="1535"/>
        <v/>
      </c>
      <c r="GD242" s="26" t="str">
        <f t="shared" ca="1" si="1292"/>
        <v/>
      </c>
      <c r="GE242" s="26" t="str">
        <f t="shared" si="1293"/>
        <v/>
      </c>
      <c r="GF242" s="26" t="str">
        <f t="shared" si="1294"/>
        <v/>
      </c>
      <c r="GG242" s="26" t="str">
        <f t="shared" si="1295"/>
        <v/>
      </c>
      <c r="GH242" s="26" t="str">
        <f t="shared" si="1296"/>
        <v/>
      </c>
      <c r="GI242" s="26" t="str">
        <f t="shared" si="1297"/>
        <v/>
      </c>
      <c r="GJ242" s="26" t="str">
        <f t="shared" si="1298"/>
        <v/>
      </c>
      <c r="GK242" s="26" t="str">
        <f t="shared" si="1299"/>
        <v/>
      </c>
      <c r="GL242" s="27" t="str">
        <f t="shared" si="1300"/>
        <v/>
      </c>
      <c r="GM242" s="28" t="str">
        <f t="shared" si="1301"/>
        <v/>
      </c>
      <c r="GN242" s="28" t="str">
        <f t="shared" si="1302"/>
        <v/>
      </c>
      <c r="GO242" s="28" t="str">
        <f t="shared" si="1303"/>
        <v/>
      </c>
      <c r="GP242" s="28" t="str">
        <f t="shared" si="1304"/>
        <v/>
      </c>
      <c r="GQ242" s="28" t="str">
        <f t="shared" si="1305"/>
        <v/>
      </c>
      <c r="GR242" s="28" t="str">
        <f t="shared" si="1306"/>
        <v/>
      </c>
      <c r="GS242" s="28" t="str">
        <f t="shared" si="1307"/>
        <v/>
      </c>
      <c r="GT242" s="27" t="str">
        <f t="shared" si="1308"/>
        <v/>
      </c>
      <c r="GU242" s="27" t="str">
        <f t="shared" si="1309"/>
        <v/>
      </c>
      <c r="GV242" s="28" t="str">
        <f t="shared" si="1310"/>
        <v/>
      </c>
      <c r="GW242" s="27" t="str">
        <f t="shared" si="1311"/>
        <v/>
      </c>
      <c r="GX242" s="27" t="str">
        <f t="shared" si="1312"/>
        <v/>
      </c>
      <c r="GY242" s="26" t="str">
        <f t="shared" si="1313"/>
        <v/>
      </c>
      <c r="GZ242" s="26" t="str">
        <f t="shared" si="1314"/>
        <v/>
      </c>
      <c r="HA242" s="26" t="str">
        <f t="shared" si="1315"/>
        <v/>
      </c>
      <c r="HB242" s="26" t="str">
        <f t="shared" si="1316"/>
        <v/>
      </c>
      <c r="HC242" s="29" t="str">
        <f t="shared" si="1317"/>
        <v/>
      </c>
      <c r="HD242" s="26">
        <f t="shared" si="1318"/>
        <v>0</v>
      </c>
      <c r="HE242" s="26" t="str">
        <f t="shared" si="1319"/>
        <v/>
      </c>
      <c r="HF242" s="26" t="str">
        <f t="shared" si="1320"/>
        <v/>
      </c>
      <c r="HG242" s="26" t="str">
        <f t="shared" si="1321"/>
        <v/>
      </c>
      <c r="HH242" s="26" t="str">
        <f t="shared" si="1322"/>
        <v/>
      </c>
      <c r="HI242" s="26" t="str">
        <f t="shared" si="1323"/>
        <v/>
      </c>
      <c r="HJ242" s="26" t="str">
        <f t="shared" si="1324"/>
        <v/>
      </c>
      <c r="HK242" s="26" t="str">
        <f t="shared" si="1325"/>
        <v/>
      </c>
      <c r="HL242" s="26" t="str">
        <f t="shared" si="1326"/>
        <v/>
      </c>
      <c r="ID242" s="25">
        <f t="shared" si="1534"/>
        <v>51653</v>
      </c>
      <c r="IE242" s="1" t="str">
        <f t="shared" si="1535"/>
        <v/>
      </c>
      <c r="IF242" s="26" t="str">
        <f t="shared" ca="1" si="1327"/>
        <v/>
      </c>
      <c r="IG242" s="26" t="str">
        <f t="shared" si="1328"/>
        <v/>
      </c>
      <c r="IH242" s="26" t="str">
        <f t="shared" si="1329"/>
        <v/>
      </c>
      <c r="II242" s="26" t="str">
        <f t="shared" si="1330"/>
        <v/>
      </c>
      <c r="IJ242" s="26" t="str">
        <f t="shared" si="1331"/>
        <v/>
      </c>
      <c r="IK242" s="26" t="str">
        <f t="shared" si="1332"/>
        <v/>
      </c>
      <c r="IL242" s="26" t="str">
        <f t="shared" si="1333"/>
        <v/>
      </c>
      <c r="IM242" s="26" t="str">
        <f t="shared" si="1334"/>
        <v/>
      </c>
      <c r="IN242" s="27" t="str">
        <f t="shared" si="1335"/>
        <v/>
      </c>
      <c r="IO242" s="28" t="str">
        <f t="shared" si="1336"/>
        <v/>
      </c>
      <c r="IP242" s="28" t="str">
        <f t="shared" si="1337"/>
        <v/>
      </c>
      <c r="IQ242" s="28" t="str">
        <f t="shared" si="1338"/>
        <v/>
      </c>
      <c r="IR242" s="28" t="str">
        <f t="shared" si="1339"/>
        <v/>
      </c>
      <c r="IS242" s="28" t="str">
        <f t="shared" si="1340"/>
        <v/>
      </c>
      <c r="IT242" s="28" t="str">
        <f t="shared" si="1341"/>
        <v/>
      </c>
      <c r="IU242" s="28" t="str">
        <f t="shared" si="1342"/>
        <v/>
      </c>
      <c r="IV242" s="27" t="str">
        <f t="shared" si="1343"/>
        <v/>
      </c>
      <c r="IW242" s="27" t="str">
        <f t="shared" si="1344"/>
        <v/>
      </c>
      <c r="IX242" s="28" t="str">
        <f t="shared" si="1345"/>
        <v/>
      </c>
      <c r="IY242" s="27" t="str">
        <f t="shared" si="1346"/>
        <v/>
      </c>
      <c r="IZ242" s="27" t="str">
        <f t="shared" si="1347"/>
        <v/>
      </c>
      <c r="JA242" s="26" t="str">
        <f t="shared" si="1348"/>
        <v/>
      </c>
      <c r="JB242" s="26" t="str">
        <f t="shared" si="1349"/>
        <v/>
      </c>
      <c r="JC242" s="26" t="str">
        <f t="shared" si="1350"/>
        <v/>
      </c>
      <c r="JD242" s="26" t="str">
        <f t="shared" si="1351"/>
        <v/>
      </c>
      <c r="JE242" s="29" t="str">
        <f t="shared" si="1352"/>
        <v/>
      </c>
      <c r="JF242" s="26">
        <f t="shared" si="1353"/>
        <v>0</v>
      </c>
      <c r="JG242" s="26" t="str">
        <f t="shared" si="1354"/>
        <v/>
      </c>
      <c r="JH242" s="26" t="str">
        <f t="shared" si="1355"/>
        <v/>
      </c>
      <c r="JI242" s="26" t="str">
        <f t="shared" si="1356"/>
        <v/>
      </c>
      <c r="JJ242" s="26" t="str">
        <f t="shared" si="1357"/>
        <v/>
      </c>
      <c r="JK242" s="26" t="str">
        <f t="shared" si="1358"/>
        <v/>
      </c>
      <c r="JL242" s="26" t="str">
        <f t="shared" si="1359"/>
        <v/>
      </c>
      <c r="JM242" s="26" t="str">
        <f t="shared" si="1360"/>
        <v/>
      </c>
      <c r="JN242" s="26" t="str">
        <f t="shared" si="1361"/>
        <v/>
      </c>
      <c r="KF242" s="25">
        <f t="shared" si="1536"/>
        <v>51653</v>
      </c>
      <c r="KG242" s="1" t="str">
        <f t="shared" si="1537"/>
        <v/>
      </c>
      <c r="KH242" s="26" t="str">
        <f t="shared" ca="1" si="1362"/>
        <v/>
      </c>
      <c r="KI242" s="26" t="str">
        <f t="shared" si="1363"/>
        <v/>
      </c>
      <c r="KJ242" s="26" t="str">
        <f t="shared" si="1364"/>
        <v/>
      </c>
      <c r="KK242" s="26" t="str">
        <f t="shared" si="1365"/>
        <v/>
      </c>
      <c r="KL242" s="26" t="str">
        <f t="shared" si="1366"/>
        <v/>
      </c>
      <c r="KM242" s="26" t="str">
        <f t="shared" si="1367"/>
        <v/>
      </c>
      <c r="KN242" s="26" t="str">
        <f t="shared" si="1368"/>
        <v/>
      </c>
      <c r="KO242" s="26" t="str">
        <f t="shared" si="1369"/>
        <v/>
      </c>
      <c r="KP242" s="27" t="str">
        <f t="shared" si="1370"/>
        <v/>
      </c>
      <c r="KQ242" s="28" t="str">
        <f t="shared" si="1371"/>
        <v/>
      </c>
      <c r="KR242" s="28" t="str">
        <f t="shared" si="1372"/>
        <v/>
      </c>
      <c r="KS242" s="28" t="str">
        <f t="shared" si="1373"/>
        <v/>
      </c>
      <c r="KT242" s="28" t="str">
        <f t="shared" si="1374"/>
        <v/>
      </c>
      <c r="KU242" s="28" t="str">
        <f t="shared" si="1375"/>
        <v/>
      </c>
      <c r="KV242" s="28" t="str">
        <f t="shared" si="1376"/>
        <v/>
      </c>
      <c r="KW242" s="28" t="str">
        <f t="shared" si="1377"/>
        <v/>
      </c>
      <c r="KX242" s="27" t="str">
        <f t="shared" si="1378"/>
        <v/>
      </c>
      <c r="KY242" s="27" t="str">
        <f t="shared" si="1379"/>
        <v/>
      </c>
      <c r="KZ242" s="28" t="str">
        <f t="shared" si="1380"/>
        <v/>
      </c>
      <c r="LA242" s="27" t="str">
        <f t="shared" si="1381"/>
        <v/>
      </c>
      <c r="LB242" s="27" t="str">
        <f t="shared" si="1382"/>
        <v/>
      </c>
      <c r="LC242" s="26" t="str">
        <f t="shared" si="1383"/>
        <v/>
      </c>
      <c r="LD242" s="26" t="str">
        <f t="shared" si="1384"/>
        <v/>
      </c>
      <c r="LE242" s="26" t="str">
        <f t="shared" si="1385"/>
        <v/>
      </c>
      <c r="LF242" s="26" t="str">
        <f t="shared" si="1386"/>
        <v/>
      </c>
      <c r="LG242" s="29" t="str">
        <f t="shared" si="1387"/>
        <v/>
      </c>
      <c r="LH242" s="26">
        <f t="shared" si="1388"/>
        <v>0</v>
      </c>
      <c r="LI242" s="26" t="str">
        <f t="shared" si="1389"/>
        <v/>
      </c>
      <c r="LJ242" s="26" t="str">
        <f t="shared" si="1390"/>
        <v/>
      </c>
      <c r="LK242" s="26" t="str">
        <f t="shared" si="1391"/>
        <v/>
      </c>
      <c r="LL242" s="26" t="str">
        <f t="shared" si="1392"/>
        <v/>
      </c>
      <c r="LM242" s="26" t="str">
        <f t="shared" si="1393"/>
        <v/>
      </c>
      <c r="LN242" s="26" t="str">
        <f t="shared" si="1394"/>
        <v/>
      </c>
      <c r="LO242" s="26" t="str">
        <f t="shared" si="1395"/>
        <v/>
      </c>
      <c r="LP242" s="26" t="str">
        <f t="shared" si="1396"/>
        <v/>
      </c>
      <c r="MH242" s="25">
        <f t="shared" si="1536"/>
        <v>51653</v>
      </c>
      <c r="MI242" s="1" t="str">
        <f t="shared" si="1537"/>
        <v/>
      </c>
      <c r="MJ242" s="26" t="str">
        <f t="shared" ca="1" si="1397"/>
        <v/>
      </c>
      <c r="MK242" s="26" t="str">
        <f t="shared" si="1398"/>
        <v/>
      </c>
      <c r="ML242" s="26" t="str">
        <f t="shared" si="1399"/>
        <v/>
      </c>
      <c r="MM242" s="26" t="str">
        <f t="shared" si="1400"/>
        <v/>
      </c>
      <c r="MN242" s="26" t="str">
        <f t="shared" si="1401"/>
        <v/>
      </c>
      <c r="MO242" s="26" t="str">
        <f t="shared" si="1402"/>
        <v/>
      </c>
      <c r="MP242" s="26" t="str">
        <f t="shared" si="1403"/>
        <v/>
      </c>
      <c r="MQ242" s="26" t="str">
        <f t="shared" si="1404"/>
        <v/>
      </c>
      <c r="MR242" s="27" t="str">
        <f t="shared" si="1405"/>
        <v/>
      </c>
      <c r="MS242" s="28" t="str">
        <f t="shared" si="1406"/>
        <v/>
      </c>
      <c r="MT242" s="28" t="str">
        <f t="shared" si="1407"/>
        <v/>
      </c>
      <c r="MU242" s="28" t="str">
        <f t="shared" si="1408"/>
        <v/>
      </c>
      <c r="MV242" s="28" t="str">
        <f t="shared" si="1409"/>
        <v/>
      </c>
      <c r="MW242" s="28" t="str">
        <f t="shared" si="1410"/>
        <v/>
      </c>
      <c r="MX242" s="28" t="str">
        <f t="shared" si="1411"/>
        <v/>
      </c>
      <c r="MY242" s="28" t="str">
        <f t="shared" si="1412"/>
        <v/>
      </c>
      <c r="MZ242" s="27" t="str">
        <f t="shared" si="1413"/>
        <v/>
      </c>
      <c r="NA242" s="27" t="str">
        <f t="shared" si="1414"/>
        <v/>
      </c>
      <c r="NB242" s="28" t="str">
        <f t="shared" si="1415"/>
        <v/>
      </c>
      <c r="NC242" s="27" t="str">
        <f t="shared" si="1416"/>
        <v/>
      </c>
      <c r="ND242" s="27" t="str">
        <f t="shared" si="1417"/>
        <v/>
      </c>
      <c r="NE242" s="26" t="str">
        <f t="shared" si="1418"/>
        <v/>
      </c>
      <c r="NF242" s="26" t="str">
        <f t="shared" si="1419"/>
        <v/>
      </c>
      <c r="NG242" s="26" t="str">
        <f t="shared" si="1420"/>
        <v/>
      </c>
      <c r="NH242" s="26" t="str">
        <f t="shared" si="1421"/>
        <v/>
      </c>
      <c r="NI242" s="29" t="str">
        <f t="shared" si="1422"/>
        <v/>
      </c>
      <c r="NJ242" s="26">
        <f t="shared" si="1423"/>
        <v>0</v>
      </c>
      <c r="NK242" s="26" t="str">
        <f t="shared" si="1424"/>
        <v/>
      </c>
      <c r="NL242" s="26" t="str">
        <f t="shared" si="1425"/>
        <v/>
      </c>
      <c r="NM242" s="26" t="str">
        <f t="shared" si="1426"/>
        <v/>
      </c>
      <c r="NN242" s="26" t="str">
        <f t="shared" si="1427"/>
        <v/>
      </c>
      <c r="NO242" s="26" t="str">
        <f t="shared" si="1428"/>
        <v/>
      </c>
      <c r="NP242" s="26" t="str">
        <f t="shared" si="1429"/>
        <v/>
      </c>
      <c r="NQ242" s="26" t="str">
        <f t="shared" si="1430"/>
        <v/>
      </c>
      <c r="NR242" s="26" t="str">
        <f t="shared" si="1431"/>
        <v/>
      </c>
      <c r="OJ242" s="25">
        <f t="shared" si="1538"/>
        <v>51653</v>
      </c>
      <c r="OK242" s="1" t="str">
        <f t="shared" si="1539"/>
        <v/>
      </c>
      <c r="OL242" s="26" t="str">
        <f t="shared" ca="1" si="1432"/>
        <v/>
      </c>
      <c r="OM242" s="26" t="str">
        <f t="shared" si="1433"/>
        <v/>
      </c>
      <c r="ON242" s="26" t="str">
        <f t="shared" si="1434"/>
        <v/>
      </c>
      <c r="OO242" s="26" t="str">
        <f t="shared" si="1435"/>
        <v/>
      </c>
      <c r="OP242" s="26" t="str">
        <f t="shared" si="1436"/>
        <v/>
      </c>
      <c r="OQ242" s="26" t="str">
        <f t="shared" si="1437"/>
        <v/>
      </c>
      <c r="OR242" s="26" t="str">
        <f t="shared" si="1438"/>
        <v/>
      </c>
      <c r="OS242" s="26" t="str">
        <f t="shared" si="1439"/>
        <v/>
      </c>
      <c r="OT242" s="27" t="str">
        <f t="shared" si="1440"/>
        <v/>
      </c>
      <c r="OU242" s="28" t="str">
        <f t="shared" si="1441"/>
        <v/>
      </c>
      <c r="OV242" s="28" t="str">
        <f t="shared" si="1442"/>
        <v/>
      </c>
      <c r="OW242" s="28" t="str">
        <f t="shared" si="1443"/>
        <v/>
      </c>
      <c r="OX242" s="28" t="str">
        <f t="shared" si="1444"/>
        <v/>
      </c>
      <c r="OY242" s="28" t="str">
        <f t="shared" si="1445"/>
        <v/>
      </c>
      <c r="OZ242" s="28" t="str">
        <f t="shared" si="1446"/>
        <v/>
      </c>
      <c r="PA242" s="28" t="str">
        <f t="shared" si="1447"/>
        <v/>
      </c>
      <c r="PB242" s="27" t="str">
        <f t="shared" si="1448"/>
        <v/>
      </c>
      <c r="PC242" s="27" t="str">
        <f t="shared" si="1449"/>
        <v/>
      </c>
      <c r="PD242" s="28" t="str">
        <f t="shared" si="1450"/>
        <v/>
      </c>
      <c r="PE242" s="27" t="str">
        <f t="shared" si="1451"/>
        <v/>
      </c>
      <c r="PF242" s="27" t="str">
        <f t="shared" si="1452"/>
        <v/>
      </c>
      <c r="PG242" s="26" t="str">
        <f t="shared" si="1453"/>
        <v/>
      </c>
      <c r="PH242" s="26" t="str">
        <f t="shared" si="1454"/>
        <v/>
      </c>
      <c r="PI242" s="26" t="str">
        <f t="shared" si="1455"/>
        <v/>
      </c>
      <c r="PJ242" s="26" t="str">
        <f t="shared" si="1456"/>
        <v/>
      </c>
      <c r="PK242" s="29" t="str">
        <f t="shared" si="1457"/>
        <v/>
      </c>
      <c r="PL242" s="26">
        <f t="shared" si="1458"/>
        <v>0</v>
      </c>
      <c r="PM242" s="26" t="str">
        <f t="shared" si="1459"/>
        <v/>
      </c>
      <c r="PN242" s="26" t="str">
        <f t="shared" si="1460"/>
        <v/>
      </c>
      <c r="PO242" s="26" t="str">
        <f t="shared" si="1461"/>
        <v/>
      </c>
      <c r="PP242" s="26" t="str">
        <f t="shared" si="1462"/>
        <v/>
      </c>
      <c r="PQ242" s="26" t="str">
        <f t="shared" si="1463"/>
        <v/>
      </c>
      <c r="PR242" s="26" t="str">
        <f t="shared" si="1464"/>
        <v/>
      </c>
      <c r="PS242" s="26" t="str">
        <f t="shared" si="1465"/>
        <v/>
      </c>
      <c r="PT242" s="26" t="str">
        <f t="shared" si="1466"/>
        <v/>
      </c>
      <c r="QL242" s="25">
        <f t="shared" si="1538"/>
        <v>51653</v>
      </c>
      <c r="QM242" s="1" t="str">
        <f t="shared" si="1539"/>
        <v/>
      </c>
      <c r="QN242" s="26" t="str">
        <f t="shared" ca="1" si="1467"/>
        <v/>
      </c>
      <c r="QO242" s="26" t="str">
        <f t="shared" si="1468"/>
        <v/>
      </c>
      <c r="QP242" s="26" t="str">
        <f t="shared" si="1469"/>
        <v/>
      </c>
      <c r="QQ242" s="26" t="str">
        <f t="shared" si="1470"/>
        <v/>
      </c>
      <c r="QR242" s="26" t="str">
        <f t="shared" si="1471"/>
        <v/>
      </c>
      <c r="QS242" s="26" t="str">
        <f t="shared" si="1472"/>
        <v/>
      </c>
      <c r="QT242" s="26" t="str">
        <f t="shared" si="1473"/>
        <v/>
      </c>
      <c r="QU242" s="26" t="str">
        <f t="shared" si="1474"/>
        <v/>
      </c>
      <c r="QV242" s="27" t="str">
        <f t="shared" si="1475"/>
        <v/>
      </c>
      <c r="QW242" s="28" t="str">
        <f t="shared" si="1476"/>
        <v/>
      </c>
      <c r="QX242" s="28" t="str">
        <f t="shared" si="1477"/>
        <v/>
      </c>
      <c r="QY242" s="28" t="str">
        <f t="shared" si="1478"/>
        <v/>
      </c>
      <c r="QZ242" s="28" t="str">
        <f t="shared" si="1479"/>
        <v/>
      </c>
      <c r="RA242" s="28" t="str">
        <f t="shared" si="1480"/>
        <v/>
      </c>
      <c r="RB242" s="28" t="str">
        <f t="shared" si="1481"/>
        <v/>
      </c>
      <c r="RC242" s="28" t="str">
        <f t="shared" si="1482"/>
        <v/>
      </c>
      <c r="RD242" s="27" t="str">
        <f t="shared" si="1483"/>
        <v/>
      </c>
      <c r="RE242" s="27" t="str">
        <f t="shared" si="1484"/>
        <v/>
      </c>
      <c r="RF242" s="28" t="str">
        <f t="shared" si="1485"/>
        <v/>
      </c>
      <c r="RG242" s="27" t="str">
        <f t="shared" si="1486"/>
        <v/>
      </c>
      <c r="RH242" s="27" t="str">
        <f t="shared" si="1487"/>
        <v/>
      </c>
      <c r="RI242" s="26" t="str">
        <f t="shared" si="1488"/>
        <v/>
      </c>
      <c r="RJ242" s="26" t="str">
        <f t="shared" si="1489"/>
        <v/>
      </c>
      <c r="RK242" s="26" t="str">
        <f t="shared" si="1490"/>
        <v/>
      </c>
      <c r="RL242" s="26" t="str">
        <f t="shared" si="1491"/>
        <v/>
      </c>
      <c r="RM242" s="29" t="str">
        <f t="shared" si="1492"/>
        <v/>
      </c>
      <c r="RN242" s="26">
        <f t="shared" si="1493"/>
        <v>0</v>
      </c>
      <c r="RO242" s="26" t="str">
        <f t="shared" si="1494"/>
        <v/>
      </c>
      <c r="RP242" s="26" t="str">
        <f t="shared" si="1495"/>
        <v/>
      </c>
      <c r="RQ242" s="26" t="str">
        <f t="shared" si="1496"/>
        <v/>
      </c>
      <c r="RR242" s="26" t="str">
        <f t="shared" si="1497"/>
        <v/>
      </c>
      <c r="RS242" s="26" t="str">
        <f t="shared" si="1498"/>
        <v/>
      </c>
      <c r="RT242" s="26" t="str">
        <f t="shared" si="1499"/>
        <v/>
      </c>
      <c r="RU242" s="26" t="str">
        <f t="shared" si="1500"/>
        <v/>
      </c>
      <c r="RV242" s="26" t="str">
        <f t="shared" si="1501"/>
        <v/>
      </c>
    </row>
    <row r="243" spans="2:490" x14ac:dyDescent="0.25">
      <c r="B243" s="25">
        <f t="shared" si="1521"/>
        <v>51683</v>
      </c>
      <c r="C243" s="1">
        <f t="shared" si="1502"/>
        <v>2041</v>
      </c>
      <c r="D243" s="1">
        <f t="shared" si="1503"/>
        <v>65</v>
      </c>
      <c r="E243" s="1" t="str">
        <f t="shared" si="1504"/>
        <v/>
      </c>
      <c r="F243" s="26" t="str">
        <f t="shared" si="1188"/>
        <v/>
      </c>
      <c r="G243" s="26">
        <f>SUMIFS(F$9:F243,C$9:C243,C243)</f>
        <v>0</v>
      </c>
      <c r="H243" s="26" t="str">
        <f t="shared" si="1189"/>
        <v/>
      </c>
      <c r="I243" s="86" t="e">
        <f t="shared" si="1505"/>
        <v>#VALUE!</v>
      </c>
      <c r="J243" s="1" t="b">
        <f>IF(J242=TRUE,TRUE,AND(D243&gt;=dane_wiek_emerytalny,D243&gt;=55,YEAR(B243)-YEAR(dane_data_rozpoczecia)&gt;=4,SUMIFS(F$9:F243,C$9:C243,C243)))</f>
        <v>0</v>
      </c>
      <c r="K243" s="26" t="str">
        <f t="shared" si="1190"/>
        <v/>
      </c>
      <c r="L243" s="26">
        <f t="shared" si="1191"/>
        <v>0</v>
      </c>
      <c r="M243" s="26" t="e">
        <f t="shared" si="1192"/>
        <v>#VALUE!</v>
      </c>
      <c r="N243" s="26" t="e">
        <f t="shared" si="1193"/>
        <v>#VALUE!</v>
      </c>
      <c r="O243" s="1" t="b">
        <f>IF(O242=TRUE,TRUE,AND(D243&gt;=65,YEAR(B243)-YEAR(dane_data_rozpoczecia)&gt;=4,SUMIFS(F$9:F243,C$9:C243,C243)))</f>
        <v>0</v>
      </c>
      <c r="V243" s="25">
        <f t="shared" si="1522"/>
        <v>51683</v>
      </c>
      <c r="W243" s="1" t="str">
        <f t="shared" si="1506"/>
        <v/>
      </c>
      <c r="X243" s="26" t="str">
        <f t="shared" ca="1" si="1194"/>
        <v/>
      </c>
      <c r="Y243" s="26" t="str">
        <f t="shared" si="1195"/>
        <v/>
      </c>
      <c r="Z243" s="26" t="str">
        <f t="shared" si="1507"/>
        <v/>
      </c>
      <c r="AA243" s="26" t="str">
        <f t="shared" si="1508"/>
        <v/>
      </c>
      <c r="AB243" s="26" t="str">
        <f t="shared" si="1196"/>
        <v/>
      </c>
      <c r="AC243" s="26" t="str">
        <f t="shared" si="1197"/>
        <v/>
      </c>
      <c r="AD243" s="26" t="str">
        <f t="shared" si="1198"/>
        <v/>
      </c>
      <c r="AE243" s="26" t="str">
        <f t="shared" si="1199"/>
        <v/>
      </c>
      <c r="AF243" s="27" t="str">
        <f t="shared" si="1200"/>
        <v/>
      </c>
      <c r="AG243" s="28" t="str">
        <f t="shared" si="1201"/>
        <v/>
      </c>
      <c r="AH243" s="28" t="str">
        <f t="shared" si="1202"/>
        <v/>
      </c>
      <c r="AI243" s="28" t="str">
        <f t="shared" si="1509"/>
        <v/>
      </c>
      <c r="AJ243" s="28" t="str">
        <f t="shared" si="1523"/>
        <v/>
      </c>
      <c r="AK243" s="28" t="str">
        <f t="shared" si="1203"/>
        <v/>
      </c>
      <c r="AL243" s="28" t="str">
        <f t="shared" si="1510"/>
        <v/>
      </c>
      <c r="AM243" s="28" t="str">
        <f t="shared" si="1511"/>
        <v/>
      </c>
      <c r="AN243" s="27" t="str">
        <f t="shared" si="1204"/>
        <v/>
      </c>
      <c r="AO243" s="27" t="str">
        <f t="shared" si="1205"/>
        <v/>
      </c>
      <c r="AP243" s="28" t="str">
        <f t="shared" si="1206"/>
        <v/>
      </c>
      <c r="AQ243" s="27" t="str">
        <f t="shared" si="1207"/>
        <v/>
      </c>
      <c r="AR243" s="27" t="str">
        <f t="shared" si="1208"/>
        <v/>
      </c>
      <c r="AS243" s="26" t="str">
        <f t="shared" si="1209"/>
        <v/>
      </c>
      <c r="AT243" s="26" t="str">
        <f t="shared" si="1210"/>
        <v/>
      </c>
      <c r="AU243" s="26" t="str">
        <f t="shared" si="1211"/>
        <v/>
      </c>
      <c r="AV243" s="26" t="str">
        <f t="shared" si="1212"/>
        <v/>
      </c>
      <c r="AW243" s="29" t="str">
        <f t="shared" si="1213"/>
        <v/>
      </c>
      <c r="AX243" s="26">
        <f t="shared" si="1214"/>
        <v>0</v>
      </c>
      <c r="AY243" s="26" t="str">
        <f t="shared" si="1215"/>
        <v/>
      </c>
      <c r="AZ243" s="26" t="str">
        <f t="shared" si="1216"/>
        <v/>
      </c>
      <c r="BA243" s="26" t="str">
        <f t="shared" si="1512"/>
        <v/>
      </c>
      <c r="BB243" s="26" t="str">
        <f t="shared" si="1217"/>
        <v/>
      </c>
      <c r="BC243" s="26" t="str">
        <f t="shared" si="1218"/>
        <v/>
      </c>
      <c r="BD243" s="26" t="str">
        <f t="shared" si="1219"/>
        <v/>
      </c>
      <c r="BE243" s="26" t="str">
        <f t="shared" si="1220"/>
        <v/>
      </c>
      <c r="BF243" s="26" t="str">
        <f t="shared" si="1221"/>
        <v/>
      </c>
      <c r="BX243" s="25">
        <f t="shared" si="1532"/>
        <v>51683</v>
      </c>
      <c r="BY243" s="1" t="str">
        <f t="shared" si="1533"/>
        <v/>
      </c>
      <c r="BZ243" s="26" t="str">
        <f t="shared" ca="1" si="1222"/>
        <v/>
      </c>
      <c r="CA243" s="26" t="str">
        <f t="shared" si="1223"/>
        <v/>
      </c>
      <c r="CB243" s="26" t="str">
        <f t="shared" si="1224"/>
        <v/>
      </c>
      <c r="CC243" s="26" t="str">
        <f t="shared" si="1225"/>
        <v/>
      </c>
      <c r="CD243" s="26" t="str">
        <f t="shared" si="1226"/>
        <v/>
      </c>
      <c r="CE243" s="26" t="str">
        <f t="shared" si="1227"/>
        <v/>
      </c>
      <c r="CF243" s="26" t="str">
        <f t="shared" si="1228"/>
        <v/>
      </c>
      <c r="CG243" s="26" t="str">
        <f t="shared" si="1229"/>
        <v/>
      </c>
      <c r="CH243" s="27" t="str">
        <f t="shared" si="1230"/>
        <v/>
      </c>
      <c r="CI243" s="28" t="str">
        <f t="shared" si="1231"/>
        <v/>
      </c>
      <c r="CJ243" s="28" t="str">
        <f t="shared" si="1232"/>
        <v/>
      </c>
      <c r="CK243" s="28" t="str">
        <f t="shared" si="1233"/>
        <v/>
      </c>
      <c r="CL243" s="28" t="str">
        <f t="shared" si="1234"/>
        <v/>
      </c>
      <c r="CM243" s="28" t="str">
        <f t="shared" si="1235"/>
        <v/>
      </c>
      <c r="CN243" s="28" t="str">
        <f t="shared" si="1236"/>
        <v/>
      </c>
      <c r="CO243" s="28" t="str">
        <f t="shared" si="1237"/>
        <v/>
      </c>
      <c r="CP243" s="27" t="str">
        <f t="shared" si="1238"/>
        <v/>
      </c>
      <c r="CQ243" s="27" t="str">
        <f t="shared" si="1239"/>
        <v/>
      </c>
      <c r="CR243" s="28" t="str">
        <f t="shared" si="1240"/>
        <v/>
      </c>
      <c r="CS243" s="27" t="str">
        <f t="shared" si="1241"/>
        <v/>
      </c>
      <c r="CT243" s="27" t="str">
        <f t="shared" si="1242"/>
        <v/>
      </c>
      <c r="CU243" s="26" t="str">
        <f t="shared" si="1243"/>
        <v/>
      </c>
      <c r="CV243" s="26" t="str">
        <f t="shared" si="1244"/>
        <v/>
      </c>
      <c r="CW243" s="26" t="str">
        <f t="shared" si="1245"/>
        <v/>
      </c>
      <c r="CX243" s="26" t="str">
        <f t="shared" si="1246"/>
        <v/>
      </c>
      <c r="CY243" s="29" t="str">
        <f t="shared" si="1247"/>
        <v/>
      </c>
      <c r="CZ243" s="26">
        <f t="shared" si="1248"/>
        <v>0</v>
      </c>
      <c r="DA243" s="26" t="str">
        <f t="shared" si="1249"/>
        <v/>
      </c>
      <c r="DB243" s="26" t="str">
        <f t="shared" si="1250"/>
        <v/>
      </c>
      <c r="DC243" s="26" t="str">
        <f t="shared" si="1251"/>
        <v/>
      </c>
      <c r="DD243" s="26" t="str">
        <f t="shared" si="1252"/>
        <v/>
      </c>
      <c r="DE243" s="26" t="str">
        <f t="shared" si="1253"/>
        <v/>
      </c>
      <c r="DF243" s="26" t="str">
        <f t="shared" si="1254"/>
        <v/>
      </c>
      <c r="DG243" s="26" t="str">
        <f t="shared" si="1255"/>
        <v/>
      </c>
      <c r="DH243" s="26" t="str">
        <f t="shared" si="1256"/>
        <v/>
      </c>
      <c r="DZ243" s="25">
        <f t="shared" si="1532"/>
        <v>51683</v>
      </c>
      <c r="EA243" s="1" t="str">
        <f t="shared" si="1533"/>
        <v/>
      </c>
      <c r="EB243" s="26" t="str">
        <f t="shared" ca="1" si="1257"/>
        <v/>
      </c>
      <c r="EC243" s="26" t="str">
        <f t="shared" si="1258"/>
        <v/>
      </c>
      <c r="ED243" s="26" t="str">
        <f t="shared" si="1259"/>
        <v/>
      </c>
      <c r="EE243" s="26" t="str">
        <f t="shared" si="1260"/>
        <v/>
      </c>
      <c r="EF243" s="26" t="str">
        <f t="shared" si="1261"/>
        <v/>
      </c>
      <c r="EG243" s="26" t="str">
        <f t="shared" si="1262"/>
        <v/>
      </c>
      <c r="EH243" s="26" t="str">
        <f t="shared" si="1263"/>
        <v/>
      </c>
      <c r="EI243" s="26" t="str">
        <f t="shared" si="1264"/>
        <v/>
      </c>
      <c r="EJ243" s="27" t="str">
        <f t="shared" si="1265"/>
        <v/>
      </c>
      <c r="EK243" s="28" t="str">
        <f t="shared" si="1266"/>
        <v/>
      </c>
      <c r="EL243" s="28" t="str">
        <f t="shared" si="1267"/>
        <v/>
      </c>
      <c r="EM243" s="28" t="str">
        <f t="shared" si="1268"/>
        <v/>
      </c>
      <c r="EN243" s="28" t="str">
        <f t="shared" si="1269"/>
        <v/>
      </c>
      <c r="EO243" s="28" t="str">
        <f t="shared" si="1270"/>
        <v/>
      </c>
      <c r="EP243" s="28" t="str">
        <f t="shared" si="1271"/>
        <v/>
      </c>
      <c r="EQ243" s="28" t="str">
        <f t="shared" si="1272"/>
        <v/>
      </c>
      <c r="ER243" s="27" t="str">
        <f t="shared" si="1273"/>
        <v/>
      </c>
      <c r="ES243" s="27" t="str">
        <f t="shared" si="1274"/>
        <v/>
      </c>
      <c r="ET243" s="28" t="str">
        <f t="shared" si="1275"/>
        <v/>
      </c>
      <c r="EU243" s="27" t="str">
        <f t="shared" si="1276"/>
        <v/>
      </c>
      <c r="EV243" s="27" t="str">
        <f t="shared" si="1277"/>
        <v/>
      </c>
      <c r="EW243" s="26" t="str">
        <f t="shared" si="1278"/>
        <v/>
      </c>
      <c r="EX243" s="26" t="str">
        <f t="shared" si="1279"/>
        <v/>
      </c>
      <c r="EY243" s="26" t="str">
        <f t="shared" si="1280"/>
        <v/>
      </c>
      <c r="EZ243" s="26" t="str">
        <f t="shared" si="1281"/>
        <v/>
      </c>
      <c r="FA243" s="29" t="str">
        <f t="shared" si="1282"/>
        <v/>
      </c>
      <c r="FB243" s="26">
        <f t="shared" si="1283"/>
        <v>0</v>
      </c>
      <c r="FC243" s="26" t="str">
        <f t="shared" si="1284"/>
        <v/>
      </c>
      <c r="FD243" s="26" t="str">
        <f t="shared" si="1285"/>
        <v/>
      </c>
      <c r="FE243" s="26" t="str">
        <f t="shared" si="1286"/>
        <v/>
      </c>
      <c r="FF243" s="26" t="str">
        <f t="shared" si="1287"/>
        <v/>
      </c>
      <c r="FG243" s="26" t="str">
        <f t="shared" si="1288"/>
        <v/>
      </c>
      <c r="FH243" s="26" t="str">
        <f t="shared" si="1289"/>
        <v/>
      </c>
      <c r="FI243" s="26" t="str">
        <f t="shared" si="1290"/>
        <v/>
      </c>
      <c r="FJ243" s="26" t="str">
        <f t="shared" si="1291"/>
        <v/>
      </c>
      <c r="GB243" s="25">
        <f t="shared" si="1534"/>
        <v>51683</v>
      </c>
      <c r="GC243" s="1" t="str">
        <f t="shared" si="1535"/>
        <v/>
      </c>
      <c r="GD243" s="26" t="str">
        <f t="shared" ca="1" si="1292"/>
        <v/>
      </c>
      <c r="GE243" s="26" t="str">
        <f t="shared" si="1293"/>
        <v/>
      </c>
      <c r="GF243" s="26" t="str">
        <f t="shared" si="1294"/>
        <v/>
      </c>
      <c r="GG243" s="26" t="str">
        <f t="shared" si="1295"/>
        <v/>
      </c>
      <c r="GH243" s="26" t="str">
        <f t="shared" si="1296"/>
        <v/>
      </c>
      <c r="GI243" s="26" t="str">
        <f t="shared" si="1297"/>
        <v/>
      </c>
      <c r="GJ243" s="26" t="str">
        <f t="shared" si="1298"/>
        <v/>
      </c>
      <c r="GK243" s="26" t="str">
        <f t="shared" si="1299"/>
        <v/>
      </c>
      <c r="GL243" s="27" t="str">
        <f t="shared" si="1300"/>
        <v/>
      </c>
      <c r="GM243" s="28" t="str">
        <f t="shared" si="1301"/>
        <v/>
      </c>
      <c r="GN243" s="28" t="str">
        <f t="shared" si="1302"/>
        <v/>
      </c>
      <c r="GO243" s="28" t="str">
        <f t="shared" si="1303"/>
        <v/>
      </c>
      <c r="GP243" s="28" t="str">
        <f t="shared" si="1304"/>
        <v/>
      </c>
      <c r="GQ243" s="28" t="str">
        <f t="shared" si="1305"/>
        <v/>
      </c>
      <c r="GR243" s="28" t="str">
        <f t="shared" si="1306"/>
        <v/>
      </c>
      <c r="GS243" s="28" t="str">
        <f t="shared" si="1307"/>
        <v/>
      </c>
      <c r="GT243" s="27" t="str">
        <f t="shared" si="1308"/>
        <v/>
      </c>
      <c r="GU243" s="27" t="str">
        <f t="shared" si="1309"/>
        <v/>
      </c>
      <c r="GV243" s="28" t="str">
        <f t="shared" si="1310"/>
        <v/>
      </c>
      <c r="GW243" s="27" t="str">
        <f t="shared" si="1311"/>
        <v/>
      </c>
      <c r="GX243" s="27" t="str">
        <f t="shared" si="1312"/>
        <v/>
      </c>
      <c r="GY243" s="26" t="str">
        <f t="shared" si="1313"/>
        <v/>
      </c>
      <c r="GZ243" s="26" t="str">
        <f t="shared" si="1314"/>
        <v/>
      </c>
      <c r="HA243" s="26" t="str">
        <f t="shared" si="1315"/>
        <v/>
      </c>
      <c r="HB243" s="26" t="str">
        <f t="shared" si="1316"/>
        <v/>
      </c>
      <c r="HC243" s="29" t="str">
        <f t="shared" si="1317"/>
        <v/>
      </c>
      <c r="HD243" s="26">
        <f t="shared" si="1318"/>
        <v>0</v>
      </c>
      <c r="HE243" s="26" t="str">
        <f t="shared" si="1319"/>
        <v/>
      </c>
      <c r="HF243" s="26" t="str">
        <f t="shared" si="1320"/>
        <v/>
      </c>
      <c r="HG243" s="26" t="str">
        <f t="shared" si="1321"/>
        <v/>
      </c>
      <c r="HH243" s="26" t="str">
        <f t="shared" si="1322"/>
        <v/>
      </c>
      <c r="HI243" s="26" t="str">
        <f t="shared" si="1323"/>
        <v/>
      </c>
      <c r="HJ243" s="26" t="str">
        <f t="shared" si="1324"/>
        <v/>
      </c>
      <c r="HK243" s="26" t="str">
        <f t="shared" si="1325"/>
        <v/>
      </c>
      <c r="HL243" s="26" t="str">
        <f t="shared" si="1326"/>
        <v/>
      </c>
      <c r="ID243" s="25">
        <f t="shared" si="1534"/>
        <v>51683</v>
      </c>
      <c r="IE243" s="1" t="str">
        <f t="shared" si="1535"/>
        <v/>
      </c>
      <c r="IF243" s="26" t="str">
        <f t="shared" ca="1" si="1327"/>
        <v/>
      </c>
      <c r="IG243" s="26" t="str">
        <f t="shared" si="1328"/>
        <v/>
      </c>
      <c r="IH243" s="26" t="str">
        <f t="shared" si="1329"/>
        <v/>
      </c>
      <c r="II243" s="26" t="str">
        <f t="shared" si="1330"/>
        <v/>
      </c>
      <c r="IJ243" s="26" t="str">
        <f t="shared" si="1331"/>
        <v/>
      </c>
      <c r="IK243" s="26" t="str">
        <f t="shared" si="1332"/>
        <v/>
      </c>
      <c r="IL243" s="26" t="str">
        <f t="shared" si="1333"/>
        <v/>
      </c>
      <c r="IM243" s="26" t="str">
        <f t="shared" si="1334"/>
        <v/>
      </c>
      <c r="IN243" s="27" t="str">
        <f t="shared" si="1335"/>
        <v/>
      </c>
      <c r="IO243" s="28" t="str">
        <f t="shared" si="1336"/>
        <v/>
      </c>
      <c r="IP243" s="28" t="str">
        <f t="shared" si="1337"/>
        <v/>
      </c>
      <c r="IQ243" s="28" t="str">
        <f t="shared" si="1338"/>
        <v/>
      </c>
      <c r="IR243" s="28" t="str">
        <f t="shared" si="1339"/>
        <v/>
      </c>
      <c r="IS243" s="28" t="str">
        <f t="shared" si="1340"/>
        <v/>
      </c>
      <c r="IT243" s="28" t="str">
        <f t="shared" si="1341"/>
        <v/>
      </c>
      <c r="IU243" s="28" t="str">
        <f t="shared" si="1342"/>
        <v/>
      </c>
      <c r="IV243" s="27" t="str">
        <f t="shared" si="1343"/>
        <v/>
      </c>
      <c r="IW243" s="27" t="str">
        <f t="shared" si="1344"/>
        <v/>
      </c>
      <c r="IX243" s="28" t="str">
        <f t="shared" si="1345"/>
        <v/>
      </c>
      <c r="IY243" s="27" t="str">
        <f t="shared" si="1346"/>
        <v/>
      </c>
      <c r="IZ243" s="27" t="str">
        <f t="shared" si="1347"/>
        <v/>
      </c>
      <c r="JA243" s="26" t="str">
        <f t="shared" si="1348"/>
        <v/>
      </c>
      <c r="JB243" s="26" t="str">
        <f t="shared" si="1349"/>
        <v/>
      </c>
      <c r="JC243" s="26" t="str">
        <f t="shared" si="1350"/>
        <v/>
      </c>
      <c r="JD243" s="26" t="str">
        <f t="shared" si="1351"/>
        <v/>
      </c>
      <c r="JE243" s="29" t="str">
        <f t="shared" si="1352"/>
        <v/>
      </c>
      <c r="JF243" s="26">
        <f t="shared" si="1353"/>
        <v>0</v>
      </c>
      <c r="JG243" s="26" t="str">
        <f t="shared" si="1354"/>
        <v/>
      </c>
      <c r="JH243" s="26" t="str">
        <f t="shared" si="1355"/>
        <v/>
      </c>
      <c r="JI243" s="26" t="str">
        <f t="shared" si="1356"/>
        <v/>
      </c>
      <c r="JJ243" s="26" t="str">
        <f t="shared" si="1357"/>
        <v/>
      </c>
      <c r="JK243" s="26" t="str">
        <f t="shared" si="1358"/>
        <v/>
      </c>
      <c r="JL243" s="26" t="str">
        <f t="shared" si="1359"/>
        <v/>
      </c>
      <c r="JM243" s="26" t="str">
        <f t="shared" si="1360"/>
        <v/>
      </c>
      <c r="JN243" s="26" t="str">
        <f t="shared" si="1361"/>
        <v/>
      </c>
      <c r="KF243" s="25">
        <f t="shared" si="1536"/>
        <v>51683</v>
      </c>
      <c r="KG243" s="1" t="str">
        <f t="shared" si="1537"/>
        <v/>
      </c>
      <c r="KH243" s="26" t="str">
        <f t="shared" ca="1" si="1362"/>
        <v/>
      </c>
      <c r="KI243" s="26" t="str">
        <f t="shared" si="1363"/>
        <v/>
      </c>
      <c r="KJ243" s="26" t="str">
        <f t="shared" si="1364"/>
        <v/>
      </c>
      <c r="KK243" s="26" t="str">
        <f t="shared" si="1365"/>
        <v/>
      </c>
      <c r="KL243" s="26" t="str">
        <f t="shared" si="1366"/>
        <v/>
      </c>
      <c r="KM243" s="26" t="str">
        <f t="shared" si="1367"/>
        <v/>
      </c>
      <c r="KN243" s="26" t="str">
        <f t="shared" si="1368"/>
        <v/>
      </c>
      <c r="KO243" s="26" t="str">
        <f t="shared" si="1369"/>
        <v/>
      </c>
      <c r="KP243" s="27" t="str">
        <f t="shared" si="1370"/>
        <v/>
      </c>
      <c r="KQ243" s="28" t="str">
        <f t="shared" si="1371"/>
        <v/>
      </c>
      <c r="KR243" s="28" t="str">
        <f t="shared" si="1372"/>
        <v/>
      </c>
      <c r="KS243" s="28" t="str">
        <f t="shared" si="1373"/>
        <v/>
      </c>
      <c r="KT243" s="28" t="str">
        <f t="shared" si="1374"/>
        <v/>
      </c>
      <c r="KU243" s="28" t="str">
        <f t="shared" si="1375"/>
        <v/>
      </c>
      <c r="KV243" s="28" t="str">
        <f t="shared" si="1376"/>
        <v/>
      </c>
      <c r="KW243" s="28" t="str">
        <f t="shared" si="1377"/>
        <v/>
      </c>
      <c r="KX243" s="27" t="str">
        <f t="shared" si="1378"/>
        <v/>
      </c>
      <c r="KY243" s="27" t="str">
        <f t="shared" si="1379"/>
        <v/>
      </c>
      <c r="KZ243" s="28" t="str">
        <f t="shared" si="1380"/>
        <v/>
      </c>
      <c r="LA243" s="27" t="str">
        <f t="shared" si="1381"/>
        <v/>
      </c>
      <c r="LB243" s="27" t="str">
        <f t="shared" si="1382"/>
        <v/>
      </c>
      <c r="LC243" s="26" t="str">
        <f t="shared" si="1383"/>
        <v/>
      </c>
      <c r="LD243" s="26" t="str">
        <f t="shared" si="1384"/>
        <v/>
      </c>
      <c r="LE243" s="26" t="str">
        <f t="shared" si="1385"/>
        <v/>
      </c>
      <c r="LF243" s="26" t="str">
        <f t="shared" si="1386"/>
        <v/>
      </c>
      <c r="LG243" s="29" t="str">
        <f t="shared" si="1387"/>
        <v/>
      </c>
      <c r="LH243" s="26">
        <f t="shared" si="1388"/>
        <v>0</v>
      </c>
      <c r="LI243" s="26" t="str">
        <f t="shared" si="1389"/>
        <v/>
      </c>
      <c r="LJ243" s="26" t="str">
        <f t="shared" si="1390"/>
        <v/>
      </c>
      <c r="LK243" s="26" t="str">
        <f t="shared" si="1391"/>
        <v/>
      </c>
      <c r="LL243" s="26" t="str">
        <f t="shared" si="1392"/>
        <v/>
      </c>
      <c r="LM243" s="26" t="str">
        <f t="shared" si="1393"/>
        <v/>
      </c>
      <c r="LN243" s="26" t="str">
        <f t="shared" si="1394"/>
        <v/>
      </c>
      <c r="LO243" s="26" t="str">
        <f t="shared" si="1395"/>
        <v/>
      </c>
      <c r="LP243" s="26" t="str">
        <f t="shared" si="1396"/>
        <v/>
      </c>
      <c r="MH243" s="25">
        <f t="shared" si="1536"/>
        <v>51683</v>
      </c>
      <c r="MI243" s="1" t="str">
        <f t="shared" si="1537"/>
        <v/>
      </c>
      <c r="MJ243" s="26" t="str">
        <f t="shared" ca="1" si="1397"/>
        <v/>
      </c>
      <c r="MK243" s="26" t="str">
        <f t="shared" si="1398"/>
        <v/>
      </c>
      <c r="ML243" s="26" t="str">
        <f t="shared" si="1399"/>
        <v/>
      </c>
      <c r="MM243" s="26" t="str">
        <f t="shared" si="1400"/>
        <v/>
      </c>
      <c r="MN243" s="26" t="str">
        <f t="shared" si="1401"/>
        <v/>
      </c>
      <c r="MO243" s="26" t="str">
        <f t="shared" si="1402"/>
        <v/>
      </c>
      <c r="MP243" s="26" t="str">
        <f t="shared" si="1403"/>
        <v/>
      </c>
      <c r="MQ243" s="26" t="str">
        <f t="shared" si="1404"/>
        <v/>
      </c>
      <c r="MR243" s="27" t="str">
        <f t="shared" si="1405"/>
        <v/>
      </c>
      <c r="MS243" s="28" t="str">
        <f t="shared" si="1406"/>
        <v/>
      </c>
      <c r="MT243" s="28" t="str">
        <f t="shared" si="1407"/>
        <v/>
      </c>
      <c r="MU243" s="28" t="str">
        <f t="shared" si="1408"/>
        <v/>
      </c>
      <c r="MV243" s="28" t="str">
        <f t="shared" si="1409"/>
        <v/>
      </c>
      <c r="MW243" s="28" t="str">
        <f t="shared" si="1410"/>
        <v/>
      </c>
      <c r="MX243" s="28" t="str">
        <f t="shared" si="1411"/>
        <v/>
      </c>
      <c r="MY243" s="28" t="str">
        <f t="shared" si="1412"/>
        <v/>
      </c>
      <c r="MZ243" s="27" t="str">
        <f t="shared" si="1413"/>
        <v/>
      </c>
      <c r="NA243" s="27" t="str">
        <f t="shared" si="1414"/>
        <v/>
      </c>
      <c r="NB243" s="28" t="str">
        <f t="shared" si="1415"/>
        <v/>
      </c>
      <c r="NC243" s="27" t="str">
        <f t="shared" si="1416"/>
        <v/>
      </c>
      <c r="ND243" s="27" t="str">
        <f t="shared" si="1417"/>
        <v/>
      </c>
      <c r="NE243" s="26" t="str">
        <f t="shared" si="1418"/>
        <v/>
      </c>
      <c r="NF243" s="26" t="str">
        <f t="shared" si="1419"/>
        <v/>
      </c>
      <c r="NG243" s="26" t="str">
        <f t="shared" si="1420"/>
        <v/>
      </c>
      <c r="NH243" s="26" t="str">
        <f t="shared" si="1421"/>
        <v/>
      </c>
      <c r="NI243" s="29" t="str">
        <f t="shared" si="1422"/>
        <v/>
      </c>
      <c r="NJ243" s="26">
        <f t="shared" si="1423"/>
        <v>0</v>
      </c>
      <c r="NK243" s="26" t="str">
        <f t="shared" si="1424"/>
        <v/>
      </c>
      <c r="NL243" s="26" t="str">
        <f t="shared" si="1425"/>
        <v/>
      </c>
      <c r="NM243" s="26" t="str">
        <f t="shared" si="1426"/>
        <v/>
      </c>
      <c r="NN243" s="26" t="str">
        <f t="shared" si="1427"/>
        <v/>
      </c>
      <c r="NO243" s="26" t="str">
        <f t="shared" si="1428"/>
        <v/>
      </c>
      <c r="NP243" s="26" t="str">
        <f t="shared" si="1429"/>
        <v/>
      </c>
      <c r="NQ243" s="26" t="str">
        <f t="shared" si="1430"/>
        <v/>
      </c>
      <c r="NR243" s="26" t="str">
        <f t="shared" si="1431"/>
        <v/>
      </c>
      <c r="OJ243" s="25">
        <f t="shared" si="1538"/>
        <v>51683</v>
      </c>
      <c r="OK243" s="1" t="str">
        <f t="shared" si="1539"/>
        <v/>
      </c>
      <c r="OL243" s="26" t="str">
        <f t="shared" ca="1" si="1432"/>
        <v/>
      </c>
      <c r="OM243" s="26" t="str">
        <f t="shared" si="1433"/>
        <v/>
      </c>
      <c r="ON243" s="26" t="str">
        <f t="shared" si="1434"/>
        <v/>
      </c>
      <c r="OO243" s="26" t="str">
        <f t="shared" si="1435"/>
        <v/>
      </c>
      <c r="OP243" s="26" t="str">
        <f t="shared" si="1436"/>
        <v/>
      </c>
      <c r="OQ243" s="26" t="str">
        <f t="shared" si="1437"/>
        <v/>
      </c>
      <c r="OR243" s="26" t="str">
        <f t="shared" si="1438"/>
        <v/>
      </c>
      <c r="OS243" s="26" t="str">
        <f t="shared" si="1439"/>
        <v/>
      </c>
      <c r="OT243" s="27" t="str">
        <f t="shared" si="1440"/>
        <v/>
      </c>
      <c r="OU243" s="28" t="str">
        <f t="shared" si="1441"/>
        <v/>
      </c>
      <c r="OV243" s="28" t="str">
        <f t="shared" si="1442"/>
        <v/>
      </c>
      <c r="OW243" s="28" t="str">
        <f t="shared" si="1443"/>
        <v/>
      </c>
      <c r="OX243" s="28" t="str">
        <f t="shared" si="1444"/>
        <v/>
      </c>
      <c r="OY243" s="28" t="str">
        <f t="shared" si="1445"/>
        <v/>
      </c>
      <c r="OZ243" s="28" t="str">
        <f t="shared" si="1446"/>
        <v/>
      </c>
      <c r="PA243" s="28" t="str">
        <f t="shared" si="1447"/>
        <v/>
      </c>
      <c r="PB243" s="27" t="str">
        <f t="shared" si="1448"/>
        <v/>
      </c>
      <c r="PC243" s="27" t="str">
        <f t="shared" si="1449"/>
        <v/>
      </c>
      <c r="PD243" s="28" t="str">
        <f t="shared" si="1450"/>
        <v/>
      </c>
      <c r="PE243" s="27" t="str">
        <f t="shared" si="1451"/>
        <v/>
      </c>
      <c r="PF243" s="27" t="str">
        <f t="shared" si="1452"/>
        <v/>
      </c>
      <c r="PG243" s="26" t="str">
        <f t="shared" si="1453"/>
        <v/>
      </c>
      <c r="PH243" s="26" t="str">
        <f t="shared" si="1454"/>
        <v/>
      </c>
      <c r="PI243" s="26" t="str">
        <f t="shared" si="1455"/>
        <v/>
      </c>
      <c r="PJ243" s="26" t="str">
        <f t="shared" si="1456"/>
        <v/>
      </c>
      <c r="PK243" s="29" t="str">
        <f t="shared" si="1457"/>
        <v/>
      </c>
      <c r="PL243" s="26">
        <f t="shared" si="1458"/>
        <v>0</v>
      </c>
      <c r="PM243" s="26" t="str">
        <f t="shared" si="1459"/>
        <v/>
      </c>
      <c r="PN243" s="26" t="str">
        <f t="shared" si="1460"/>
        <v/>
      </c>
      <c r="PO243" s="26" t="str">
        <f t="shared" si="1461"/>
        <v/>
      </c>
      <c r="PP243" s="26" t="str">
        <f t="shared" si="1462"/>
        <v/>
      </c>
      <c r="PQ243" s="26" t="str">
        <f t="shared" si="1463"/>
        <v/>
      </c>
      <c r="PR243" s="26" t="str">
        <f t="shared" si="1464"/>
        <v/>
      </c>
      <c r="PS243" s="26" t="str">
        <f t="shared" si="1465"/>
        <v/>
      </c>
      <c r="PT243" s="26" t="str">
        <f t="shared" si="1466"/>
        <v/>
      </c>
      <c r="QL243" s="25">
        <f t="shared" si="1538"/>
        <v>51683</v>
      </c>
      <c r="QM243" s="1" t="str">
        <f t="shared" si="1539"/>
        <v/>
      </c>
      <c r="QN243" s="26" t="str">
        <f t="shared" ca="1" si="1467"/>
        <v/>
      </c>
      <c r="QO243" s="26" t="str">
        <f t="shared" si="1468"/>
        <v/>
      </c>
      <c r="QP243" s="26" t="str">
        <f t="shared" si="1469"/>
        <v/>
      </c>
      <c r="QQ243" s="26" t="str">
        <f t="shared" si="1470"/>
        <v/>
      </c>
      <c r="QR243" s="26" t="str">
        <f t="shared" si="1471"/>
        <v/>
      </c>
      <c r="QS243" s="26" t="str">
        <f t="shared" si="1472"/>
        <v/>
      </c>
      <c r="QT243" s="26" t="str">
        <f t="shared" si="1473"/>
        <v/>
      </c>
      <c r="QU243" s="26" t="str">
        <f t="shared" si="1474"/>
        <v/>
      </c>
      <c r="QV243" s="27" t="str">
        <f t="shared" si="1475"/>
        <v/>
      </c>
      <c r="QW243" s="28" t="str">
        <f t="shared" si="1476"/>
        <v/>
      </c>
      <c r="QX243" s="28" t="str">
        <f t="shared" si="1477"/>
        <v/>
      </c>
      <c r="QY243" s="28" t="str">
        <f t="shared" si="1478"/>
        <v/>
      </c>
      <c r="QZ243" s="28" t="str">
        <f t="shared" si="1479"/>
        <v/>
      </c>
      <c r="RA243" s="28" t="str">
        <f t="shared" si="1480"/>
        <v/>
      </c>
      <c r="RB243" s="28" t="str">
        <f t="shared" si="1481"/>
        <v/>
      </c>
      <c r="RC243" s="28" t="str">
        <f t="shared" si="1482"/>
        <v/>
      </c>
      <c r="RD243" s="27" t="str">
        <f t="shared" si="1483"/>
        <v/>
      </c>
      <c r="RE243" s="27" t="str">
        <f t="shared" si="1484"/>
        <v/>
      </c>
      <c r="RF243" s="28" t="str">
        <f t="shared" si="1485"/>
        <v/>
      </c>
      <c r="RG243" s="27" t="str">
        <f t="shared" si="1486"/>
        <v/>
      </c>
      <c r="RH243" s="27" t="str">
        <f t="shared" si="1487"/>
        <v/>
      </c>
      <c r="RI243" s="26" t="str">
        <f t="shared" si="1488"/>
        <v/>
      </c>
      <c r="RJ243" s="26" t="str">
        <f t="shared" si="1489"/>
        <v/>
      </c>
      <c r="RK243" s="26" t="str">
        <f t="shared" si="1490"/>
        <v/>
      </c>
      <c r="RL243" s="26" t="str">
        <f t="shared" si="1491"/>
        <v/>
      </c>
      <c r="RM243" s="29" t="str">
        <f t="shared" si="1492"/>
        <v/>
      </c>
      <c r="RN243" s="26">
        <f t="shared" si="1493"/>
        <v>0</v>
      </c>
      <c r="RO243" s="26" t="str">
        <f t="shared" si="1494"/>
        <v/>
      </c>
      <c r="RP243" s="26" t="str">
        <f t="shared" si="1495"/>
        <v/>
      </c>
      <c r="RQ243" s="26" t="str">
        <f t="shared" si="1496"/>
        <v/>
      </c>
      <c r="RR243" s="26" t="str">
        <f t="shared" si="1497"/>
        <v/>
      </c>
      <c r="RS243" s="26" t="str">
        <f t="shared" si="1498"/>
        <v/>
      </c>
      <c r="RT243" s="26" t="str">
        <f t="shared" si="1499"/>
        <v/>
      </c>
      <c r="RU243" s="26" t="str">
        <f t="shared" si="1500"/>
        <v/>
      </c>
      <c r="RV243" s="26" t="str">
        <f t="shared" si="1501"/>
        <v/>
      </c>
    </row>
    <row r="244" spans="2:490" x14ac:dyDescent="0.25">
      <c r="B244" s="25">
        <f t="shared" si="1521"/>
        <v>51714</v>
      </c>
      <c r="C244" s="1">
        <f t="shared" si="1502"/>
        <v>2041</v>
      </c>
      <c r="D244" s="1">
        <f t="shared" si="1503"/>
        <v>65</v>
      </c>
      <c r="E244" s="1" t="str">
        <f t="shared" si="1504"/>
        <v/>
      </c>
      <c r="F244" s="26" t="str">
        <f t="shared" si="1188"/>
        <v/>
      </c>
      <c r="G244" s="26">
        <f>SUMIFS(F$9:F244,C$9:C244,C244)</f>
        <v>0</v>
      </c>
      <c r="H244" s="26" t="str">
        <f t="shared" si="1189"/>
        <v/>
      </c>
      <c r="I244" s="86" t="e">
        <f t="shared" si="1505"/>
        <v>#VALUE!</v>
      </c>
      <c r="J244" s="1" t="b">
        <f>IF(J243=TRUE,TRUE,AND(D244&gt;=dane_wiek_emerytalny,D244&gt;=55,YEAR(B244)-YEAR(dane_data_rozpoczecia)&gt;=4,SUMIFS(F$9:F244,C$9:C244,C244)))</f>
        <v>0</v>
      </c>
      <c r="K244" s="26" t="str">
        <f t="shared" si="1190"/>
        <v/>
      </c>
      <c r="L244" s="26">
        <f t="shared" si="1191"/>
        <v>0</v>
      </c>
      <c r="M244" s="26" t="e">
        <f t="shared" si="1192"/>
        <v>#VALUE!</v>
      </c>
      <c r="N244" s="26" t="e">
        <f t="shared" si="1193"/>
        <v>#VALUE!</v>
      </c>
      <c r="O244" s="1" t="b">
        <f>IF(O243=TRUE,TRUE,AND(D244&gt;=65,YEAR(B244)-YEAR(dane_data_rozpoczecia)&gt;=4,SUMIFS(F$9:F244,C$9:C244,C244)))</f>
        <v>0</v>
      </c>
      <c r="V244" s="25">
        <f t="shared" si="1522"/>
        <v>51714</v>
      </c>
      <c r="W244" s="1" t="str">
        <f t="shared" si="1506"/>
        <v/>
      </c>
      <c r="X244" s="26" t="str">
        <f t="shared" ca="1" si="1194"/>
        <v/>
      </c>
      <c r="Y244" s="26" t="str">
        <f t="shared" si="1195"/>
        <v/>
      </c>
      <c r="Z244" s="26" t="str">
        <f t="shared" si="1507"/>
        <v/>
      </c>
      <c r="AA244" s="26" t="str">
        <f t="shared" si="1508"/>
        <v/>
      </c>
      <c r="AB244" s="26" t="str">
        <f t="shared" si="1196"/>
        <v/>
      </c>
      <c r="AC244" s="26" t="str">
        <f t="shared" si="1197"/>
        <v/>
      </c>
      <c r="AD244" s="26" t="str">
        <f t="shared" si="1198"/>
        <v/>
      </c>
      <c r="AE244" s="26" t="str">
        <f t="shared" si="1199"/>
        <v/>
      </c>
      <c r="AF244" s="27" t="str">
        <f t="shared" si="1200"/>
        <v/>
      </c>
      <c r="AG244" s="28" t="str">
        <f t="shared" si="1201"/>
        <v/>
      </c>
      <c r="AH244" s="28" t="str">
        <f t="shared" si="1202"/>
        <v/>
      </c>
      <c r="AI244" s="28" t="str">
        <f t="shared" si="1509"/>
        <v/>
      </c>
      <c r="AJ244" s="28" t="str">
        <f t="shared" si="1523"/>
        <v/>
      </c>
      <c r="AK244" s="28" t="str">
        <f t="shared" si="1203"/>
        <v/>
      </c>
      <c r="AL244" s="28" t="str">
        <f t="shared" si="1510"/>
        <v/>
      </c>
      <c r="AM244" s="28" t="str">
        <f t="shared" si="1511"/>
        <v/>
      </c>
      <c r="AN244" s="27" t="str">
        <f t="shared" si="1204"/>
        <v/>
      </c>
      <c r="AO244" s="27" t="str">
        <f t="shared" si="1205"/>
        <v/>
      </c>
      <c r="AP244" s="28" t="str">
        <f t="shared" si="1206"/>
        <v/>
      </c>
      <c r="AQ244" s="27" t="str">
        <f t="shared" si="1207"/>
        <v/>
      </c>
      <c r="AR244" s="27" t="str">
        <f t="shared" si="1208"/>
        <v/>
      </c>
      <c r="AS244" s="26" t="str">
        <f t="shared" si="1209"/>
        <v/>
      </c>
      <c r="AT244" s="26" t="str">
        <f t="shared" si="1210"/>
        <v/>
      </c>
      <c r="AU244" s="26" t="str">
        <f t="shared" si="1211"/>
        <v/>
      </c>
      <c r="AV244" s="26" t="str">
        <f t="shared" si="1212"/>
        <v/>
      </c>
      <c r="AW244" s="29" t="str">
        <f t="shared" si="1213"/>
        <v/>
      </c>
      <c r="AX244" s="26">
        <f t="shared" si="1214"/>
        <v>0</v>
      </c>
      <c r="AY244" s="26" t="str">
        <f t="shared" si="1215"/>
        <v/>
      </c>
      <c r="AZ244" s="26" t="str">
        <f t="shared" si="1216"/>
        <v/>
      </c>
      <c r="BA244" s="26" t="str">
        <f t="shared" si="1512"/>
        <v/>
      </c>
      <c r="BB244" s="26" t="str">
        <f t="shared" si="1217"/>
        <v/>
      </c>
      <c r="BC244" s="26" t="str">
        <f t="shared" si="1218"/>
        <v/>
      </c>
      <c r="BD244" s="26" t="str">
        <f t="shared" si="1219"/>
        <v/>
      </c>
      <c r="BE244" s="26" t="str">
        <f t="shared" si="1220"/>
        <v/>
      </c>
      <c r="BF244" s="26" t="str">
        <f t="shared" si="1221"/>
        <v/>
      </c>
      <c r="BX244" s="25">
        <f t="shared" si="1532"/>
        <v>51714</v>
      </c>
      <c r="BY244" s="1" t="str">
        <f t="shared" si="1533"/>
        <v/>
      </c>
      <c r="BZ244" s="26" t="str">
        <f t="shared" ca="1" si="1222"/>
        <v/>
      </c>
      <c r="CA244" s="26" t="str">
        <f t="shared" si="1223"/>
        <v/>
      </c>
      <c r="CB244" s="26" t="str">
        <f t="shared" si="1224"/>
        <v/>
      </c>
      <c r="CC244" s="26" t="str">
        <f t="shared" si="1225"/>
        <v/>
      </c>
      <c r="CD244" s="26" t="str">
        <f t="shared" si="1226"/>
        <v/>
      </c>
      <c r="CE244" s="26" t="str">
        <f t="shared" si="1227"/>
        <v/>
      </c>
      <c r="CF244" s="26" t="str">
        <f t="shared" si="1228"/>
        <v/>
      </c>
      <c r="CG244" s="26" t="str">
        <f t="shared" si="1229"/>
        <v/>
      </c>
      <c r="CH244" s="27" t="str">
        <f t="shared" si="1230"/>
        <v/>
      </c>
      <c r="CI244" s="28" t="str">
        <f t="shared" si="1231"/>
        <v/>
      </c>
      <c r="CJ244" s="28" t="str">
        <f t="shared" si="1232"/>
        <v/>
      </c>
      <c r="CK244" s="28" t="str">
        <f t="shared" si="1233"/>
        <v/>
      </c>
      <c r="CL244" s="28" t="str">
        <f t="shared" si="1234"/>
        <v/>
      </c>
      <c r="CM244" s="28" t="str">
        <f t="shared" si="1235"/>
        <v/>
      </c>
      <c r="CN244" s="28" t="str">
        <f t="shared" si="1236"/>
        <v/>
      </c>
      <c r="CO244" s="28" t="str">
        <f t="shared" si="1237"/>
        <v/>
      </c>
      <c r="CP244" s="27" t="str">
        <f t="shared" si="1238"/>
        <v/>
      </c>
      <c r="CQ244" s="27" t="str">
        <f t="shared" si="1239"/>
        <v/>
      </c>
      <c r="CR244" s="28" t="str">
        <f t="shared" si="1240"/>
        <v/>
      </c>
      <c r="CS244" s="27" t="str">
        <f t="shared" si="1241"/>
        <v/>
      </c>
      <c r="CT244" s="27" t="str">
        <f t="shared" si="1242"/>
        <v/>
      </c>
      <c r="CU244" s="26" t="str">
        <f t="shared" si="1243"/>
        <v/>
      </c>
      <c r="CV244" s="26" t="str">
        <f t="shared" si="1244"/>
        <v/>
      </c>
      <c r="CW244" s="26" t="str">
        <f t="shared" si="1245"/>
        <v/>
      </c>
      <c r="CX244" s="26" t="str">
        <f t="shared" si="1246"/>
        <v/>
      </c>
      <c r="CY244" s="29" t="str">
        <f t="shared" si="1247"/>
        <v/>
      </c>
      <c r="CZ244" s="26">
        <f t="shared" si="1248"/>
        <v>0</v>
      </c>
      <c r="DA244" s="26" t="str">
        <f t="shared" si="1249"/>
        <v/>
      </c>
      <c r="DB244" s="26" t="str">
        <f t="shared" si="1250"/>
        <v/>
      </c>
      <c r="DC244" s="26" t="str">
        <f t="shared" si="1251"/>
        <v/>
      </c>
      <c r="DD244" s="26" t="str">
        <f t="shared" si="1252"/>
        <v/>
      </c>
      <c r="DE244" s="26" t="str">
        <f t="shared" si="1253"/>
        <v/>
      </c>
      <c r="DF244" s="26" t="str">
        <f t="shared" si="1254"/>
        <v/>
      </c>
      <c r="DG244" s="26" t="str">
        <f t="shared" si="1255"/>
        <v/>
      </c>
      <c r="DH244" s="26" t="str">
        <f t="shared" si="1256"/>
        <v/>
      </c>
      <c r="DZ244" s="25">
        <f t="shared" si="1532"/>
        <v>51714</v>
      </c>
      <c r="EA244" s="1" t="str">
        <f t="shared" si="1533"/>
        <v/>
      </c>
      <c r="EB244" s="26" t="str">
        <f t="shared" ca="1" si="1257"/>
        <v/>
      </c>
      <c r="EC244" s="26" t="str">
        <f t="shared" si="1258"/>
        <v/>
      </c>
      <c r="ED244" s="26" t="str">
        <f t="shared" si="1259"/>
        <v/>
      </c>
      <c r="EE244" s="26" t="str">
        <f t="shared" si="1260"/>
        <v/>
      </c>
      <c r="EF244" s="26" t="str">
        <f t="shared" si="1261"/>
        <v/>
      </c>
      <c r="EG244" s="26" t="str">
        <f t="shared" si="1262"/>
        <v/>
      </c>
      <c r="EH244" s="26" t="str">
        <f t="shared" si="1263"/>
        <v/>
      </c>
      <c r="EI244" s="26" t="str">
        <f t="shared" si="1264"/>
        <v/>
      </c>
      <c r="EJ244" s="27" t="str">
        <f t="shared" si="1265"/>
        <v/>
      </c>
      <c r="EK244" s="28" t="str">
        <f t="shared" si="1266"/>
        <v/>
      </c>
      <c r="EL244" s="28" t="str">
        <f t="shared" si="1267"/>
        <v/>
      </c>
      <c r="EM244" s="28" t="str">
        <f t="shared" si="1268"/>
        <v/>
      </c>
      <c r="EN244" s="28" t="str">
        <f t="shared" si="1269"/>
        <v/>
      </c>
      <c r="EO244" s="28" t="str">
        <f t="shared" si="1270"/>
        <v/>
      </c>
      <c r="EP244" s="28" t="str">
        <f t="shared" si="1271"/>
        <v/>
      </c>
      <c r="EQ244" s="28" t="str">
        <f t="shared" si="1272"/>
        <v/>
      </c>
      <c r="ER244" s="27" t="str">
        <f t="shared" si="1273"/>
        <v/>
      </c>
      <c r="ES244" s="27" t="str">
        <f t="shared" si="1274"/>
        <v/>
      </c>
      <c r="ET244" s="28" t="str">
        <f t="shared" si="1275"/>
        <v/>
      </c>
      <c r="EU244" s="27" t="str">
        <f t="shared" si="1276"/>
        <v/>
      </c>
      <c r="EV244" s="27" t="str">
        <f t="shared" si="1277"/>
        <v/>
      </c>
      <c r="EW244" s="26" t="str">
        <f t="shared" si="1278"/>
        <v/>
      </c>
      <c r="EX244" s="26" t="str">
        <f t="shared" si="1279"/>
        <v/>
      </c>
      <c r="EY244" s="26" t="str">
        <f t="shared" si="1280"/>
        <v/>
      </c>
      <c r="EZ244" s="26" t="str">
        <f t="shared" si="1281"/>
        <v/>
      </c>
      <c r="FA244" s="29" t="str">
        <f t="shared" si="1282"/>
        <v/>
      </c>
      <c r="FB244" s="26">
        <f t="shared" si="1283"/>
        <v>0</v>
      </c>
      <c r="FC244" s="26" t="str">
        <f t="shared" si="1284"/>
        <v/>
      </c>
      <c r="FD244" s="26" t="str">
        <f t="shared" si="1285"/>
        <v/>
      </c>
      <c r="FE244" s="26" t="str">
        <f t="shared" si="1286"/>
        <v/>
      </c>
      <c r="FF244" s="26" t="str">
        <f t="shared" si="1287"/>
        <v/>
      </c>
      <c r="FG244" s="26" t="str">
        <f t="shared" si="1288"/>
        <v/>
      </c>
      <c r="FH244" s="26" t="str">
        <f t="shared" si="1289"/>
        <v/>
      </c>
      <c r="FI244" s="26" t="str">
        <f t="shared" si="1290"/>
        <v/>
      </c>
      <c r="FJ244" s="26" t="str">
        <f t="shared" si="1291"/>
        <v/>
      </c>
      <c r="GB244" s="25">
        <f t="shared" si="1534"/>
        <v>51714</v>
      </c>
      <c r="GC244" s="1" t="str">
        <f t="shared" si="1535"/>
        <v/>
      </c>
      <c r="GD244" s="26" t="str">
        <f t="shared" ca="1" si="1292"/>
        <v/>
      </c>
      <c r="GE244" s="26" t="str">
        <f t="shared" si="1293"/>
        <v/>
      </c>
      <c r="GF244" s="26" t="str">
        <f t="shared" si="1294"/>
        <v/>
      </c>
      <c r="GG244" s="26" t="str">
        <f t="shared" si="1295"/>
        <v/>
      </c>
      <c r="GH244" s="26" t="str">
        <f t="shared" si="1296"/>
        <v/>
      </c>
      <c r="GI244" s="26" t="str">
        <f t="shared" si="1297"/>
        <v/>
      </c>
      <c r="GJ244" s="26" t="str">
        <f t="shared" si="1298"/>
        <v/>
      </c>
      <c r="GK244" s="26" t="str">
        <f t="shared" si="1299"/>
        <v/>
      </c>
      <c r="GL244" s="27" t="str">
        <f t="shared" si="1300"/>
        <v/>
      </c>
      <c r="GM244" s="28" t="str">
        <f t="shared" si="1301"/>
        <v/>
      </c>
      <c r="GN244" s="28" t="str">
        <f t="shared" si="1302"/>
        <v/>
      </c>
      <c r="GO244" s="28" t="str">
        <f t="shared" si="1303"/>
        <v/>
      </c>
      <c r="GP244" s="28" t="str">
        <f t="shared" si="1304"/>
        <v/>
      </c>
      <c r="GQ244" s="28" t="str">
        <f t="shared" si="1305"/>
        <v/>
      </c>
      <c r="GR244" s="28" t="str">
        <f t="shared" si="1306"/>
        <v/>
      </c>
      <c r="GS244" s="28" t="str">
        <f t="shared" si="1307"/>
        <v/>
      </c>
      <c r="GT244" s="27" t="str">
        <f t="shared" si="1308"/>
        <v/>
      </c>
      <c r="GU244" s="27" t="str">
        <f t="shared" si="1309"/>
        <v/>
      </c>
      <c r="GV244" s="28" t="str">
        <f t="shared" si="1310"/>
        <v/>
      </c>
      <c r="GW244" s="27" t="str">
        <f t="shared" si="1311"/>
        <v/>
      </c>
      <c r="GX244" s="27" t="str">
        <f t="shared" si="1312"/>
        <v/>
      </c>
      <c r="GY244" s="26" t="str">
        <f t="shared" si="1313"/>
        <v/>
      </c>
      <c r="GZ244" s="26" t="str">
        <f t="shared" si="1314"/>
        <v/>
      </c>
      <c r="HA244" s="26" t="str">
        <f t="shared" si="1315"/>
        <v/>
      </c>
      <c r="HB244" s="26" t="str">
        <f t="shared" si="1316"/>
        <v/>
      </c>
      <c r="HC244" s="29" t="str">
        <f t="shared" si="1317"/>
        <v/>
      </c>
      <c r="HD244" s="26">
        <f t="shared" si="1318"/>
        <v>0</v>
      </c>
      <c r="HE244" s="26" t="str">
        <f t="shared" si="1319"/>
        <v/>
      </c>
      <c r="HF244" s="26" t="str">
        <f t="shared" si="1320"/>
        <v/>
      </c>
      <c r="HG244" s="26" t="str">
        <f t="shared" si="1321"/>
        <v/>
      </c>
      <c r="HH244" s="26" t="str">
        <f t="shared" si="1322"/>
        <v/>
      </c>
      <c r="HI244" s="26" t="str">
        <f t="shared" si="1323"/>
        <v/>
      </c>
      <c r="HJ244" s="26" t="str">
        <f t="shared" si="1324"/>
        <v/>
      </c>
      <c r="HK244" s="26" t="str">
        <f t="shared" si="1325"/>
        <v/>
      </c>
      <c r="HL244" s="26" t="str">
        <f t="shared" si="1326"/>
        <v/>
      </c>
      <c r="ID244" s="25">
        <f t="shared" si="1534"/>
        <v>51714</v>
      </c>
      <c r="IE244" s="1" t="str">
        <f t="shared" si="1535"/>
        <v/>
      </c>
      <c r="IF244" s="26" t="str">
        <f t="shared" ca="1" si="1327"/>
        <v/>
      </c>
      <c r="IG244" s="26" t="str">
        <f t="shared" si="1328"/>
        <v/>
      </c>
      <c r="IH244" s="26" t="str">
        <f t="shared" si="1329"/>
        <v/>
      </c>
      <c r="II244" s="26" t="str">
        <f t="shared" si="1330"/>
        <v/>
      </c>
      <c r="IJ244" s="26" t="str">
        <f t="shared" si="1331"/>
        <v/>
      </c>
      <c r="IK244" s="26" t="str">
        <f t="shared" si="1332"/>
        <v/>
      </c>
      <c r="IL244" s="26" t="str">
        <f t="shared" si="1333"/>
        <v/>
      </c>
      <c r="IM244" s="26" t="str">
        <f t="shared" si="1334"/>
        <v/>
      </c>
      <c r="IN244" s="27" t="str">
        <f t="shared" si="1335"/>
        <v/>
      </c>
      <c r="IO244" s="28" t="str">
        <f t="shared" si="1336"/>
        <v/>
      </c>
      <c r="IP244" s="28" t="str">
        <f t="shared" si="1337"/>
        <v/>
      </c>
      <c r="IQ244" s="28" t="str">
        <f t="shared" si="1338"/>
        <v/>
      </c>
      <c r="IR244" s="28" t="str">
        <f t="shared" si="1339"/>
        <v/>
      </c>
      <c r="IS244" s="28" t="str">
        <f t="shared" si="1340"/>
        <v/>
      </c>
      <c r="IT244" s="28" t="str">
        <f t="shared" si="1341"/>
        <v/>
      </c>
      <c r="IU244" s="28" t="str">
        <f t="shared" si="1342"/>
        <v/>
      </c>
      <c r="IV244" s="27" t="str">
        <f t="shared" si="1343"/>
        <v/>
      </c>
      <c r="IW244" s="27" t="str">
        <f t="shared" si="1344"/>
        <v/>
      </c>
      <c r="IX244" s="28" t="str">
        <f t="shared" si="1345"/>
        <v/>
      </c>
      <c r="IY244" s="27" t="str">
        <f t="shared" si="1346"/>
        <v/>
      </c>
      <c r="IZ244" s="27" t="str">
        <f t="shared" si="1347"/>
        <v/>
      </c>
      <c r="JA244" s="26" t="str">
        <f t="shared" si="1348"/>
        <v/>
      </c>
      <c r="JB244" s="26" t="str">
        <f t="shared" si="1349"/>
        <v/>
      </c>
      <c r="JC244" s="26" t="str">
        <f t="shared" si="1350"/>
        <v/>
      </c>
      <c r="JD244" s="26" t="str">
        <f t="shared" si="1351"/>
        <v/>
      </c>
      <c r="JE244" s="29" t="str">
        <f t="shared" si="1352"/>
        <v/>
      </c>
      <c r="JF244" s="26">
        <f t="shared" si="1353"/>
        <v>0</v>
      </c>
      <c r="JG244" s="26" t="str">
        <f t="shared" si="1354"/>
        <v/>
      </c>
      <c r="JH244" s="26" t="str">
        <f t="shared" si="1355"/>
        <v/>
      </c>
      <c r="JI244" s="26" t="str">
        <f t="shared" si="1356"/>
        <v/>
      </c>
      <c r="JJ244" s="26" t="str">
        <f t="shared" si="1357"/>
        <v/>
      </c>
      <c r="JK244" s="26" t="str">
        <f t="shared" si="1358"/>
        <v/>
      </c>
      <c r="JL244" s="26" t="str">
        <f t="shared" si="1359"/>
        <v/>
      </c>
      <c r="JM244" s="26" t="str">
        <f t="shared" si="1360"/>
        <v/>
      </c>
      <c r="JN244" s="26" t="str">
        <f t="shared" si="1361"/>
        <v/>
      </c>
      <c r="KF244" s="25">
        <f t="shared" si="1536"/>
        <v>51714</v>
      </c>
      <c r="KG244" s="1" t="str">
        <f t="shared" si="1537"/>
        <v/>
      </c>
      <c r="KH244" s="26" t="str">
        <f t="shared" ca="1" si="1362"/>
        <v/>
      </c>
      <c r="KI244" s="26" t="str">
        <f t="shared" si="1363"/>
        <v/>
      </c>
      <c r="KJ244" s="26" t="str">
        <f t="shared" si="1364"/>
        <v/>
      </c>
      <c r="KK244" s="26" t="str">
        <f t="shared" si="1365"/>
        <v/>
      </c>
      <c r="KL244" s="26" t="str">
        <f t="shared" si="1366"/>
        <v/>
      </c>
      <c r="KM244" s="26" t="str">
        <f t="shared" si="1367"/>
        <v/>
      </c>
      <c r="KN244" s="26" t="str">
        <f t="shared" si="1368"/>
        <v/>
      </c>
      <c r="KO244" s="26" t="str">
        <f t="shared" si="1369"/>
        <v/>
      </c>
      <c r="KP244" s="27" t="str">
        <f t="shared" si="1370"/>
        <v/>
      </c>
      <c r="KQ244" s="28" t="str">
        <f t="shared" si="1371"/>
        <v/>
      </c>
      <c r="KR244" s="28" t="str">
        <f t="shared" si="1372"/>
        <v/>
      </c>
      <c r="KS244" s="28" t="str">
        <f t="shared" si="1373"/>
        <v/>
      </c>
      <c r="KT244" s="28" t="str">
        <f t="shared" si="1374"/>
        <v/>
      </c>
      <c r="KU244" s="28" t="str">
        <f t="shared" si="1375"/>
        <v/>
      </c>
      <c r="KV244" s="28" t="str">
        <f t="shared" si="1376"/>
        <v/>
      </c>
      <c r="KW244" s="28" t="str">
        <f t="shared" si="1377"/>
        <v/>
      </c>
      <c r="KX244" s="27" t="str">
        <f t="shared" si="1378"/>
        <v/>
      </c>
      <c r="KY244" s="27" t="str">
        <f t="shared" si="1379"/>
        <v/>
      </c>
      <c r="KZ244" s="28" t="str">
        <f t="shared" si="1380"/>
        <v/>
      </c>
      <c r="LA244" s="27" t="str">
        <f t="shared" si="1381"/>
        <v/>
      </c>
      <c r="LB244" s="27" t="str">
        <f t="shared" si="1382"/>
        <v/>
      </c>
      <c r="LC244" s="26" t="str">
        <f t="shared" si="1383"/>
        <v/>
      </c>
      <c r="LD244" s="26" t="str">
        <f t="shared" si="1384"/>
        <v/>
      </c>
      <c r="LE244" s="26" t="str">
        <f t="shared" si="1385"/>
        <v/>
      </c>
      <c r="LF244" s="26" t="str">
        <f t="shared" si="1386"/>
        <v/>
      </c>
      <c r="LG244" s="29" t="str">
        <f t="shared" si="1387"/>
        <v/>
      </c>
      <c r="LH244" s="26">
        <f t="shared" si="1388"/>
        <v>0</v>
      </c>
      <c r="LI244" s="26" t="str">
        <f t="shared" si="1389"/>
        <v/>
      </c>
      <c r="LJ244" s="26" t="str">
        <f t="shared" si="1390"/>
        <v/>
      </c>
      <c r="LK244" s="26" t="str">
        <f t="shared" si="1391"/>
        <v/>
      </c>
      <c r="LL244" s="26" t="str">
        <f t="shared" si="1392"/>
        <v/>
      </c>
      <c r="LM244" s="26" t="str">
        <f t="shared" si="1393"/>
        <v/>
      </c>
      <c r="LN244" s="26" t="str">
        <f t="shared" si="1394"/>
        <v/>
      </c>
      <c r="LO244" s="26" t="str">
        <f t="shared" si="1395"/>
        <v/>
      </c>
      <c r="LP244" s="26" t="str">
        <f t="shared" si="1396"/>
        <v/>
      </c>
      <c r="MH244" s="25">
        <f t="shared" si="1536"/>
        <v>51714</v>
      </c>
      <c r="MI244" s="1" t="str">
        <f t="shared" si="1537"/>
        <v/>
      </c>
      <c r="MJ244" s="26" t="str">
        <f t="shared" ca="1" si="1397"/>
        <v/>
      </c>
      <c r="MK244" s="26" t="str">
        <f t="shared" si="1398"/>
        <v/>
      </c>
      <c r="ML244" s="26" t="str">
        <f t="shared" si="1399"/>
        <v/>
      </c>
      <c r="MM244" s="26" t="str">
        <f t="shared" si="1400"/>
        <v/>
      </c>
      <c r="MN244" s="26" t="str">
        <f t="shared" si="1401"/>
        <v/>
      </c>
      <c r="MO244" s="26" t="str">
        <f t="shared" si="1402"/>
        <v/>
      </c>
      <c r="MP244" s="26" t="str">
        <f t="shared" si="1403"/>
        <v/>
      </c>
      <c r="MQ244" s="26" t="str">
        <f t="shared" si="1404"/>
        <v/>
      </c>
      <c r="MR244" s="27" t="str">
        <f t="shared" si="1405"/>
        <v/>
      </c>
      <c r="MS244" s="28" t="str">
        <f t="shared" si="1406"/>
        <v/>
      </c>
      <c r="MT244" s="28" t="str">
        <f t="shared" si="1407"/>
        <v/>
      </c>
      <c r="MU244" s="28" t="str">
        <f t="shared" si="1408"/>
        <v/>
      </c>
      <c r="MV244" s="28" t="str">
        <f t="shared" si="1409"/>
        <v/>
      </c>
      <c r="MW244" s="28" t="str">
        <f t="shared" si="1410"/>
        <v/>
      </c>
      <c r="MX244" s="28" t="str">
        <f t="shared" si="1411"/>
        <v/>
      </c>
      <c r="MY244" s="28" t="str">
        <f t="shared" si="1412"/>
        <v/>
      </c>
      <c r="MZ244" s="27" t="str">
        <f t="shared" si="1413"/>
        <v/>
      </c>
      <c r="NA244" s="27" t="str">
        <f t="shared" si="1414"/>
        <v/>
      </c>
      <c r="NB244" s="28" t="str">
        <f t="shared" si="1415"/>
        <v/>
      </c>
      <c r="NC244" s="27" t="str">
        <f t="shared" si="1416"/>
        <v/>
      </c>
      <c r="ND244" s="27" t="str">
        <f t="shared" si="1417"/>
        <v/>
      </c>
      <c r="NE244" s="26" t="str">
        <f t="shared" si="1418"/>
        <v/>
      </c>
      <c r="NF244" s="26" t="str">
        <f t="shared" si="1419"/>
        <v/>
      </c>
      <c r="NG244" s="26" t="str">
        <f t="shared" si="1420"/>
        <v/>
      </c>
      <c r="NH244" s="26" t="str">
        <f t="shared" si="1421"/>
        <v/>
      </c>
      <c r="NI244" s="29" t="str">
        <f t="shared" si="1422"/>
        <v/>
      </c>
      <c r="NJ244" s="26">
        <f t="shared" si="1423"/>
        <v>0</v>
      </c>
      <c r="NK244" s="26" t="str">
        <f t="shared" si="1424"/>
        <v/>
      </c>
      <c r="NL244" s="26" t="str">
        <f t="shared" si="1425"/>
        <v/>
      </c>
      <c r="NM244" s="26" t="str">
        <f t="shared" si="1426"/>
        <v/>
      </c>
      <c r="NN244" s="26" t="str">
        <f t="shared" si="1427"/>
        <v/>
      </c>
      <c r="NO244" s="26" t="str">
        <f t="shared" si="1428"/>
        <v/>
      </c>
      <c r="NP244" s="26" t="str">
        <f t="shared" si="1429"/>
        <v/>
      </c>
      <c r="NQ244" s="26" t="str">
        <f t="shared" si="1430"/>
        <v/>
      </c>
      <c r="NR244" s="26" t="str">
        <f t="shared" si="1431"/>
        <v/>
      </c>
      <c r="OJ244" s="25">
        <f t="shared" si="1538"/>
        <v>51714</v>
      </c>
      <c r="OK244" s="1" t="str">
        <f t="shared" si="1539"/>
        <v/>
      </c>
      <c r="OL244" s="26" t="str">
        <f t="shared" ca="1" si="1432"/>
        <v/>
      </c>
      <c r="OM244" s="26" t="str">
        <f t="shared" si="1433"/>
        <v/>
      </c>
      <c r="ON244" s="26" t="str">
        <f t="shared" si="1434"/>
        <v/>
      </c>
      <c r="OO244" s="26" t="str">
        <f t="shared" si="1435"/>
        <v/>
      </c>
      <c r="OP244" s="26" t="str">
        <f t="shared" si="1436"/>
        <v/>
      </c>
      <c r="OQ244" s="26" t="str">
        <f t="shared" si="1437"/>
        <v/>
      </c>
      <c r="OR244" s="26" t="str">
        <f t="shared" si="1438"/>
        <v/>
      </c>
      <c r="OS244" s="26" t="str">
        <f t="shared" si="1439"/>
        <v/>
      </c>
      <c r="OT244" s="27" t="str">
        <f t="shared" si="1440"/>
        <v/>
      </c>
      <c r="OU244" s="28" t="str">
        <f t="shared" si="1441"/>
        <v/>
      </c>
      <c r="OV244" s="28" t="str">
        <f t="shared" si="1442"/>
        <v/>
      </c>
      <c r="OW244" s="28" t="str">
        <f t="shared" si="1443"/>
        <v/>
      </c>
      <c r="OX244" s="28" t="str">
        <f t="shared" si="1444"/>
        <v/>
      </c>
      <c r="OY244" s="28" t="str">
        <f t="shared" si="1445"/>
        <v/>
      </c>
      <c r="OZ244" s="28" t="str">
        <f t="shared" si="1446"/>
        <v/>
      </c>
      <c r="PA244" s="28" t="str">
        <f t="shared" si="1447"/>
        <v/>
      </c>
      <c r="PB244" s="27" t="str">
        <f t="shared" si="1448"/>
        <v/>
      </c>
      <c r="PC244" s="27" t="str">
        <f t="shared" si="1449"/>
        <v/>
      </c>
      <c r="PD244" s="28" t="str">
        <f t="shared" si="1450"/>
        <v/>
      </c>
      <c r="PE244" s="27" t="str">
        <f t="shared" si="1451"/>
        <v/>
      </c>
      <c r="PF244" s="27" t="str">
        <f t="shared" si="1452"/>
        <v/>
      </c>
      <c r="PG244" s="26" t="str">
        <f t="shared" si="1453"/>
        <v/>
      </c>
      <c r="PH244" s="26" t="str">
        <f t="shared" si="1454"/>
        <v/>
      </c>
      <c r="PI244" s="26" t="str">
        <f t="shared" si="1455"/>
        <v/>
      </c>
      <c r="PJ244" s="26" t="str">
        <f t="shared" si="1456"/>
        <v/>
      </c>
      <c r="PK244" s="29" t="str">
        <f t="shared" si="1457"/>
        <v/>
      </c>
      <c r="PL244" s="26">
        <f t="shared" si="1458"/>
        <v>0</v>
      </c>
      <c r="PM244" s="26" t="str">
        <f t="shared" si="1459"/>
        <v/>
      </c>
      <c r="PN244" s="26" t="str">
        <f t="shared" si="1460"/>
        <v/>
      </c>
      <c r="PO244" s="26" t="str">
        <f t="shared" si="1461"/>
        <v/>
      </c>
      <c r="PP244" s="26" t="str">
        <f t="shared" si="1462"/>
        <v/>
      </c>
      <c r="PQ244" s="26" t="str">
        <f t="shared" si="1463"/>
        <v/>
      </c>
      <c r="PR244" s="26" t="str">
        <f t="shared" si="1464"/>
        <v/>
      </c>
      <c r="PS244" s="26" t="str">
        <f t="shared" si="1465"/>
        <v/>
      </c>
      <c r="PT244" s="26" t="str">
        <f t="shared" si="1466"/>
        <v/>
      </c>
      <c r="QL244" s="25">
        <f t="shared" si="1538"/>
        <v>51714</v>
      </c>
      <c r="QM244" s="1" t="str">
        <f t="shared" si="1539"/>
        <v/>
      </c>
      <c r="QN244" s="26" t="str">
        <f t="shared" ca="1" si="1467"/>
        <v/>
      </c>
      <c r="QO244" s="26" t="str">
        <f t="shared" si="1468"/>
        <v/>
      </c>
      <c r="QP244" s="26" t="str">
        <f t="shared" si="1469"/>
        <v/>
      </c>
      <c r="QQ244" s="26" t="str">
        <f t="shared" si="1470"/>
        <v/>
      </c>
      <c r="QR244" s="26" t="str">
        <f t="shared" si="1471"/>
        <v/>
      </c>
      <c r="QS244" s="26" t="str">
        <f t="shared" si="1472"/>
        <v/>
      </c>
      <c r="QT244" s="26" t="str">
        <f t="shared" si="1473"/>
        <v/>
      </c>
      <c r="QU244" s="26" t="str">
        <f t="shared" si="1474"/>
        <v/>
      </c>
      <c r="QV244" s="27" t="str">
        <f t="shared" si="1475"/>
        <v/>
      </c>
      <c r="QW244" s="28" t="str">
        <f t="shared" si="1476"/>
        <v/>
      </c>
      <c r="QX244" s="28" t="str">
        <f t="shared" si="1477"/>
        <v/>
      </c>
      <c r="QY244" s="28" t="str">
        <f t="shared" si="1478"/>
        <v/>
      </c>
      <c r="QZ244" s="28" t="str">
        <f t="shared" si="1479"/>
        <v/>
      </c>
      <c r="RA244" s="28" t="str">
        <f t="shared" si="1480"/>
        <v/>
      </c>
      <c r="RB244" s="28" t="str">
        <f t="shared" si="1481"/>
        <v/>
      </c>
      <c r="RC244" s="28" t="str">
        <f t="shared" si="1482"/>
        <v/>
      </c>
      <c r="RD244" s="27" t="str">
        <f t="shared" si="1483"/>
        <v/>
      </c>
      <c r="RE244" s="27" t="str">
        <f t="shared" si="1484"/>
        <v/>
      </c>
      <c r="RF244" s="28" t="str">
        <f t="shared" si="1485"/>
        <v/>
      </c>
      <c r="RG244" s="27" t="str">
        <f t="shared" si="1486"/>
        <v/>
      </c>
      <c r="RH244" s="27" t="str">
        <f t="shared" si="1487"/>
        <v/>
      </c>
      <c r="RI244" s="26" t="str">
        <f t="shared" si="1488"/>
        <v/>
      </c>
      <c r="RJ244" s="26" t="str">
        <f t="shared" si="1489"/>
        <v/>
      </c>
      <c r="RK244" s="26" t="str">
        <f t="shared" si="1490"/>
        <v/>
      </c>
      <c r="RL244" s="26" t="str">
        <f t="shared" si="1491"/>
        <v/>
      </c>
      <c r="RM244" s="29" t="str">
        <f t="shared" si="1492"/>
        <v/>
      </c>
      <c r="RN244" s="26">
        <f t="shared" si="1493"/>
        <v>0</v>
      </c>
      <c r="RO244" s="26" t="str">
        <f t="shared" si="1494"/>
        <v/>
      </c>
      <c r="RP244" s="26" t="str">
        <f t="shared" si="1495"/>
        <v/>
      </c>
      <c r="RQ244" s="26" t="str">
        <f t="shared" si="1496"/>
        <v/>
      </c>
      <c r="RR244" s="26" t="str">
        <f t="shared" si="1497"/>
        <v/>
      </c>
      <c r="RS244" s="26" t="str">
        <f t="shared" si="1498"/>
        <v/>
      </c>
      <c r="RT244" s="26" t="str">
        <f t="shared" si="1499"/>
        <v/>
      </c>
      <c r="RU244" s="26" t="str">
        <f t="shared" si="1500"/>
        <v/>
      </c>
      <c r="RV244" s="26" t="str">
        <f t="shared" si="1501"/>
        <v/>
      </c>
    </row>
    <row r="245" spans="2:490" x14ac:dyDescent="0.25">
      <c r="B245" s="25">
        <f t="shared" si="1521"/>
        <v>51745</v>
      </c>
      <c r="C245" s="1">
        <f t="shared" si="1502"/>
        <v>2041</v>
      </c>
      <c r="D245" s="1">
        <f t="shared" si="1503"/>
        <v>65</v>
      </c>
      <c r="E245" s="1" t="str">
        <f t="shared" si="1504"/>
        <v/>
      </c>
      <c r="F245" s="26" t="str">
        <f t="shared" si="1188"/>
        <v/>
      </c>
      <c r="G245" s="26">
        <f>SUMIFS(F$9:F245,C$9:C245,C245)</f>
        <v>0</v>
      </c>
      <c r="H245" s="26" t="str">
        <f t="shared" si="1189"/>
        <v/>
      </c>
      <c r="I245" s="86" t="e">
        <f t="shared" si="1505"/>
        <v>#VALUE!</v>
      </c>
      <c r="J245" s="1" t="b">
        <f>IF(J244=TRUE,TRUE,AND(D245&gt;=dane_wiek_emerytalny,D245&gt;=55,YEAR(B245)-YEAR(dane_data_rozpoczecia)&gt;=4,SUMIFS(F$9:F245,C$9:C245,C245)))</f>
        <v>0</v>
      </c>
      <c r="K245" s="26" t="str">
        <f t="shared" si="1190"/>
        <v/>
      </c>
      <c r="L245" s="26">
        <f t="shared" si="1191"/>
        <v>0</v>
      </c>
      <c r="M245" s="26" t="e">
        <f t="shared" si="1192"/>
        <v>#VALUE!</v>
      </c>
      <c r="N245" s="26" t="e">
        <f t="shared" si="1193"/>
        <v>#VALUE!</v>
      </c>
      <c r="O245" s="1" t="b">
        <f>IF(O244=TRUE,TRUE,AND(D245&gt;=65,YEAR(B245)-YEAR(dane_data_rozpoczecia)&gt;=4,SUMIFS(F$9:F245,C$9:C245,C245)))</f>
        <v>0</v>
      </c>
      <c r="V245" s="25">
        <f t="shared" si="1522"/>
        <v>51745</v>
      </c>
      <c r="W245" s="1" t="str">
        <f t="shared" si="1506"/>
        <v/>
      </c>
      <c r="X245" s="26" t="str">
        <f t="shared" ca="1" si="1194"/>
        <v/>
      </c>
      <c r="Y245" s="26" t="str">
        <f t="shared" si="1195"/>
        <v/>
      </c>
      <c r="Z245" s="26" t="str">
        <f t="shared" si="1507"/>
        <v/>
      </c>
      <c r="AA245" s="26" t="str">
        <f t="shared" si="1508"/>
        <v/>
      </c>
      <c r="AB245" s="26" t="str">
        <f t="shared" si="1196"/>
        <v/>
      </c>
      <c r="AC245" s="26" t="str">
        <f t="shared" si="1197"/>
        <v/>
      </c>
      <c r="AD245" s="26" t="str">
        <f t="shared" si="1198"/>
        <v/>
      </c>
      <c r="AE245" s="26" t="str">
        <f t="shared" si="1199"/>
        <v/>
      </c>
      <c r="AF245" s="27" t="str">
        <f t="shared" si="1200"/>
        <v/>
      </c>
      <c r="AG245" s="28" t="str">
        <f t="shared" si="1201"/>
        <v/>
      </c>
      <c r="AH245" s="28" t="str">
        <f t="shared" si="1202"/>
        <v/>
      </c>
      <c r="AI245" s="28" t="str">
        <f t="shared" si="1509"/>
        <v/>
      </c>
      <c r="AJ245" s="28" t="str">
        <f t="shared" si="1523"/>
        <v/>
      </c>
      <c r="AK245" s="28" t="str">
        <f t="shared" si="1203"/>
        <v/>
      </c>
      <c r="AL245" s="28" t="str">
        <f t="shared" si="1510"/>
        <v/>
      </c>
      <c r="AM245" s="28" t="str">
        <f t="shared" si="1511"/>
        <v/>
      </c>
      <c r="AN245" s="27" t="str">
        <f t="shared" si="1204"/>
        <v/>
      </c>
      <c r="AO245" s="27" t="str">
        <f t="shared" si="1205"/>
        <v/>
      </c>
      <c r="AP245" s="28" t="str">
        <f t="shared" si="1206"/>
        <v/>
      </c>
      <c r="AQ245" s="27" t="str">
        <f t="shared" si="1207"/>
        <v/>
      </c>
      <c r="AR245" s="27" t="str">
        <f t="shared" si="1208"/>
        <v/>
      </c>
      <c r="AS245" s="26" t="str">
        <f t="shared" si="1209"/>
        <v/>
      </c>
      <c r="AT245" s="26" t="str">
        <f t="shared" si="1210"/>
        <v/>
      </c>
      <c r="AU245" s="26" t="str">
        <f t="shared" si="1211"/>
        <v/>
      </c>
      <c r="AV245" s="26" t="str">
        <f t="shared" si="1212"/>
        <v/>
      </c>
      <c r="AW245" s="29" t="str">
        <f t="shared" si="1213"/>
        <v/>
      </c>
      <c r="AX245" s="26">
        <f t="shared" si="1214"/>
        <v>0</v>
      </c>
      <c r="AY245" s="26" t="str">
        <f t="shared" si="1215"/>
        <v/>
      </c>
      <c r="AZ245" s="26" t="str">
        <f t="shared" si="1216"/>
        <v/>
      </c>
      <c r="BA245" s="26" t="str">
        <f t="shared" si="1512"/>
        <v/>
      </c>
      <c r="BB245" s="26" t="str">
        <f t="shared" si="1217"/>
        <v/>
      </c>
      <c r="BC245" s="26" t="str">
        <f t="shared" si="1218"/>
        <v/>
      </c>
      <c r="BD245" s="26" t="str">
        <f t="shared" si="1219"/>
        <v/>
      </c>
      <c r="BE245" s="26" t="str">
        <f t="shared" si="1220"/>
        <v/>
      </c>
      <c r="BF245" s="26" t="str">
        <f t="shared" si="1221"/>
        <v/>
      </c>
      <c r="BX245" s="25">
        <f t="shared" si="1532"/>
        <v>51745</v>
      </c>
      <c r="BY245" s="1" t="str">
        <f t="shared" si="1533"/>
        <v/>
      </c>
      <c r="BZ245" s="26" t="str">
        <f t="shared" ca="1" si="1222"/>
        <v/>
      </c>
      <c r="CA245" s="26" t="str">
        <f t="shared" si="1223"/>
        <v/>
      </c>
      <c r="CB245" s="26" t="str">
        <f t="shared" si="1224"/>
        <v/>
      </c>
      <c r="CC245" s="26" t="str">
        <f t="shared" si="1225"/>
        <v/>
      </c>
      <c r="CD245" s="26" t="str">
        <f t="shared" si="1226"/>
        <v/>
      </c>
      <c r="CE245" s="26" t="str">
        <f t="shared" si="1227"/>
        <v/>
      </c>
      <c r="CF245" s="26" t="str">
        <f t="shared" si="1228"/>
        <v/>
      </c>
      <c r="CG245" s="26" t="str">
        <f t="shared" si="1229"/>
        <v/>
      </c>
      <c r="CH245" s="27" t="str">
        <f t="shared" si="1230"/>
        <v/>
      </c>
      <c r="CI245" s="28" t="str">
        <f t="shared" si="1231"/>
        <v/>
      </c>
      <c r="CJ245" s="28" t="str">
        <f t="shared" si="1232"/>
        <v/>
      </c>
      <c r="CK245" s="28" t="str">
        <f t="shared" si="1233"/>
        <v/>
      </c>
      <c r="CL245" s="28" t="str">
        <f t="shared" si="1234"/>
        <v/>
      </c>
      <c r="CM245" s="28" t="str">
        <f t="shared" si="1235"/>
        <v/>
      </c>
      <c r="CN245" s="28" t="str">
        <f t="shared" si="1236"/>
        <v/>
      </c>
      <c r="CO245" s="28" t="str">
        <f t="shared" si="1237"/>
        <v/>
      </c>
      <c r="CP245" s="27" t="str">
        <f t="shared" si="1238"/>
        <v/>
      </c>
      <c r="CQ245" s="27" t="str">
        <f t="shared" si="1239"/>
        <v/>
      </c>
      <c r="CR245" s="28" t="str">
        <f t="shared" si="1240"/>
        <v/>
      </c>
      <c r="CS245" s="27" t="str">
        <f t="shared" si="1241"/>
        <v/>
      </c>
      <c r="CT245" s="27" t="str">
        <f t="shared" si="1242"/>
        <v/>
      </c>
      <c r="CU245" s="26" t="str">
        <f t="shared" si="1243"/>
        <v/>
      </c>
      <c r="CV245" s="26" t="str">
        <f t="shared" si="1244"/>
        <v/>
      </c>
      <c r="CW245" s="26" t="str">
        <f t="shared" si="1245"/>
        <v/>
      </c>
      <c r="CX245" s="26" t="str">
        <f t="shared" si="1246"/>
        <v/>
      </c>
      <c r="CY245" s="29" t="str">
        <f t="shared" si="1247"/>
        <v/>
      </c>
      <c r="CZ245" s="26">
        <f t="shared" si="1248"/>
        <v>0</v>
      </c>
      <c r="DA245" s="26" t="str">
        <f t="shared" si="1249"/>
        <v/>
      </c>
      <c r="DB245" s="26" t="str">
        <f t="shared" si="1250"/>
        <v/>
      </c>
      <c r="DC245" s="26" t="str">
        <f t="shared" si="1251"/>
        <v/>
      </c>
      <c r="DD245" s="26" t="str">
        <f t="shared" si="1252"/>
        <v/>
      </c>
      <c r="DE245" s="26" t="str">
        <f t="shared" si="1253"/>
        <v/>
      </c>
      <c r="DF245" s="26" t="str">
        <f t="shared" si="1254"/>
        <v/>
      </c>
      <c r="DG245" s="26" t="str">
        <f t="shared" si="1255"/>
        <v/>
      </c>
      <c r="DH245" s="26" t="str">
        <f t="shared" si="1256"/>
        <v/>
      </c>
      <c r="DZ245" s="25">
        <f t="shared" si="1532"/>
        <v>51745</v>
      </c>
      <c r="EA245" s="1" t="str">
        <f t="shared" si="1533"/>
        <v/>
      </c>
      <c r="EB245" s="26" t="str">
        <f t="shared" ca="1" si="1257"/>
        <v/>
      </c>
      <c r="EC245" s="26" t="str">
        <f t="shared" si="1258"/>
        <v/>
      </c>
      <c r="ED245" s="26" t="str">
        <f t="shared" si="1259"/>
        <v/>
      </c>
      <c r="EE245" s="26" t="str">
        <f t="shared" si="1260"/>
        <v/>
      </c>
      <c r="EF245" s="26" t="str">
        <f t="shared" si="1261"/>
        <v/>
      </c>
      <c r="EG245" s="26" t="str">
        <f t="shared" si="1262"/>
        <v/>
      </c>
      <c r="EH245" s="26" t="str">
        <f t="shared" si="1263"/>
        <v/>
      </c>
      <c r="EI245" s="26" t="str">
        <f t="shared" si="1264"/>
        <v/>
      </c>
      <c r="EJ245" s="27" t="str">
        <f t="shared" si="1265"/>
        <v/>
      </c>
      <c r="EK245" s="28" t="str">
        <f t="shared" si="1266"/>
        <v/>
      </c>
      <c r="EL245" s="28" t="str">
        <f t="shared" si="1267"/>
        <v/>
      </c>
      <c r="EM245" s="28" t="str">
        <f t="shared" si="1268"/>
        <v/>
      </c>
      <c r="EN245" s="28" t="str">
        <f t="shared" si="1269"/>
        <v/>
      </c>
      <c r="EO245" s="28" t="str">
        <f t="shared" si="1270"/>
        <v/>
      </c>
      <c r="EP245" s="28" t="str">
        <f t="shared" si="1271"/>
        <v/>
      </c>
      <c r="EQ245" s="28" t="str">
        <f t="shared" si="1272"/>
        <v/>
      </c>
      <c r="ER245" s="27" t="str">
        <f t="shared" si="1273"/>
        <v/>
      </c>
      <c r="ES245" s="27" t="str">
        <f t="shared" si="1274"/>
        <v/>
      </c>
      <c r="ET245" s="28" t="str">
        <f t="shared" si="1275"/>
        <v/>
      </c>
      <c r="EU245" s="27" t="str">
        <f t="shared" si="1276"/>
        <v/>
      </c>
      <c r="EV245" s="27" t="str">
        <f t="shared" si="1277"/>
        <v/>
      </c>
      <c r="EW245" s="26" t="str">
        <f t="shared" si="1278"/>
        <v/>
      </c>
      <c r="EX245" s="26" t="str">
        <f t="shared" si="1279"/>
        <v/>
      </c>
      <c r="EY245" s="26" t="str">
        <f t="shared" si="1280"/>
        <v/>
      </c>
      <c r="EZ245" s="26" t="str">
        <f t="shared" si="1281"/>
        <v/>
      </c>
      <c r="FA245" s="29" t="str">
        <f t="shared" si="1282"/>
        <v/>
      </c>
      <c r="FB245" s="26">
        <f t="shared" si="1283"/>
        <v>0</v>
      </c>
      <c r="FC245" s="26" t="str">
        <f t="shared" si="1284"/>
        <v/>
      </c>
      <c r="FD245" s="26" t="str">
        <f t="shared" si="1285"/>
        <v/>
      </c>
      <c r="FE245" s="26" t="str">
        <f t="shared" si="1286"/>
        <v/>
      </c>
      <c r="FF245" s="26" t="str">
        <f t="shared" si="1287"/>
        <v/>
      </c>
      <c r="FG245" s="26" t="str">
        <f t="shared" si="1288"/>
        <v/>
      </c>
      <c r="FH245" s="26" t="str">
        <f t="shared" si="1289"/>
        <v/>
      </c>
      <c r="FI245" s="26" t="str">
        <f t="shared" si="1290"/>
        <v/>
      </c>
      <c r="FJ245" s="26" t="str">
        <f t="shared" si="1291"/>
        <v/>
      </c>
      <c r="GB245" s="25">
        <f t="shared" si="1534"/>
        <v>51745</v>
      </c>
      <c r="GC245" s="1" t="str">
        <f t="shared" si="1535"/>
        <v/>
      </c>
      <c r="GD245" s="26" t="str">
        <f t="shared" ca="1" si="1292"/>
        <v/>
      </c>
      <c r="GE245" s="26" t="str">
        <f t="shared" si="1293"/>
        <v/>
      </c>
      <c r="GF245" s="26" t="str">
        <f t="shared" si="1294"/>
        <v/>
      </c>
      <c r="GG245" s="26" t="str">
        <f t="shared" si="1295"/>
        <v/>
      </c>
      <c r="GH245" s="26" t="str">
        <f t="shared" si="1296"/>
        <v/>
      </c>
      <c r="GI245" s="26" t="str">
        <f t="shared" si="1297"/>
        <v/>
      </c>
      <c r="GJ245" s="26" t="str">
        <f t="shared" si="1298"/>
        <v/>
      </c>
      <c r="GK245" s="26" t="str">
        <f t="shared" si="1299"/>
        <v/>
      </c>
      <c r="GL245" s="27" t="str">
        <f t="shared" si="1300"/>
        <v/>
      </c>
      <c r="GM245" s="28" t="str">
        <f t="shared" si="1301"/>
        <v/>
      </c>
      <c r="GN245" s="28" t="str">
        <f t="shared" si="1302"/>
        <v/>
      </c>
      <c r="GO245" s="28" t="str">
        <f t="shared" si="1303"/>
        <v/>
      </c>
      <c r="GP245" s="28" t="str">
        <f t="shared" si="1304"/>
        <v/>
      </c>
      <c r="GQ245" s="28" t="str">
        <f t="shared" si="1305"/>
        <v/>
      </c>
      <c r="GR245" s="28" t="str">
        <f t="shared" si="1306"/>
        <v/>
      </c>
      <c r="GS245" s="28" t="str">
        <f t="shared" si="1307"/>
        <v/>
      </c>
      <c r="GT245" s="27" t="str">
        <f t="shared" si="1308"/>
        <v/>
      </c>
      <c r="GU245" s="27" t="str">
        <f t="shared" si="1309"/>
        <v/>
      </c>
      <c r="GV245" s="28" t="str">
        <f t="shared" si="1310"/>
        <v/>
      </c>
      <c r="GW245" s="27" t="str">
        <f t="shared" si="1311"/>
        <v/>
      </c>
      <c r="GX245" s="27" t="str">
        <f t="shared" si="1312"/>
        <v/>
      </c>
      <c r="GY245" s="26" t="str">
        <f t="shared" si="1313"/>
        <v/>
      </c>
      <c r="GZ245" s="26" t="str">
        <f t="shared" si="1314"/>
        <v/>
      </c>
      <c r="HA245" s="26" t="str">
        <f t="shared" si="1315"/>
        <v/>
      </c>
      <c r="HB245" s="26" t="str">
        <f t="shared" si="1316"/>
        <v/>
      </c>
      <c r="HC245" s="29" t="str">
        <f t="shared" si="1317"/>
        <v/>
      </c>
      <c r="HD245" s="26">
        <f t="shared" si="1318"/>
        <v>0</v>
      </c>
      <c r="HE245" s="26" t="str">
        <f t="shared" si="1319"/>
        <v/>
      </c>
      <c r="HF245" s="26" t="str">
        <f t="shared" si="1320"/>
        <v/>
      </c>
      <c r="HG245" s="26" t="str">
        <f t="shared" si="1321"/>
        <v/>
      </c>
      <c r="HH245" s="26" t="str">
        <f t="shared" si="1322"/>
        <v/>
      </c>
      <c r="HI245" s="26" t="str">
        <f t="shared" si="1323"/>
        <v/>
      </c>
      <c r="HJ245" s="26" t="str">
        <f t="shared" si="1324"/>
        <v/>
      </c>
      <c r="HK245" s="26" t="str">
        <f t="shared" si="1325"/>
        <v/>
      </c>
      <c r="HL245" s="26" t="str">
        <f t="shared" si="1326"/>
        <v/>
      </c>
      <c r="ID245" s="25">
        <f t="shared" si="1534"/>
        <v>51745</v>
      </c>
      <c r="IE245" s="1" t="str">
        <f t="shared" si="1535"/>
        <v/>
      </c>
      <c r="IF245" s="26" t="str">
        <f t="shared" ca="1" si="1327"/>
        <v/>
      </c>
      <c r="IG245" s="26" t="str">
        <f t="shared" si="1328"/>
        <v/>
      </c>
      <c r="IH245" s="26" t="str">
        <f t="shared" si="1329"/>
        <v/>
      </c>
      <c r="II245" s="26" t="str">
        <f t="shared" si="1330"/>
        <v/>
      </c>
      <c r="IJ245" s="26" t="str">
        <f t="shared" si="1331"/>
        <v/>
      </c>
      <c r="IK245" s="26" t="str">
        <f t="shared" si="1332"/>
        <v/>
      </c>
      <c r="IL245" s="26" t="str">
        <f t="shared" si="1333"/>
        <v/>
      </c>
      <c r="IM245" s="26" t="str">
        <f t="shared" si="1334"/>
        <v/>
      </c>
      <c r="IN245" s="27" t="str">
        <f t="shared" si="1335"/>
        <v/>
      </c>
      <c r="IO245" s="28" t="str">
        <f t="shared" si="1336"/>
        <v/>
      </c>
      <c r="IP245" s="28" t="str">
        <f t="shared" si="1337"/>
        <v/>
      </c>
      <c r="IQ245" s="28" t="str">
        <f t="shared" si="1338"/>
        <v/>
      </c>
      <c r="IR245" s="28" t="str">
        <f t="shared" si="1339"/>
        <v/>
      </c>
      <c r="IS245" s="28" t="str">
        <f t="shared" si="1340"/>
        <v/>
      </c>
      <c r="IT245" s="28" t="str">
        <f t="shared" si="1341"/>
        <v/>
      </c>
      <c r="IU245" s="28" t="str">
        <f t="shared" si="1342"/>
        <v/>
      </c>
      <c r="IV245" s="27" t="str">
        <f t="shared" si="1343"/>
        <v/>
      </c>
      <c r="IW245" s="27" t="str">
        <f t="shared" si="1344"/>
        <v/>
      </c>
      <c r="IX245" s="28" t="str">
        <f t="shared" si="1345"/>
        <v/>
      </c>
      <c r="IY245" s="27" t="str">
        <f t="shared" si="1346"/>
        <v/>
      </c>
      <c r="IZ245" s="27" t="str">
        <f t="shared" si="1347"/>
        <v/>
      </c>
      <c r="JA245" s="26" t="str">
        <f t="shared" si="1348"/>
        <v/>
      </c>
      <c r="JB245" s="26" t="str">
        <f t="shared" si="1349"/>
        <v/>
      </c>
      <c r="JC245" s="26" t="str">
        <f t="shared" si="1350"/>
        <v/>
      </c>
      <c r="JD245" s="26" t="str">
        <f t="shared" si="1351"/>
        <v/>
      </c>
      <c r="JE245" s="29" t="str">
        <f t="shared" si="1352"/>
        <v/>
      </c>
      <c r="JF245" s="26">
        <f t="shared" si="1353"/>
        <v>0</v>
      </c>
      <c r="JG245" s="26" t="str">
        <f t="shared" si="1354"/>
        <v/>
      </c>
      <c r="JH245" s="26" t="str">
        <f t="shared" si="1355"/>
        <v/>
      </c>
      <c r="JI245" s="26" t="str">
        <f t="shared" si="1356"/>
        <v/>
      </c>
      <c r="JJ245" s="26" t="str">
        <f t="shared" si="1357"/>
        <v/>
      </c>
      <c r="JK245" s="26" t="str">
        <f t="shared" si="1358"/>
        <v/>
      </c>
      <c r="JL245" s="26" t="str">
        <f t="shared" si="1359"/>
        <v/>
      </c>
      <c r="JM245" s="26" t="str">
        <f t="shared" si="1360"/>
        <v/>
      </c>
      <c r="JN245" s="26" t="str">
        <f t="shared" si="1361"/>
        <v/>
      </c>
      <c r="KF245" s="25">
        <f t="shared" si="1536"/>
        <v>51745</v>
      </c>
      <c r="KG245" s="1" t="str">
        <f t="shared" si="1537"/>
        <v/>
      </c>
      <c r="KH245" s="26" t="str">
        <f t="shared" ca="1" si="1362"/>
        <v/>
      </c>
      <c r="KI245" s="26" t="str">
        <f t="shared" si="1363"/>
        <v/>
      </c>
      <c r="KJ245" s="26" t="str">
        <f t="shared" si="1364"/>
        <v/>
      </c>
      <c r="KK245" s="26" t="str">
        <f t="shared" si="1365"/>
        <v/>
      </c>
      <c r="KL245" s="26" t="str">
        <f t="shared" si="1366"/>
        <v/>
      </c>
      <c r="KM245" s="26" t="str">
        <f t="shared" si="1367"/>
        <v/>
      </c>
      <c r="KN245" s="26" t="str">
        <f t="shared" si="1368"/>
        <v/>
      </c>
      <c r="KO245" s="26" t="str">
        <f t="shared" si="1369"/>
        <v/>
      </c>
      <c r="KP245" s="27" t="str">
        <f t="shared" si="1370"/>
        <v/>
      </c>
      <c r="KQ245" s="28" t="str">
        <f t="shared" si="1371"/>
        <v/>
      </c>
      <c r="KR245" s="28" t="str">
        <f t="shared" si="1372"/>
        <v/>
      </c>
      <c r="KS245" s="28" t="str">
        <f t="shared" si="1373"/>
        <v/>
      </c>
      <c r="KT245" s="28" t="str">
        <f t="shared" si="1374"/>
        <v/>
      </c>
      <c r="KU245" s="28" t="str">
        <f t="shared" si="1375"/>
        <v/>
      </c>
      <c r="KV245" s="28" t="str">
        <f t="shared" si="1376"/>
        <v/>
      </c>
      <c r="KW245" s="28" t="str">
        <f t="shared" si="1377"/>
        <v/>
      </c>
      <c r="KX245" s="27" t="str">
        <f t="shared" si="1378"/>
        <v/>
      </c>
      <c r="KY245" s="27" t="str">
        <f t="shared" si="1379"/>
        <v/>
      </c>
      <c r="KZ245" s="28" t="str">
        <f t="shared" si="1380"/>
        <v/>
      </c>
      <c r="LA245" s="27" t="str">
        <f t="shared" si="1381"/>
        <v/>
      </c>
      <c r="LB245" s="27" t="str">
        <f t="shared" si="1382"/>
        <v/>
      </c>
      <c r="LC245" s="26" t="str">
        <f t="shared" si="1383"/>
        <v/>
      </c>
      <c r="LD245" s="26" t="str">
        <f t="shared" si="1384"/>
        <v/>
      </c>
      <c r="LE245" s="26" t="str">
        <f t="shared" si="1385"/>
        <v/>
      </c>
      <c r="LF245" s="26" t="str">
        <f t="shared" si="1386"/>
        <v/>
      </c>
      <c r="LG245" s="29" t="str">
        <f t="shared" si="1387"/>
        <v/>
      </c>
      <c r="LH245" s="26">
        <f t="shared" si="1388"/>
        <v>0</v>
      </c>
      <c r="LI245" s="26" t="str">
        <f t="shared" si="1389"/>
        <v/>
      </c>
      <c r="LJ245" s="26" t="str">
        <f t="shared" si="1390"/>
        <v/>
      </c>
      <c r="LK245" s="26" t="str">
        <f t="shared" si="1391"/>
        <v/>
      </c>
      <c r="LL245" s="26" t="str">
        <f t="shared" si="1392"/>
        <v/>
      </c>
      <c r="LM245" s="26" t="str">
        <f t="shared" si="1393"/>
        <v/>
      </c>
      <c r="LN245" s="26" t="str">
        <f t="shared" si="1394"/>
        <v/>
      </c>
      <c r="LO245" s="26" t="str">
        <f t="shared" si="1395"/>
        <v/>
      </c>
      <c r="LP245" s="26" t="str">
        <f t="shared" si="1396"/>
        <v/>
      </c>
      <c r="MH245" s="25">
        <f t="shared" si="1536"/>
        <v>51745</v>
      </c>
      <c r="MI245" s="1" t="str">
        <f t="shared" si="1537"/>
        <v/>
      </c>
      <c r="MJ245" s="26" t="str">
        <f t="shared" ca="1" si="1397"/>
        <v/>
      </c>
      <c r="MK245" s="26" t="str">
        <f t="shared" si="1398"/>
        <v/>
      </c>
      <c r="ML245" s="26" t="str">
        <f t="shared" si="1399"/>
        <v/>
      </c>
      <c r="MM245" s="26" t="str">
        <f t="shared" si="1400"/>
        <v/>
      </c>
      <c r="MN245" s="26" t="str">
        <f t="shared" si="1401"/>
        <v/>
      </c>
      <c r="MO245" s="26" t="str">
        <f t="shared" si="1402"/>
        <v/>
      </c>
      <c r="MP245" s="26" t="str">
        <f t="shared" si="1403"/>
        <v/>
      </c>
      <c r="MQ245" s="26" t="str">
        <f t="shared" si="1404"/>
        <v/>
      </c>
      <c r="MR245" s="27" t="str">
        <f t="shared" si="1405"/>
        <v/>
      </c>
      <c r="MS245" s="28" t="str">
        <f t="shared" si="1406"/>
        <v/>
      </c>
      <c r="MT245" s="28" t="str">
        <f t="shared" si="1407"/>
        <v/>
      </c>
      <c r="MU245" s="28" t="str">
        <f t="shared" si="1408"/>
        <v/>
      </c>
      <c r="MV245" s="28" t="str">
        <f t="shared" si="1409"/>
        <v/>
      </c>
      <c r="MW245" s="28" t="str">
        <f t="shared" si="1410"/>
        <v/>
      </c>
      <c r="MX245" s="28" t="str">
        <f t="shared" si="1411"/>
        <v/>
      </c>
      <c r="MY245" s="28" t="str">
        <f t="shared" si="1412"/>
        <v/>
      </c>
      <c r="MZ245" s="27" t="str">
        <f t="shared" si="1413"/>
        <v/>
      </c>
      <c r="NA245" s="27" t="str">
        <f t="shared" si="1414"/>
        <v/>
      </c>
      <c r="NB245" s="28" t="str">
        <f t="shared" si="1415"/>
        <v/>
      </c>
      <c r="NC245" s="27" t="str">
        <f t="shared" si="1416"/>
        <v/>
      </c>
      <c r="ND245" s="27" t="str">
        <f t="shared" si="1417"/>
        <v/>
      </c>
      <c r="NE245" s="26" t="str">
        <f t="shared" si="1418"/>
        <v/>
      </c>
      <c r="NF245" s="26" t="str">
        <f t="shared" si="1419"/>
        <v/>
      </c>
      <c r="NG245" s="26" t="str">
        <f t="shared" si="1420"/>
        <v/>
      </c>
      <c r="NH245" s="26" t="str">
        <f t="shared" si="1421"/>
        <v/>
      </c>
      <c r="NI245" s="29" t="str">
        <f t="shared" si="1422"/>
        <v/>
      </c>
      <c r="NJ245" s="26">
        <f t="shared" si="1423"/>
        <v>0</v>
      </c>
      <c r="NK245" s="26" t="str">
        <f t="shared" si="1424"/>
        <v/>
      </c>
      <c r="NL245" s="26" t="str">
        <f t="shared" si="1425"/>
        <v/>
      </c>
      <c r="NM245" s="26" t="str">
        <f t="shared" si="1426"/>
        <v/>
      </c>
      <c r="NN245" s="26" t="str">
        <f t="shared" si="1427"/>
        <v/>
      </c>
      <c r="NO245" s="26" t="str">
        <f t="shared" si="1428"/>
        <v/>
      </c>
      <c r="NP245" s="26" t="str">
        <f t="shared" si="1429"/>
        <v/>
      </c>
      <c r="NQ245" s="26" t="str">
        <f t="shared" si="1430"/>
        <v/>
      </c>
      <c r="NR245" s="26" t="str">
        <f t="shared" si="1431"/>
        <v/>
      </c>
      <c r="OJ245" s="25">
        <f t="shared" si="1538"/>
        <v>51745</v>
      </c>
      <c r="OK245" s="1" t="str">
        <f t="shared" si="1539"/>
        <v/>
      </c>
      <c r="OL245" s="26" t="str">
        <f t="shared" ca="1" si="1432"/>
        <v/>
      </c>
      <c r="OM245" s="26" t="str">
        <f t="shared" si="1433"/>
        <v/>
      </c>
      <c r="ON245" s="26" t="str">
        <f t="shared" si="1434"/>
        <v/>
      </c>
      <c r="OO245" s="26" t="str">
        <f t="shared" si="1435"/>
        <v/>
      </c>
      <c r="OP245" s="26" t="str">
        <f t="shared" si="1436"/>
        <v/>
      </c>
      <c r="OQ245" s="26" t="str">
        <f t="shared" si="1437"/>
        <v/>
      </c>
      <c r="OR245" s="26" t="str">
        <f t="shared" si="1438"/>
        <v/>
      </c>
      <c r="OS245" s="26" t="str">
        <f t="shared" si="1439"/>
        <v/>
      </c>
      <c r="OT245" s="27" t="str">
        <f t="shared" si="1440"/>
        <v/>
      </c>
      <c r="OU245" s="28" t="str">
        <f t="shared" si="1441"/>
        <v/>
      </c>
      <c r="OV245" s="28" t="str">
        <f t="shared" si="1442"/>
        <v/>
      </c>
      <c r="OW245" s="28" t="str">
        <f t="shared" si="1443"/>
        <v/>
      </c>
      <c r="OX245" s="28" t="str">
        <f t="shared" si="1444"/>
        <v/>
      </c>
      <c r="OY245" s="28" t="str">
        <f t="shared" si="1445"/>
        <v/>
      </c>
      <c r="OZ245" s="28" t="str">
        <f t="shared" si="1446"/>
        <v/>
      </c>
      <c r="PA245" s="28" t="str">
        <f t="shared" si="1447"/>
        <v/>
      </c>
      <c r="PB245" s="27" t="str">
        <f t="shared" si="1448"/>
        <v/>
      </c>
      <c r="PC245" s="27" t="str">
        <f t="shared" si="1449"/>
        <v/>
      </c>
      <c r="PD245" s="28" t="str">
        <f t="shared" si="1450"/>
        <v/>
      </c>
      <c r="PE245" s="27" t="str">
        <f t="shared" si="1451"/>
        <v/>
      </c>
      <c r="PF245" s="27" t="str">
        <f t="shared" si="1452"/>
        <v/>
      </c>
      <c r="PG245" s="26" t="str">
        <f t="shared" si="1453"/>
        <v/>
      </c>
      <c r="PH245" s="26" t="str">
        <f t="shared" si="1454"/>
        <v/>
      </c>
      <c r="PI245" s="26" t="str">
        <f t="shared" si="1455"/>
        <v/>
      </c>
      <c r="PJ245" s="26" t="str">
        <f t="shared" si="1456"/>
        <v/>
      </c>
      <c r="PK245" s="29" t="str">
        <f t="shared" si="1457"/>
        <v/>
      </c>
      <c r="PL245" s="26">
        <f t="shared" si="1458"/>
        <v>0</v>
      </c>
      <c r="PM245" s="26" t="str">
        <f t="shared" si="1459"/>
        <v/>
      </c>
      <c r="PN245" s="26" t="str">
        <f t="shared" si="1460"/>
        <v/>
      </c>
      <c r="PO245" s="26" t="str">
        <f t="shared" si="1461"/>
        <v/>
      </c>
      <c r="PP245" s="26" t="str">
        <f t="shared" si="1462"/>
        <v/>
      </c>
      <c r="PQ245" s="26" t="str">
        <f t="shared" si="1463"/>
        <v/>
      </c>
      <c r="PR245" s="26" t="str">
        <f t="shared" si="1464"/>
        <v/>
      </c>
      <c r="PS245" s="26" t="str">
        <f t="shared" si="1465"/>
        <v/>
      </c>
      <c r="PT245" s="26" t="str">
        <f t="shared" si="1466"/>
        <v/>
      </c>
      <c r="QL245" s="25">
        <f t="shared" si="1538"/>
        <v>51745</v>
      </c>
      <c r="QM245" s="1" t="str">
        <f t="shared" si="1539"/>
        <v/>
      </c>
      <c r="QN245" s="26" t="str">
        <f t="shared" ca="1" si="1467"/>
        <v/>
      </c>
      <c r="QO245" s="26" t="str">
        <f t="shared" si="1468"/>
        <v/>
      </c>
      <c r="QP245" s="26" t="str">
        <f t="shared" si="1469"/>
        <v/>
      </c>
      <c r="QQ245" s="26" t="str">
        <f t="shared" si="1470"/>
        <v/>
      </c>
      <c r="QR245" s="26" t="str">
        <f t="shared" si="1471"/>
        <v/>
      </c>
      <c r="QS245" s="26" t="str">
        <f t="shared" si="1472"/>
        <v/>
      </c>
      <c r="QT245" s="26" t="str">
        <f t="shared" si="1473"/>
        <v/>
      </c>
      <c r="QU245" s="26" t="str">
        <f t="shared" si="1474"/>
        <v/>
      </c>
      <c r="QV245" s="27" t="str">
        <f t="shared" si="1475"/>
        <v/>
      </c>
      <c r="QW245" s="28" t="str">
        <f t="shared" si="1476"/>
        <v/>
      </c>
      <c r="QX245" s="28" t="str">
        <f t="shared" si="1477"/>
        <v/>
      </c>
      <c r="QY245" s="28" t="str">
        <f t="shared" si="1478"/>
        <v/>
      </c>
      <c r="QZ245" s="28" t="str">
        <f t="shared" si="1479"/>
        <v/>
      </c>
      <c r="RA245" s="28" t="str">
        <f t="shared" si="1480"/>
        <v/>
      </c>
      <c r="RB245" s="28" t="str">
        <f t="shared" si="1481"/>
        <v/>
      </c>
      <c r="RC245" s="28" t="str">
        <f t="shared" si="1482"/>
        <v/>
      </c>
      <c r="RD245" s="27" t="str">
        <f t="shared" si="1483"/>
        <v/>
      </c>
      <c r="RE245" s="27" t="str">
        <f t="shared" si="1484"/>
        <v/>
      </c>
      <c r="RF245" s="28" t="str">
        <f t="shared" si="1485"/>
        <v/>
      </c>
      <c r="RG245" s="27" t="str">
        <f t="shared" si="1486"/>
        <v/>
      </c>
      <c r="RH245" s="27" t="str">
        <f t="shared" si="1487"/>
        <v/>
      </c>
      <c r="RI245" s="26" t="str">
        <f t="shared" si="1488"/>
        <v/>
      </c>
      <c r="RJ245" s="26" t="str">
        <f t="shared" si="1489"/>
        <v/>
      </c>
      <c r="RK245" s="26" t="str">
        <f t="shared" si="1490"/>
        <v/>
      </c>
      <c r="RL245" s="26" t="str">
        <f t="shared" si="1491"/>
        <v/>
      </c>
      <c r="RM245" s="29" t="str">
        <f t="shared" si="1492"/>
        <v/>
      </c>
      <c r="RN245" s="26">
        <f t="shared" si="1493"/>
        <v>0</v>
      </c>
      <c r="RO245" s="26" t="str">
        <f t="shared" si="1494"/>
        <v/>
      </c>
      <c r="RP245" s="26" t="str">
        <f t="shared" si="1495"/>
        <v/>
      </c>
      <c r="RQ245" s="26" t="str">
        <f t="shared" si="1496"/>
        <v/>
      </c>
      <c r="RR245" s="26" t="str">
        <f t="shared" si="1497"/>
        <v/>
      </c>
      <c r="RS245" s="26" t="str">
        <f t="shared" si="1498"/>
        <v/>
      </c>
      <c r="RT245" s="26" t="str">
        <f t="shared" si="1499"/>
        <v/>
      </c>
      <c r="RU245" s="26" t="str">
        <f t="shared" si="1500"/>
        <v/>
      </c>
      <c r="RV245" s="26" t="str">
        <f t="shared" si="1501"/>
        <v/>
      </c>
    </row>
    <row r="246" spans="2:490" x14ac:dyDescent="0.25">
      <c r="B246" s="25">
        <f t="shared" si="1521"/>
        <v>51775</v>
      </c>
      <c r="C246" s="1">
        <f t="shared" si="1502"/>
        <v>2041</v>
      </c>
      <c r="D246" s="1">
        <f t="shared" si="1503"/>
        <v>65</v>
      </c>
      <c r="E246" s="1" t="str">
        <f t="shared" si="1504"/>
        <v/>
      </c>
      <c r="F246" s="26" t="str">
        <f t="shared" si="1188"/>
        <v/>
      </c>
      <c r="G246" s="26">
        <f>SUMIFS(F$9:F246,C$9:C246,C246)</f>
        <v>0</v>
      </c>
      <c r="H246" s="26" t="str">
        <f t="shared" si="1189"/>
        <v/>
      </c>
      <c r="I246" s="86" t="e">
        <f t="shared" si="1505"/>
        <v>#VALUE!</v>
      </c>
      <c r="J246" s="1" t="b">
        <f>IF(J245=TRUE,TRUE,AND(D246&gt;=dane_wiek_emerytalny,D246&gt;=55,YEAR(B246)-YEAR(dane_data_rozpoczecia)&gt;=4,SUMIFS(F$9:F246,C$9:C246,C246)))</f>
        <v>0</v>
      </c>
      <c r="K246" s="26" t="str">
        <f t="shared" si="1190"/>
        <v/>
      </c>
      <c r="L246" s="26">
        <f t="shared" si="1191"/>
        <v>0</v>
      </c>
      <c r="M246" s="26" t="e">
        <f t="shared" si="1192"/>
        <v>#VALUE!</v>
      </c>
      <c r="N246" s="26" t="e">
        <f t="shared" si="1193"/>
        <v>#VALUE!</v>
      </c>
      <c r="O246" s="1" t="b">
        <f>IF(O245=TRUE,TRUE,AND(D246&gt;=65,YEAR(B246)-YEAR(dane_data_rozpoczecia)&gt;=4,SUMIFS(F$9:F246,C$9:C246,C246)))</f>
        <v>0</v>
      </c>
      <c r="V246" s="25">
        <f t="shared" si="1522"/>
        <v>51775</v>
      </c>
      <c r="W246" s="1" t="str">
        <f t="shared" si="1506"/>
        <v/>
      </c>
      <c r="X246" s="26" t="str">
        <f t="shared" ca="1" si="1194"/>
        <v/>
      </c>
      <c r="Y246" s="26" t="str">
        <f t="shared" si="1195"/>
        <v/>
      </c>
      <c r="Z246" s="26" t="str">
        <f t="shared" si="1507"/>
        <v/>
      </c>
      <c r="AA246" s="26" t="str">
        <f t="shared" si="1508"/>
        <v/>
      </c>
      <c r="AB246" s="26" t="str">
        <f t="shared" si="1196"/>
        <v/>
      </c>
      <c r="AC246" s="26" t="str">
        <f t="shared" si="1197"/>
        <v/>
      </c>
      <c r="AD246" s="26" t="str">
        <f t="shared" si="1198"/>
        <v/>
      </c>
      <c r="AE246" s="26" t="str">
        <f t="shared" si="1199"/>
        <v/>
      </c>
      <c r="AF246" s="27" t="str">
        <f t="shared" si="1200"/>
        <v/>
      </c>
      <c r="AG246" s="28" t="str">
        <f t="shared" si="1201"/>
        <v/>
      </c>
      <c r="AH246" s="28" t="str">
        <f t="shared" si="1202"/>
        <v/>
      </c>
      <c r="AI246" s="28" t="str">
        <f t="shared" si="1509"/>
        <v/>
      </c>
      <c r="AJ246" s="28" t="str">
        <f t="shared" si="1523"/>
        <v/>
      </c>
      <c r="AK246" s="28" t="str">
        <f t="shared" si="1203"/>
        <v/>
      </c>
      <c r="AL246" s="28" t="str">
        <f t="shared" si="1510"/>
        <v/>
      </c>
      <c r="AM246" s="28" t="str">
        <f t="shared" si="1511"/>
        <v/>
      </c>
      <c r="AN246" s="27" t="str">
        <f t="shared" si="1204"/>
        <v/>
      </c>
      <c r="AO246" s="27" t="str">
        <f t="shared" si="1205"/>
        <v/>
      </c>
      <c r="AP246" s="28" t="str">
        <f t="shared" si="1206"/>
        <v/>
      </c>
      <c r="AQ246" s="27" t="str">
        <f t="shared" si="1207"/>
        <v/>
      </c>
      <c r="AR246" s="27" t="str">
        <f t="shared" si="1208"/>
        <v/>
      </c>
      <c r="AS246" s="26" t="str">
        <f t="shared" si="1209"/>
        <v/>
      </c>
      <c r="AT246" s="26" t="str">
        <f t="shared" si="1210"/>
        <v/>
      </c>
      <c r="AU246" s="26" t="str">
        <f t="shared" si="1211"/>
        <v/>
      </c>
      <c r="AV246" s="26" t="str">
        <f t="shared" si="1212"/>
        <v/>
      </c>
      <c r="AW246" s="29" t="str">
        <f t="shared" si="1213"/>
        <v/>
      </c>
      <c r="AX246" s="26">
        <f t="shared" si="1214"/>
        <v>0</v>
      </c>
      <c r="AY246" s="26" t="str">
        <f t="shared" si="1215"/>
        <v/>
      </c>
      <c r="AZ246" s="26" t="str">
        <f t="shared" si="1216"/>
        <v/>
      </c>
      <c r="BA246" s="26" t="str">
        <f t="shared" si="1512"/>
        <v/>
      </c>
      <c r="BB246" s="26" t="str">
        <f t="shared" si="1217"/>
        <v/>
      </c>
      <c r="BC246" s="26" t="str">
        <f t="shared" si="1218"/>
        <v/>
      </c>
      <c r="BD246" s="26" t="str">
        <f t="shared" si="1219"/>
        <v/>
      </c>
      <c r="BE246" s="26" t="str">
        <f t="shared" si="1220"/>
        <v/>
      </c>
      <c r="BF246" s="26" t="str">
        <f t="shared" si="1221"/>
        <v/>
      </c>
      <c r="BX246" s="25">
        <f t="shared" si="1532"/>
        <v>51775</v>
      </c>
      <c r="BY246" s="1" t="str">
        <f t="shared" si="1533"/>
        <v/>
      </c>
      <c r="BZ246" s="26" t="str">
        <f t="shared" ca="1" si="1222"/>
        <v/>
      </c>
      <c r="CA246" s="26" t="str">
        <f t="shared" si="1223"/>
        <v/>
      </c>
      <c r="CB246" s="26" t="str">
        <f t="shared" si="1224"/>
        <v/>
      </c>
      <c r="CC246" s="26" t="str">
        <f t="shared" si="1225"/>
        <v/>
      </c>
      <c r="CD246" s="26" t="str">
        <f t="shared" si="1226"/>
        <v/>
      </c>
      <c r="CE246" s="26" t="str">
        <f t="shared" si="1227"/>
        <v/>
      </c>
      <c r="CF246" s="26" t="str">
        <f t="shared" si="1228"/>
        <v/>
      </c>
      <c r="CG246" s="26" t="str">
        <f t="shared" si="1229"/>
        <v/>
      </c>
      <c r="CH246" s="27" t="str">
        <f t="shared" si="1230"/>
        <v/>
      </c>
      <c r="CI246" s="28" t="str">
        <f t="shared" si="1231"/>
        <v/>
      </c>
      <c r="CJ246" s="28" t="str">
        <f t="shared" si="1232"/>
        <v/>
      </c>
      <c r="CK246" s="28" t="str">
        <f t="shared" si="1233"/>
        <v/>
      </c>
      <c r="CL246" s="28" t="str">
        <f t="shared" si="1234"/>
        <v/>
      </c>
      <c r="CM246" s="28" t="str">
        <f t="shared" si="1235"/>
        <v/>
      </c>
      <c r="CN246" s="28" t="str">
        <f t="shared" si="1236"/>
        <v/>
      </c>
      <c r="CO246" s="28" t="str">
        <f t="shared" si="1237"/>
        <v/>
      </c>
      <c r="CP246" s="27" t="str">
        <f t="shared" si="1238"/>
        <v/>
      </c>
      <c r="CQ246" s="27" t="str">
        <f t="shared" si="1239"/>
        <v/>
      </c>
      <c r="CR246" s="28" t="str">
        <f t="shared" si="1240"/>
        <v/>
      </c>
      <c r="CS246" s="27" t="str">
        <f t="shared" si="1241"/>
        <v/>
      </c>
      <c r="CT246" s="27" t="str">
        <f t="shared" si="1242"/>
        <v/>
      </c>
      <c r="CU246" s="26" t="str">
        <f t="shared" si="1243"/>
        <v/>
      </c>
      <c r="CV246" s="26" t="str">
        <f t="shared" si="1244"/>
        <v/>
      </c>
      <c r="CW246" s="26" t="str">
        <f t="shared" si="1245"/>
        <v/>
      </c>
      <c r="CX246" s="26" t="str">
        <f t="shared" si="1246"/>
        <v/>
      </c>
      <c r="CY246" s="29" t="str">
        <f t="shared" si="1247"/>
        <v/>
      </c>
      <c r="CZ246" s="26">
        <f t="shared" si="1248"/>
        <v>0</v>
      </c>
      <c r="DA246" s="26" t="str">
        <f t="shared" si="1249"/>
        <v/>
      </c>
      <c r="DB246" s="26" t="str">
        <f t="shared" si="1250"/>
        <v/>
      </c>
      <c r="DC246" s="26" t="str">
        <f t="shared" si="1251"/>
        <v/>
      </c>
      <c r="DD246" s="26" t="str">
        <f t="shared" si="1252"/>
        <v/>
      </c>
      <c r="DE246" s="26" t="str">
        <f t="shared" si="1253"/>
        <v/>
      </c>
      <c r="DF246" s="26" t="str">
        <f t="shared" si="1254"/>
        <v/>
      </c>
      <c r="DG246" s="26" t="str">
        <f t="shared" si="1255"/>
        <v/>
      </c>
      <c r="DH246" s="26" t="str">
        <f t="shared" si="1256"/>
        <v/>
      </c>
      <c r="DZ246" s="25">
        <f t="shared" si="1532"/>
        <v>51775</v>
      </c>
      <c r="EA246" s="1" t="str">
        <f t="shared" si="1533"/>
        <v/>
      </c>
      <c r="EB246" s="26" t="str">
        <f t="shared" ca="1" si="1257"/>
        <v/>
      </c>
      <c r="EC246" s="26" t="str">
        <f t="shared" si="1258"/>
        <v/>
      </c>
      <c r="ED246" s="26" t="str">
        <f t="shared" si="1259"/>
        <v/>
      </c>
      <c r="EE246" s="26" t="str">
        <f t="shared" si="1260"/>
        <v/>
      </c>
      <c r="EF246" s="26" t="str">
        <f t="shared" si="1261"/>
        <v/>
      </c>
      <c r="EG246" s="26" t="str">
        <f t="shared" si="1262"/>
        <v/>
      </c>
      <c r="EH246" s="26" t="str">
        <f t="shared" si="1263"/>
        <v/>
      </c>
      <c r="EI246" s="26" t="str">
        <f t="shared" si="1264"/>
        <v/>
      </c>
      <c r="EJ246" s="27" t="str">
        <f t="shared" si="1265"/>
        <v/>
      </c>
      <c r="EK246" s="28" t="str">
        <f t="shared" si="1266"/>
        <v/>
      </c>
      <c r="EL246" s="28" t="str">
        <f t="shared" si="1267"/>
        <v/>
      </c>
      <c r="EM246" s="28" t="str">
        <f t="shared" si="1268"/>
        <v/>
      </c>
      <c r="EN246" s="28" t="str">
        <f t="shared" si="1269"/>
        <v/>
      </c>
      <c r="EO246" s="28" t="str">
        <f t="shared" si="1270"/>
        <v/>
      </c>
      <c r="EP246" s="28" t="str">
        <f t="shared" si="1271"/>
        <v/>
      </c>
      <c r="EQ246" s="28" t="str">
        <f t="shared" si="1272"/>
        <v/>
      </c>
      <c r="ER246" s="27" t="str">
        <f t="shared" si="1273"/>
        <v/>
      </c>
      <c r="ES246" s="27" t="str">
        <f t="shared" si="1274"/>
        <v/>
      </c>
      <c r="ET246" s="28" t="str">
        <f t="shared" si="1275"/>
        <v/>
      </c>
      <c r="EU246" s="27" t="str">
        <f t="shared" si="1276"/>
        <v/>
      </c>
      <c r="EV246" s="27" t="str">
        <f t="shared" si="1277"/>
        <v/>
      </c>
      <c r="EW246" s="26" t="str">
        <f t="shared" si="1278"/>
        <v/>
      </c>
      <c r="EX246" s="26" t="str">
        <f t="shared" si="1279"/>
        <v/>
      </c>
      <c r="EY246" s="26" t="str">
        <f t="shared" si="1280"/>
        <v/>
      </c>
      <c r="EZ246" s="26" t="str">
        <f t="shared" si="1281"/>
        <v/>
      </c>
      <c r="FA246" s="29" t="str">
        <f t="shared" si="1282"/>
        <v/>
      </c>
      <c r="FB246" s="26">
        <f t="shared" si="1283"/>
        <v>0</v>
      </c>
      <c r="FC246" s="26" t="str">
        <f t="shared" si="1284"/>
        <v/>
      </c>
      <c r="FD246" s="26" t="str">
        <f t="shared" si="1285"/>
        <v/>
      </c>
      <c r="FE246" s="26" t="str">
        <f t="shared" si="1286"/>
        <v/>
      </c>
      <c r="FF246" s="26" t="str">
        <f t="shared" si="1287"/>
        <v/>
      </c>
      <c r="FG246" s="26" t="str">
        <f t="shared" si="1288"/>
        <v/>
      </c>
      <c r="FH246" s="26" t="str">
        <f t="shared" si="1289"/>
        <v/>
      </c>
      <c r="FI246" s="26" t="str">
        <f t="shared" si="1290"/>
        <v/>
      </c>
      <c r="FJ246" s="26" t="str">
        <f t="shared" si="1291"/>
        <v/>
      </c>
      <c r="GB246" s="25">
        <f t="shared" si="1534"/>
        <v>51775</v>
      </c>
      <c r="GC246" s="1" t="str">
        <f t="shared" si="1535"/>
        <v/>
      </c>
      <c r="GD246" s="26" t="str">
        <f t="shared" ca="1" si="1292"/>
        <v/>
      </c>
      <c r="GE246" s="26" t="str">
        <f t="shared" si="1293"/>
        <v/>
      </c>
      <c r="GF246" s="26" t="str">
        <f t="shared" si="1294"/>
        <v/>
      </c>
      <c r="GG246" s="26" t="str">
        <f t="shared" si="1295"/>
        <v/>
      </c>
      <c r="GH246" s="26" t="str">
        <f t="shared" si="1296"/>
        <v/>
      </c>
      <c r="GI246" s="26" t="str">
        <f t="shared" si="1297"/>
        <v/>
      </c>
      <c r="GJ246" s="26" t="str">
        <f t="shared" si="1298"/>
        <v/>
      </c>
      <c r="GK246" s="26" t="str">
        <f t="shared" si="1299"/>
        <v/>
      </c>
      <c r="GL246" s="27" t="str">
        <f t="shared" si="1300"/>
        <v/>
      </c>
      <c r="GM246" s="28" t="str">
        <f t="shared" si="1301"/>
        <v/>
      </c>
      <c r="GN246" s="28" t="str">
        <f t="shared" si="1302"/>
        <v/>
      </c>
      <c r="GO246" s="28" t="str">
        <f t="shared" si="1303"/>
        <v/>
      </c>
      <c r="GP246" s="28" t="str">
        <f t="shared" si="1304"/>
        <v/>
      </c>
      <c r="GQ246" s="28" t="str">
        <f t="shared" si="1305"/>
        <v/>
      </c>
      <c r="GR246" s="28" t="str">
        <f t="shared" si="1306"/>
        <v/>
      </c>
      <c r="GS246" s="28" t="str">
        <f t="shared" si="1307"/>
        <v/>
      </c>
      <c r="GT246" s="27" t="str">
        <f t="shared" si="1308"/>
        <v/>
      </c>
      <c r="GU246" s="27" t="str">
        <f t="shared" si="1309"/>
        <v/>
      </c>
      <c r="GV246" s="28" t="str">
        <f t="shared" si="1310"/>
        <v/>
      </c>
      <c r="GW246" s="27" t="str">
        <f t="shared" si="1311"/>
        <v/>
      </c>
      <c r="GX246" s="27" t="str">
        <f t="shared" si="1312"/>
        <v/>
      </c>
      <c r="GY246" s="26" t="str">
        <f t="shared" si="1313"/>
        <v/>
      </c>
      <c r="GZ246" s="26" t="str">
        <f t="shared" si="1314"/>
        <v/>
      </c>
      <c r="HA246" s="26" t="str">
        <f t="shared" si="1315"/>
        <v/>
      </c>
      <c r="HB246" s="26" t="str">
        <f t="shared" si="1316"/>
        <v/>
      </c>
      <c r="HC246" s="29" t="str">
        <f t="shared" si="1317"/>
        <v/>
      </c>
      <c r="HD246" s="26">
        <f t="shared" si="1318"/>
        <v>0</v>
      </c>
      <c r="HE246" s="26" t="str">
        <f t="shared" si="1319"/>
        <v/>
      </c>
      <c r="HF246" s="26" t="str">
        <f t="shared" si="1320"/>
        <v/>
      </c>
      <c r="HG246" s="26" t="str">
        <f t="shared" si="1321"/>
        <v/>
      </c>
      <c r="HH246" s="26" t="str">
        <f t="shared" si="1322"/>
        <v/>
      </c>
      <c r="HI246" s="26" t="str">
        <f t="shared" si="1323"/>
        <v/>
      </c>
      <c r="HJ246" s="26" t="str">
        <f t="shared" si="1324"/>
        <v/>
      </c>
      <c r="HK246" s="26" t="str">
        <f t="shared" si="1325"/>
        <v/>
      </c>
      <c r="HL246" s="26" t="str">
        <f t="shared" si="1326"/>
        <v/>
      </c>
      <c r="ID246" s="25">
        <f t="shared" si="1534"/>
        <v>51775</v>
      </c>
      <c r="IE246" s="1" t="str">
        <f t="shared" si="1535"/>
        <v/>
      </c>
      <c r="IF246" s="26" t="str">
        <f t="shared" ca="1" si="1327"/>
        <v/>
      </c>
      <c r="IG246" s="26" t="str">
        <f t="shared" si="1328"/>
        <v/>
      </c>
      <c r="IH246" s="26" t="str">
        <f t="shared" si="1329"/>
        <v/>
      </c>
      <c r="II246" s="26" t="str">
        <f t="shared" si="1330"/>
        <v/>
      </c>
      <c r="IJ246" s="26" t="str">
        <f t="shared" si="1331"/>
        <v/>
      </c>
      <c r="IK246" s="26" t="str">
        <f t="shared" si="1332"/>
        <v/>
      </c>
      <c r="IL246" s="26" t="str">
        <f t="shared" si="1333"/>
        <v/>
      </c>
      <c r="IM246" s="26" t="str">
        <f t="shared" si="1334"/>
        <v/>
      </c>
      <c r="IN246" s="27" t="str">
        <f t="shared" si="1335"/>
        <v/>
      </c>
      <c r="IO246" s="28" t="str">
        <f t="shared" si="1336"/>
        <v/>
      </c>
      <c r="IP246" s="28" t="str">
        <f t="shared" si="1337"/>
        <v/>
      </c>
      <c r="IQ246" s="28" t="str">
        <f t="shared" si="1338"/>
        <v/>
      </c>
      <c r="IR246" s="28" t="str">
        <f t="shared" si="1339"/>
        <v/>
      </c>
      <c r="IS246" s="28" t="str">
        <f t="shared" si="1340"/>
        <v/>
      </c>
      <c r="IT246" s="28" t="str">
        <f t="shared" si="1341"/>
        <v/>
      </c>
      <c r="IU246" s="28" t="str">
        <f t="shared" si="1342"/>
        <v/>
      </c>
      <c r="IV246" s="27" t="str">
        <f t="shared" si="1343"/>
        <v/>
      </c>
      <c r="IW246" s="27" t="str">
        <f t="shared" si="1344"/>
        <v/>
      </c>
      <c r="IX246" s="28" t="str">
        <f t="shared" si="1345"/>
        <v/>
      </c>
      <c r="IY246" s="27" t="str">
        <f t="shared" si="1346"/>
        <v/>
      </c>
      <c r="IZ246" s="27" t="str">
        <f t="shared" si="1347"/>
        <v/>
      </c>
      <c r="JA246" s="26" t="str">
        <f t="shared" si="1348"/>
        <v/>
      </c>
      <c r="JB246" s="26" t="str">
        <f t="shared" si="1349"/>
        <v/>
      </c>
      <c r="JC246" s="26" t="str">
        <f t="shared" si="1350"/>
        <v/>
      </c>
      <c r="JD246" s="26" t="str">
        <f t="shared" si="1351"/>
        <v/>
      </c>
      <c r="JE246" s="29" t="str">
        <f t="shared" si="1352"/>
        <v/>
      </c>
      <c r="JF246" s="26">
        <f t="shared" si="1353"/>
        <v>0</v>
      </c>
      <c r="JG246" s="26" t="str">
        <f t="shared" si="1354"/>
        <v/>
      </c>
      <c r="JH246" s="26" t="str">
        <f t="shared" si="1355"/>
        <v/>
      </c>
      <c r="JI246" s="26" t="str">
        <f t="shared" si="1356"/>
        <v/>
      </c>
      <c r="JJ246" s="26" t="str">
        <f t="shared" si="1357"/>
        <v/>
      </c>
      <c r="JK246" s="26" t="str">
        <f t="shared" si="1358"/>
        <v/>
      </c>
      <c r="JL246" s="26" t="str">
        <f t="shared" si="1359"/>
        <v/>
      </c>
      <c r="JM246" s="26" t="str">
        <f t="shared" si="1360"/>
        <v/>
      </c>
      <c r="JN246" s="26" t="str">
        <f t="shared" si="1361"/>
        <v/>
      </c>
      <c r="KF246" s="25">
        <f t="shared" si="1536"/>
        <v>51775</v>
      </c>
      <c r="KG246" s="1" t="str">
        <f t="shared" si="1537"/>
        <v/>
      </c>
      <c r="KH246" s="26" t="str">
        <f t="shared" ca="1" si="1362"/>
        <v/>
      </c>
      <c r="KI246" s="26" t="str">
        <f t="shared" si="1363"/>
        <v/>
      </c>
      <c r="KJ246" s="26" t="str">
        <f t="shared" si="1364"/>
        <v/>
      </c>
      <c r="KK246" s="26" t="str">
        <f t="shared" si="1365"/>
        <v/>
      </c>
      <c r="KL246" s="26" t="str">
        <f t="shared" si="1366"/>
        <v/>
      </c>
      <c r="KM246" s="26" t="str">
        <f t="shared" si="1367"/>
        <v/>
      </c>
      <c r="KN246" s="26" t="str">
        <f t="shared" si="1368"/>
        <v/>
      </c>
      <c r="KO246" s="26" t="str">
        <f t="shared" si="1369"/>
        <v/>
      </c>
      <c r="KP246" s="27" t="str">
        <f t="shared" si="1370"/>
        <v/>
      </c>
      <c r="KQ246" s="28" t="str">
        <f t="shared" si="1371"/>
        <v/>
      </c>
      <c r="KR246" s="28" t="str">
        <f t="shared" si="1372"/>
        <v/>
      </c>
      <c r="KS246" s="28" t="str">
        <f t="shared" si="1373"/>
        <v/>
      </c>
      <c r="KT246" s="28" t="str">
        <f t="shared" si="1374"/>
        <v/>
      </c>
      <c r="KU246" s="28" t="str">
        <f t="shared" si="1375"/>
        <v/>
      </c>
      <c r="KV246" s="28" t="str">
        <f t="shared" si="1376"/>
        <v/>
      </c>
      <c r="KW246" s="28" t="str">
        <f t="shared" si="1377"/>
        <v/>
      </c>
      <c r="KX246" s="27" t="str">
        <f t="shared" si="1378"/>
        <v/>
      </c>
      <c r="KY246" s="27" t="str">
        <f t="shared" si="1379"/>
        <v/>
      </c>
      <c r="KZ246" s="28" t="str">
        <f t="shared" si="1380"/>
        <v/>
      </c>
      <c r="LA246" s="27" t="str">
        <f t="shared" si="1381"/>
        <v/>
      </c>
      <c r="LB246" s="27" t="str">
        <f t="shared" si="1382"/>
        <v/>
      </c>
      <c r="LC246" s="26" t="str">
        <f t="shared" si="1383"/>
        <v/>
      </c>
      <c r="LD246" s="26" t="str">
        <f t="shared" si="1384"/>
        <v/>
      </c>
      <c r="LE246" s="26" t="str">
        <f t="shared" si="1385"/>
        <v/>
      </c>
      <c r="LF246" s="26" t="str">
        <f t="shared" si="1386"/>
        <v/>
      </c>
      <c r="LG246" s="29" t="str">
        <f t="shared" si="1387"/>
        <v/>
      </c>
      <c r="LH246" s="26">
        <f t="shared" si="1388"/>
        <v>0</v>
      </c>
      <c r="LI246" s="26" t="str">
        <f t="shared" si="1389"/>
        <v/>
      </c>
      <c r="LJ246" s="26" t="str">
        <f t="shared" si="1390"/>
        <v/>
      </c>
      <c r="LK246" s="26" t="str">
        <f t="shared" si="1391"/>
        <v/>
      </c>
      <c r="LL246" s="26" t="str">
        <f t="shared" si="1392"/>
        <v/>
      </c>
      <c r="LM246" s="26" t="str">
        <f t="shared" si="1393"/>
        <v/>
      </c>
      <c r="LN246" s="26" t="str">
        <f t="shared" si="1394"/>
        <v/>
      </c>
      <c r="LO246" s="26" t="str">
        <f t="shared" si="1395"/>
        <v/>
      </c>
      <c r="LP246" s="26" t="str">
        <f t="shared" si="1396"/>
        <v/>
      </c>
      <c r="MH246" s="25">
        <f t="shared" si="1536"/>
        <v>51775</v>
      </c>
      <c r="MI246" s="1" t="str">
        <f t="shared" si="1537"/>
        <v/>
      </c>
      <c r="MJ246" s="26" t="str">
        <f t="shared" ca="1" si="1397"/>
        <v/>
      </c>
      <c r="MK246" s="26" t="str">
        <f t="shared" si="1398"/>
        <v/>
      </c>
      <c r="ML246" s="26" t="str">
        <f t="shared" si="1399"/>
        <v/>
      </c>
      <c r="MM246" s="26" t="str">
        <f t="shared" si="1400"/>
        <v/>
      </c>
      <c r="MN246" s="26" t="str">
        <f t="shared" si="1401"/>
        <v/>
      </c>
      <c r="MO246" s="26" t="str">
        <f t="shared" si="1402"/>
        <v/>
      </c>
      <c r="MP246" s="26" t="str">
        <f t="shared" si="1403"/>
        <v/>
      </c>
      <c r="MQ246" s="26" t="str">
        <f t="shared" si="1404"/>
        <v/>
      </c>
      <c r="MR246" s="27" t="str">
        <f t="shared" si="1405"/>
        <v/>
      </c>
      <c r="MS246" s="28" t="str">
        <f t="shared" si="1406"/>
        <v/>
      </c>
      <c r="MT246" s="28" t="str">
        <f t="shared" si="1407"/>
        <v/>
      </c>
      <c r="MU246" s="28" t="str">
        <f t="shared" si="1408"/>
        <v/>
      </c>
      <c r="MV246" s="28" t="str">
        <f t="shared" si="1409"/>
        <v/>
      </c>
      <c r="MW246" s="28" t="str">
        <f t="shared" si="1410"/>
        <v/>
      </c>
      <c r="MX246" s="28" t="str">
        <f t="shared" si="1411"/>
        <v/>
      </c>
      <c r="MY246" s="28" t="str">
        <f t="shared" si="1412"/>
        <v/>
      </c>
      <c r="MZ246" s="27" t="str">
        <f t="shared" si="1413"/>
        <v/>
      </c>
      <c r="NA246" s="27" t="str">
        <f t="shared" si="1414"/>
        <v/>
      </c>
      <c r="NB246" s="28" t="str">
        <f t="shared" si="1415"/>
        <v/>
      </c>
      <c r="NC246" s="27" t="str">
        <f t="shared" si="1416"/>
        <v/>
      </c>
      <c r="ND246" s="27" t="str">
        <f t="shared" si="1417"/>
        <v/>
      </c>
      <c r="NE246" s="26" t="str">
        <f t="shared" si="1418"/>
        <v/>
      </c>
      <c r="NF246" s="26" t="str">
        <f t="shared" si="1419"/>
        <v/>
      </c>
      <c r="NG246" s="26" t="str">
        <f t="shared" si="1420"/>
        <v/>
      </c>
      <c r="NH246" s="26" t="str">
        <f t="shared" si="1421"/>
        <v/>
      </c>
      <c r="NI246" s="29" t="str">
        <f t="shared" si="1422"/>
        <v/>
      </c>
      <c r="NJ246" s="26">
        <f t="shared" si="1423"/>
        <v>0</v>
      </c>
      <c r="NK246" s="26" t="str">
        <f t="shared" si="1424"/>
        <v/>
      </c>
      <c r="NL246" s="26" t="str">
        <f t="shared" si="1425"/>
        <v/>
      </c>
      <c r="NM246" s="26" t="str">
        <f t="shared" si="1426"/>
        <v/>
      </c>
      <c r="NN246" s="26" t="str">
        <f t="shared" si="1427"/>
        <v/>
      </c>
      <c r="NO246" s="26" t="str">
        <f t="shared" si="1428"/>
        <v/>
      </c>
      <c r="NP246" s="26" t="str">
        <f t="shared" si="1429"/>
        <v/>
      </c>
      <c r="NQ246" s="26" t="str">
        <f t="shared" si="1430"/>
        <v/>
      </c>
      <c r="NR246" s="26" t="str">
        <f t="shared" si="1431"/>
        <v/>
      </c>
      <c r="OJ246" s="25">
        <f t="shared" si="1538"/>
        <v>51775</v>
      </c>
      <c r="OK246" s="1" t="str">
        <f t="shared" si="1539"/>
        <v/>
      </c>
      <c r="OL246" s="26" t="str">
        <f t="shared" ca="1" si="1432"/>
        <v/>
      </c>
      <c r="OM246" s="26" t="str">
        <f t="shared" si="1433"/>
        <v/>
      </c>
      <c r="ON246" s="26" t="str">
        <f t="shared" si="1434"/>
        <v/>
      </c>
      <c r="OO246" s="26" t="str">
        <f t="shared" si="1435"/>
        <v/>
      </c>
      <c r="OP246" s="26" t="str">
        <f t="shared" si="1436"/>
        <v/>
      </c>
      <c r="OQ246" s="26" t="str">
        <f t="shared" si="1437"/>
        <v/>
      </c>
      <c r="OR246" s="26" t="str">
        <f t="shared" si="1438"/>
        <v/>
      </c>
      <c r="OS246" s="26" t="str">
        <f t="shared" si="1439"/>
        <v/>
      </c>
      <c r="OT246" s="27" t="str">
        <f t="shared" si="1440"/>
        <v/>
      </c>
      <c r="OU246" s="28" t="str">
        <f t="shared" si="1441"/>
        <v/>
      </c>
      <c r="OV246" s="28" t="str">
        <f t="shared" si="1442"/>
        <v/>
      </c>
      <c r="OW246" s="28" t="str">
        <f t="shared" si="1443"/>
        <v/>
      </c>
      <c r="OX246" s="28" t="str">
        <f t="shared" si="1444"/>
        <v/>
      </c>
      <c r="OY246" s="28" t="str">
        <f t="shared" si="1445"/>
        <v/>
      </c>
      <c r="OZ246" s="28" t="str">
        <f t="shared" si="1446"/>
        <v/>
      </c>
      <c r="PA246" s="28" t="str">
        <f t="shared" si="1447"/>
        <v/>
      </c>
      <c r="PB246" s="27" t="str">
        <f t="shared" si="1448"/>
        <v/>
      </c>
      <c r="PC246" s="27" t="str">
        <f t="shared" si="1449"/>
        <v/>
      </c>
      <c r="PD246" s="28" t="str">
        <f t="shared" si="1450"/>
        <v/>
      </c>
      <c r="PE246" s="27" t="str">
        <f t="shared" si="1451"/>
        <v/>
      </c>
      <c r="PF246" s="27" t="str">
        <f t="shared" si="1452"/>
        <v/>
      </c>
      <c r="PG246" s="26" t="str">
        <f t="shared" si="1453"/>
        <v/>
      </c>
      <c r="PH246" s="26" t="str">
        <f t="shared" si="1454"/>
        <v/>
      </c>
      <c r="PI246" s="26" t="str">
        <f t="shared" si="1455"/>
        <v/>
      </c>
      <c r="PJ246" s="26" t="str">
        <f t="shared" si="1456"/>
        <v/>
      </c>
      <c r="PK246" s="29" t="str">
        <f t="shared" si="1457"/>
        <v/>
      </c>
      <c r="PL246" s="26">
        <f t="shared" si="1458"/>
        <v>0</v>
      </c>
      <c r="PM246" s="26" t="str">
        <f t="shared" si="1459"/>
        <v/>
      </c>
      <c r="PN246" s="26" t="str">
        <f t="shared" si="1460"/>
        <v/>
      </c>
      <c r="PO246" s="26" t="str">
        <f t="shared" si="1461"/>
        <v/>
      </c>
      <c r="PP246" s="26" t="str">
        <f t="shared" si="1462"/>
        <v/>
      </c>
      <c r="PQ246" s="26" t="str">
        <f t="shared" si="1463"/>
        <v/>
      </c>
      <c r="PR246" s="26" t="str">
        <f t="shared" si="1464"/>
        <v/>
      </c>
      <c r="PS246" s="26" t="str">
        <f t="shared" si="1465"/>
        <v/>
      </c>
      <c r="PT246" s="26" t="str">
        <f t="shared" si="1466"/>
        <v/>
      </c>
      <c r="QL246" s="25">
        <f t="shared" si="1538"/>
        <v>51775</v>
      </c>
      <c r="QM246" s="1" t="str">
        <f t="shared" si="1539"/>
        <v/>
      </c>
      <c r="QN246" s="26" t="str">
        <f t="shared" ca="1" si="1467"/>
        <v/>
      </c>
      <c r="QO246" s="26" t="str">
        <f t="shared" si="1468"/>
        <v/>
      </c>
      <c r="QP246" s="26" t="str">
        <f t="shared" si="1469"/>
        <v/>
      </c>
      <c r="QQ246" s="26" t="str">
        <f t="shared" si="1470"/>
        <v/>
      </c>
      <c r="QR246" s="26" t="str">
        <f t="shared" si="1471"/>
        <v/>
      </c>
      <c r="QS246" s="26" t="str">
        <f t="shared" si="1472"/>
        <v/>
      </c>
      <c r="QT246" s="26" t="str">
        <f t="shared" si="1473"/>
        <v/>
      </c>
      <c r="QU246" s="26" t="str">
        <f t="shared" si="1474"/>
        <v/>
      </c>
      <c r="QV246" s="27" t="str">
        <f t="shared" si="1475"/>
        <v/>
      </c>
      <c r="QW246" s="28" t="str">
        <f t="shared" si="1476"/>
        <v/>
      </c>
      <c r="QX246" s="28" t="str">
        <f t="shared" si="1477"/>
        <v/>
      </c>
      <c r="QY246" s="28" t="str">
        <f t="shared" si="1478"/>
        <v/>
      </c>
      <c r="QZ246" s="28" t="str">
        <f t="shared" si="1479"/>
        <v/>
      </c>
      <c r="RA246" s="28" t="str">
        <f t="shared" si="1480"/>
        <v/>
      </c>
      <c r="RB246" s="28" t="str">
        <f t="shared" si="1481"/>
        <v/>
      </c>
      <c r="RC246" s="28" t="str">
        <f t="shared" si="1482"/>
        <v/>
      </c>
      <c r="RD246" s="27" t="str">
        <f t="shared" si="1483"/>
        <v/>
      </c>
      <c r="RE246" s="27" t="str">
        <f t="shared" si="1484"/>
        <v/>
      </c>
      <c r="RF246" s="28" t="str">
        <f t="shared" si="1485"/>
        <v/>
      </c>
      <c r="RG246" s="27" t="str">
        <f t="shared" si="1486"/>
        <v/>
      </c>
      <c r="RH246" s="27" t="str">
        <f t="shared" si="1487"/>
        <v/>
      </c>
      <c r="RI246" s="26" t="str">
        <f t="shared" si="1488"/>
        <v/>
      </c>
      <c r="RJ246" s="26" t="str">
        <f t="shared" si="1489"/>
        <v/>
      </c>
      <c r="RK246" s="26" t="str">
        <f t="shared" si="1490"/>
        <v/>
      </c>
      <c r="RL246" s="26" t="str">
        <f t="shared" si="1491"/>
        <v/>
      </c>
      <c r="RM246" s="29" t="str">
        <f t="shared" si="1492"/>
        <v/>
      </c>
      <c r="RN246" s="26">
        <f t="shared" si="1493"/>
        <v>0</v>
      </c>
      <c r="RO246" s="26" t="str">
        <f t="shared" si="1494"/>
        <v/>
      </c>
      <c r="RP246" s="26" t="str">
        <f t="shared" si="1495"/>
        <v/>
      </c>
      <c r="RQ246" s="26" t="str">
        <f t="shared" si="1496"/>
        <v/>
      </c>
      <c r="RR246" s="26" t="str">
        <f t="shared" si="1497"/>
        <v/>
      </c>
      <c r="RS246" s="26" t="str">
        <f t="shared" si="1498"/>
        <v/>
      </c>
      <c r="RT246" s="26" t="str">
        <f t="shared" si="1499"/>
        <v/>
      </c>
      <c r="RU246" s="26" t="str">
        <f t="shared" si="1500"/>
        <v/>
      </c>
      <c r="RV246" s="26" t="str">
        <f t="shared" si="1501"/>
        <v/>
      </c>
    </row>
    <row r="247" spans="2:490" x14ac:dyDescent="0.25">
      <c r="B247" s="25">
        <f t="shared" si="1521"/>
        <v>51806</v>
      </c>
      <c r="C247" s="1">
        <f t="shared" si="1502"/>
        <v>2041</v>
      </c>
      <c r="D247" s="1">
        <f t="shared" si="1503"/>
        <v>66</v>
      </c>
      <c r="E247" s="1" t="str">
        <f t="shared" si="1504"/>
        <v/>
      </c>
      <c r="F247" s="26" t="str">
        <f t="shared" si="1188"/>
        <v/>
      </c>
      <c r="G247" s="26">
        <f>SUMIFS(F$9:F247,C$9:C247,C247)</f>
        <v>0</v>
      </c>
      <c r="H247" s="26" t="str">
        <f t="shared" si="1189"/>
        <v/>
      </c>
      <c r="I247" s="86" t="e">
        <f t="shared" si="1505"/>
        <v>#VALUE!</v>
      </c>
      <c r="J247" s="1" t="b">
        <f>IF(J246=TRUE,TRUE,AND(D247&gt;=dane_wiek_emerytalny,D247&gt;=55,YEAR(B247)-YEAR(dane_data_rozpoczecia)&gt;=4,SUMIFS(F$9:F247,C$9:C247,C247)))</f>
        <v>0</v>
      </c>
      <c r="K247" s="26" t="str">
        <f t="shared" si="1190"/>
        <v/>
      </c>
      <c r="L247" s="26">
        <f t="shared" si="1191"/>
        <v>0</v>
      </c>
      <c r="M247" s="26" t="e">
        <f t="shared" si="1192"/>
        <v>#VALUE!</v>
      </c>
      <c r="N247" s="26" t="e">
        <f t="shared" si="1193"/>
        <v>#VALUE!</v>
      </c>
      <c r="O247" s="1" t="b">
        <f>IF(O246=TRUE,TRUE,AND(D247&gt;=65,YEAR(B247)-YEAR(dane_data_rozpoczecia)&gt;=4,SUMIFS(F$9:F247,C$9:C247,C247)))</f>
        <v>0</v>
      </c>
      <c r="V247" s="25">
        <f t="shared" si="1522"/>
        <v>51806</v>
      </c>
      <c r="W247" s="1" t="str">
        <f t="shared" si="1506"/>
        <v/>
      </c>
      <c r="X247" s="26" t="str">
        <f t="shared" ca="1" si="1194"/>
        <v/>
      </c>
      <c r="Y247" s="26" t="str">
        <f t="shared" si="1195"/>
        <v/>
      </c>
      <c r="Z247" s="26" t="str">
        <f t="shared" si="1507"/>
        <v/>
      </c>
      <c r="AA247" s="26" t="str">
        <f t="shared" si="1508"/>
        <v/>
      </c>
      <c r="AB247" s="26" t="str">
        <f t="shared" si="1196"/>
        <v/>
      </c>
      <c r="AC247" s="26" t="str">
        <f t="shared" si="1197"/>
        <v/>
      </c>
      <c r="AD247" s="26" t="str">
        <f t="shared" si="1198"/>
        <v/>
      </c>
      <c r="AE247" s="26" t="str">
        <f t="shared" si="1199"/>
        <v/>
      </c>
      <c r="AF247" s="27" t="str">
        <f t="shared" si="1200"/>
        <v/>
      </c>
      <c r="AG247" s="28" t="str">
        <f t="shared" si="1201"/>
        <v/>
      </c>
      <c r="AH247" s="28" t="str">
        <f t="shared" si="1202"/>
        <v/>
      </c>
      <c r="AI247" s="28" t="str">
        <f t="shared" si="1509"/>
        <v/>
      </c>
      <c r="AJ247" s="28" t="str">
        <f t="shared" si="1523"/>
        <v/>
      </c>
      <c r="AK247" s="28" t="str">
        <f t="shared" si="1203"/>
        <v/>
      </c>
      <c r="AL247" s="28" t="str">
        <f t="shared" si="1510"/>
        <v/>
      </c>
      <c r="AM247" s="28" t="str">
        <f t="shared" si="1511"/>
        <v/>
      </c>
      <c r="AN247" s="27" t="str">
        <f t="shared" si="1204"/>
        <v/>
      </c>
      <c r="AO247" s="27" t="str">
        <f t="shared" si="1205"/>
        <v/>
      </c>
      <c r="AP247" s="28" t="str">
        <f t="shared" si="1206"/>
        <v/>
      </c>
      <c r="AQ247" s="27" t="str">
        <f t="shared" si="1207"/>
        <v/>
      </c>
      <c r="AR247" s="27" t="str">
        <f t="shared" si="1208"/>
        <v/>
      </c>
      <c r="AS247" s="26" t="str">
        <f t="shared" si="1209"/>
        <v/>
      </c>
      <c r="AT247" s="26" t="str">
        <f t="shared" si="1210"/>
        <v/>
      </c>
      <c r="AU247" s="26" t="str">
        <f t="shared" si="1211"/>
        <v/>
      </c>
      <c r="AV247" s="26" t="str">
        <f t="shared" si="1212"/>
        <v/>
      </c>
      <c r="AW247" s="29" t="str">
        <f t="shared" si="1213"/>
        <v/>
      </c>
      <c r="AX247" s="26">
        <f t="shared" si="1214"/>
        <v>0</v>
      </c>
      <c r="AY247" s="26" t="str">
        <f t="shared" si="1215"/>
        <v/>
      </c>
      <c r="AZ247" s="26" t="str">
        <f t="shared" si="1216"/>
        <v/>
      </c>
      <c r="BA247" s="26" t="str">
        <f t="shared" si="1512"/>
        <v/>
      </c>
      <c r="BB247" s="26" t="str">
        <f t="shared" si="1217"/>
        <v/>
      </c>
      <c r="BC247" s="26" t="str">
        <f t="shared" si="1218"/>
        <v/>
      </c>
      <c r="BD247" s="26" t="str">
        <f t="shared" si="1219"/>
        <v/>
      </c>
      <c r="BE247" s="26" t="str">
        <f t="shared" si="1220"/>
        <v/>
      </c>
      <c r="BF247" s="26" t="str">
        <f t="shared" si="1221"/>
        <v/>
      </c>
      <c r="BX247" s="25">
        <f t="shared" si="1532"/>
        <v>51806</v>
      </c>
      <c r="BY247" s="1" t="str">
        <f t="shared" si="1533"/>
        <v/>
      </c>
      <c r="BZ247" s="26" t="str">
        <f t="shared" ca="1" si="1222"/>
        <v/>
      </c>
      <c r="CA247" s="26" t="str">
        <f t="shared" si="1223"/>
        <v/>
      </c>
      <c r="CB247" s="26" t="str">
        <f t="shared" si="1224"/>
        <v/>
      </c>
      <c r="CC247" s="26" t="str">
        <f t="shared" si="1225"/>
        <v/>
      </c>
      <c r="CD247" s="26" t="str">
        <f t="shared" si="1226"/>
        <v/>
      </c>
      <c r="CE247" s="26" t="str">
        <f t="shared" si="1227"/>
        <v/>
      </c>
      <c r="CF247" s="26" t="str">
        <f t="shared" si="1228"/>
        <v/>
      </c>
      <c r="CG247" s="26" t="str">
        <f t="shared" si="1229"/>
        <v/>
      </c>
      <c r="CH247" s="27" t="str">
        <f t="shared" si="1230"/>
        <v/>
      </c>
      <c r="CI247" s="28" t="str">
        <f t="shared" si="1231"/>
        <v/>
      </c>
      <c r="CJ247" s="28" t="str">
        <f t="shared" si="1232"/>
        <v/>
      </c>
      <c r="CK247" s="28" t="str">
        <f t="shared" si="1233"/>
        <v/>
      </c>
      <c r="CL247" s="28" t="str">
        <f t="shared" si="1234"/>
        <v/>
      </c>
      <c r="CM247" s="28" t="str">
        <f t="shared" si="1235"/>
        <v/>
      </c>
      <c r="CN247" s="28" t="str">
        <f t="shared" si="1236"/>
        <v/>
      </c>
      <c r="CO247" s="28" t="str">
        <f t="shared" si="1237"/>
        <v/>
      </c>
      <c r="CP247" s="27" t="str">
        <f t="shared" si="1238"/>
        <v/>
      </c>
      <c r="CQ247" s="27" t="str">
        <f t="shared" si="1239"/>
        <v/>
      </c>
      <c r="CR247" s="28" t="str">
        <f t="shared" si="1240"/>
        <v/>
      </c>
      <c r="CS247" s="27" t="str">
        <f t="shared" si="1241"/>
        <v/>
      </c>
      <c r="CT247" s="27" t="str">
        <f t="shared" si="1242"/>
        <v/>
      </c>
      <c r="CU247" s="26" t="str">
        <f t="shared" si="1243"/>
        <v/>
      </c>
      <c r="CV247" s="26" t="str">
        <f t="shared" si="1244"/>
        <v/>
      </c>
      <c r="CW247" s="26" t="str">
        <f t="shared" si="1245"/>
        <v/>
      </c>
      <c r="CX247" s="26" t="str">
        <f t="shared" si="1246"/>
        <v/>
      </c>
      <c r="CY247" s="29" t="str">
        <f t="shared" si="1247"/>
        <v/>
      </c>
      <c r="CZ247" s="26">
        <f t="shared" si="1248"/>
        <v>0</v>
      </c>
      <c r="DA247" s="26" t="str">
        <f t="shared" si="1249"/>
        <v/>
      </c>
      <c r="DB247" s="26" t="str">
        <f t="shared" si="1250"/>
        <v/>
      </c>
      <c r="DC247" s="26" t="str">
        <f t="shared" si="1251"/>
        <v/>
      </c>
      <c r="DD247" s="26" t="str">
        <f t="shared" si="1252"/>
        <v/>
      </c>
      <c r="DE247" s="26" t="str">
        <f t="shared" si="1253"/>
        <v/>
      </c>
      <c r="DF247" s="26" t="str">
        <f t="shared" si="1254"/>
        <v/>
      </c>
      <c r="DG247" s="26" t="str">
        <f t="shared" si="1255"/>
        <v/>
      </c>
      <c r="DH247" s="26" t="str">
        <f t="shared" si="1256"/>
        <v/>
      </c>
      <c r="DZ247" s="25">
        <f t="shared" si="1532"/>
        <v>51806</v>
      </c>
      <c r="EA247" s="1" t="str">
        <f t="shared" si="1533"/>
        <v/>
      </c>
      <c r="EB247" s="26" t="str">
        <f t="shared" ca="1" si="1257"/>
        <v/>
      </c>
      <c r="EC247" s="26" t="str">
        <f t="shared" si="1258"/>
        <v/>
      </c>
      <c r="ED247" s="26" t="str">
        <f t="shared" si="1259"/>
        <v/>
      </c>
      <c r="EE247" s="26" t="str">
        <f t="shared" si="1260"/>
        <v/>
      </c>
      <c r="EF247" s="26" t="str">
        <f t="shared" si="1261"/>
        <v/>
      </c>
      <c r="EG247" s="26" t="str">
        <f t="shared" si="1262"/>
        <v/>
      </c>
      <c r="EH247" s="26" t="str">
        <f t="shared" si="1263"/>
        <v/>
      </c>
      <c r="EI247" s="26" t="str">
        <f t="shared" si="1264"/>
        <v/>
      </c>
      <c r="EJ247" s="27" t="str">
        <f t="shared" si="1265"/>
        <v/>
      </c>
      <c r="EK247" s="28" t="str">
        <f t="shared" si="1266"/>
        <v/>
      </c>
      <c r="EL247" s="28" t="str">
        <f t="shared" si="1267"/>
        <v/>
      </c>
      <c r="EM247" s="28" t="str">
        <f t="shared" si="1268"/>
        <v/>
      </c>
      <c r="EN247" s="28" t="str">
        <f t="shared" si="1269"/>
        <v/>
      </c>
      <c r="EO247" s="28" t="str">
        <f t="shared" si="1270"/>
        <v/>
      </c>
      <c r="EP247" s="28" t="str">
        <f t="shared" si="1271"/>
        <v/>
      </c>
      <c r="EQ247" s="28" t="str">
        <f t="shared" si="1272"/>
        <v/>
      </c>
      <c r="ER247" s="27" t="str">
        <f t="shared" si="1273"/>
        <v/>
      </c>
      <c r="ES247" s="27" t="str">
        <f t="shared" si="1274"/>
        <v/>
      </c>
      <c r="ET247" s="28" t="str">
        <f t="shared" si="1275"/>
        <v/>
      </c>
      <c r="EU247" s="27" t="str">
        <f t="shared" si="1276"/>
        <v/>
      </c>
      <c r="EV247" s="27" t="str">
        <f t="shared" si="1277"/>
        <v/>
      </c>
      <c r="EW247" s="26" t="str">
        <f t="shared" si="1278"/>
        <v/>
      </c>
      <c r="EX247" s="26" t="str">
        <f t="shared" si="1279"/>
        <v/>
      </c>
      <c r="EY247" s="26" t="str">
        <f t="shared" si="1280"/>
        <v/>
      </c>
      <c r="EZ247" s="26" t="str">
        <f t="shared" si="1281"/>
        <v/>
      </c>
      <c r="FA247" s="29" t="str">
        <f t="shared" si="1282"/>
        <v/>
      </c>
      <c r="FB247" s="26">
        <f t="shared" si="1283"/>
        <v>0</v>
      </c>
      <c r="FC247" s="26" t="str">
        <f t="shared" si="1284"/>
        <v/>
      </c>
      <c r="FD247" s="26" t="str">
        <f t="shared" si="1285"/>
        <v/>
      </c>
      <c r="FE247" s="26" t="str">
        <f t="shared" si="1286"/>
        <v/>
      </c>
      <c r="FF247" s="26" t="str">
        <f t="shared" si="1287"/>
        <v/>
      </c>
      <c r="FG247" s="26" t="str">
        <f t="shared" si="1288"/>
        <v/>
      </c>
      <c r="FH247" s="26" t="str">
        <f t="shared" si="1289"/>
        <v/>
      </c>
      <c r="FI247" s="26" t="str">
        <f t="shared" si="1290"/>
        <v/>
      </c>
      <c r="FJ247" s="26" t="str">
        <f t="shared" si="1291"/>
        <v/>
      </c>
      <c r="GB247" s="25">
        <f t="shared" si="1534"/>
        <v>51806</v>
      </c>
      <c r="GC247" s="1" t="str">
        <f t="shared" si="1535"/>
        <v/>
      </c>
      <c r="GD247" s="26" t="str">
        <f t="shared" ca="1" si="1292"/>
        <v/>
      </c>
      <c r="GE247" s="26" t="str">
        <f t="shared" si="1293"/>
        <v/>
      </c>
      <c r="GF247" s="26" t="str">
        <f t="shared" si="1294"/>
        <v/>
      </c>
      <c r="GG247" s="26" t="str">
        <f t="shared" si="1295"/>
        <v/>
      </c>
      <c r="GH247" s="26" t="str">
        <f t="shared" si="1296"/>
        <v/>
      </c>
      <c r="GI247" s="26" t="str">
        <f t="shared" si="1297"/>
        <v/>
      </c>
      <c r="GJ247" s="26" t="str">
        <f t="shared" si="1298"/>
        <v/>
      </c>
      <c r="GK247" s="26" t="str">
        <f t="shared" si="1299"/>
        <v/>
      </c>
      <c r="GL247" s="27" t="str">
        <f t="shared" si="1300"/>
        <v/>
      </c>
      <c r="GM247" s="28" t="str">
        <f t="shared" si="1301"/>
        <v/>
      </c>
      <c r="GN247" s="28" t="str">
        <f t="shared" si="1302"/>
        <v/>
      </c>
      <c r="GO247" s="28" t="str">
        <f t="shared" si="1303"/>
        <v/>
      </c>
      <c r="GP247" s="28" t="str">
        <f t="shared" si="1304"/>
        <v/>
      </c>
      <c r="GQ247" s="28" t="str">
        <f t="shared" si="1305"/>
        <v/>
      </c>
      <c r="GR247" s="28" t="str">
        <f t="shared" si="1306"/>
        <v/>
      </c>
      <c r="GS247" s="28" t="str">
        <f t="shared" si="1307"/>
        <v/>
      </c>
      <c r="GT247" s="27" t="str">
        <f t="shared" si="1308"/>
        <v/>
      </c>
      <c r="GU247" s="27" t="str">
        <f t="shared" si="1309"/>
        <v/>
      </c>
      <c r="GV247" s="28" t="str">
        <f t="shared" si="1310"/>
        <v/>
      </c>
      <c r="GW247" s="27" t="str">
        <f t="shared" si="1311"/>
        <v/>
      </c>
      <c r="GX247" s="27" t="str">
        <f t="shared" si="1312"/>
        <v/>
      </c>
      <c r="GY247" s="26" t="str">
        <f t="shared" si="1313"/>
        <v/>
      </c>
      <c r="GZ247" s="26" t="str">
        <f t="shared" si="1314"/>
        <v/>
      </c>
      <c r="HA247" s="26" t="str">
        <f t="shared" si="1315"/>
        <v/>
      </c>
      <c r="HB247" s="26" t="str">
        <f t="shared" si="1316"/>
        <v/>
      </c>
      <c r="HC247" s="29" t="str">
        <f t="shared" si="1317"/>
        <v/>
      </c>
      <c r="HD247" s="26">
        <f t="shared" si="1318"/>
        <v>0</v>
      </c>
      <c r="HE247" s="26" t="str">
        <f t="shared" si="1319"/>
        <v/>
      </c>
      <c r="HF247" s="26" t="str">
        <f t="shared" si="1320"/>
        <v/>
      </c>
      <c r="HG247" s="26" t="str">
        <f t="shared" si="1321"/>
        <v/>
      </c>
      <c r="HH247" s="26" t="str">
        <f t="shared" si="1322"/>
        <v/>
      </c>
      <c r="HI247" s="26" t="str">
        <f t="shared" si="1323"/>
        <v/>
      </c>
      <c r="HJ247" s="26" t="str">
        <f t="shared" si="1324"/>
        <v/>
      </c>
      <c r="HK247" s="26" t="str">
        <f t="shared" si="1325"/>
        <v/>
      </c>
      <c r="HL247" s="26" t="str">
        <f t="shared" si="1326"/>
        <v/>
      </c>
      <c r="ID247" s="25">
        <f t="shared" si="1534"/>
        <v>51806</v>
      </c>
      <c r="IE247" s="1" t="str">
        <f t="shared" si="1535"/>
        <v/>
      </c>
      <c r="IF247" s="26" t="str">
        <f t="shared" ca="1" si="1327"/>
        <v/>
      </c>
      <c r="IG247" s="26" t="str">
        <f t="shared" si="1328"/>
        <v/>
      </c>
      <c r="IH247" s="26" t="str">
        <f t="shared" si="1329"/>
        <v/>
      </c>
      <c r="II247" s="26" t="str">
        <f t="shared" si="1330"/>
        <v/>
      </c>
      <c r="IJ247" s="26" t="str">
        <f t="shared" si="1331"/>
        <v/>
      </c>
      <c r="IK247" s="26" t="str">
        <f t="shared" si="1332"/>
        <v/>
      </c>
      <c r="IL247" s="26" t="str">
        <f t="shared" si="1333"/>
        <v/>
      </c>
      <c r="IM247" s="26" t="str">
        <f t="shared" si="1334"/>
        <v/>
      </c>
      <c r="IN247" s="27" t="str">
        <f t="shared" si="1335"/>
        <v/>
      </c>
      <c r="IO247" s="28" t="str">
        <f t="shared" si="1336"/>
        <v/>
      </c>
      <c r="IP247" s="28" t="str">
        <f t="shared" si="1337"/>
        <v/>
      </c>
      <c r="IQ247" s="28" t="str">
        <f t="shared" si="1338"/>
        <v/>
      </c>
      <c r="IR247" s="28" t="str">
        <f t="shared" si="1339"/>
        <v/>
      </c>
      <c r="IS247" s="28" t="str">
        <f t="shared" si="1340"/>
        <v/>
      </c>
      <c r="IT247" s="28" t="str">
        <f t="shared" si="1341"/>
        <v/>
      </c>
      <c r="IU247" s="28" t="str">
        <f t="shared" si="1342"/>
        <v/>
      </c>
      <c r="IV247" s="27" t="str">
        <f t="shared" si="1343"/>
        <v/>
      </c>
      <c r="IW247" s="27" t="str">
        <f t="shared" si="1344"/>
        <v/>
      </c>
      <c r="IX247" s="28" t="str">
        <f t="shared" si="1345"/>
        <v/>
      </c>
      <c r="IY247" s="27" t="str">
        <f t="shared" si="1346"/>
        <v/>
      </c>
      <c r="IZ247" s="27" t="str">
        <f t="shared" si="1347"/>
        <v/>
      </c>
      <c r="JA247" s="26" t="str">
        <f t="shared" si="1348"/>
        <v/>
      </c>
      <c r="JB247" s="26" t="str">
        <f t="shared" si="1349"/>
        <v/>
      </c>
      <c r="JC247" s="26" t="str">
        <f t="shared" si="1350"/>
        <v/>
      </c>
      <c r="JD247" s="26" t="str">
        <f t="shared" si="1351"/>
        <v/>
      </c>
      <c r="JE247" s="29" t="str">
        <f t="shared" si="1352"/>
        <v/>
      </c>
      <c r="JF247" s="26">
        <f t="shared" si="1353"/>
        <v>0</v>
      </c>
      <c r="JG247" s="26" t="str">
        <f t="shared" si="1354"/>
        <v/>
      </c>
      <c r="JH247" s="26" t="str">
        <f t="shared" si="1355"/>
        <v/>
      </c>
      <c r="JI247" s="26" t="str">
        <f t="shared" si="1356"/>
        <v/>
      </c>
      <c r="JJ247" s="26" t="str">
        <f t="shared" si="1357"/>
        <v/>
      </c>
      <c r="JK247" s="26" t="str">
        <f t="shared" si="1358"/>
        <v/>
      </c>
      <c r="JL247" s="26" t="str">
        <f t="shared" si="1359"/>
        <v/>
      </c>
      <c r="JM247" s="26" t="str">
        <f t="shared" si="1360"/>
        <v/>
      </c>
      <c r="JN247" s="26" t="str">
        <f t="shared" si="1361"/>
        <v/>
      </c>
      <c r="KF247" s="25">
        <f t="shared" si="1536"/>
        <v>51806</v>
      </c>
      <c r="KG247" s="1" t="str">
        <f t="shared" si="1537"/>
        <v/>
      </c>
      <c r="KH247" s="26" t="str">
        <f t="shared" ca="1" si="1362"/>
        <v/>
      </c>
      <c r="KI247" s="26" t="str">
        <f t="shared" si="1363"/>
        <v/>
      </c>
      <c r="KJ247" s="26" t="str">
        <f t="shared" si="1364"/>
        <v/>
      </c>
      <c r="KK247" s="26" t="str">
        <f t="shared" si="1365"/>
        <v/>
      </c>
      <c r="KL247" s="26" t="str">
        <f t="shared" si="1366"/>
        <v/>
      </c>
      <c r="KM247" s="26" t="str">
        <f t="shared" si="1367"/>
        <v/>
      </c>
      <c r="KN247" s="26" t="str">
        <f t="shared" si="1368"/>
        <v/>
      </c>
      <c r="KO247" s="26" t="str">
        <f t="shared" si="1369"/>
        <v/>
      </c>
      <c r="KP247" s="27" t="str">
        <f t="shared" si="1370"/>
        <v/>
      </c>
      <c r="KQ247" s="28" t="str">
        <f t="shared" si="1371"/>
        <v/>
      </c>
      <c r="KR247" s="28" t="str">
        <f t="shared" si="1372"/>
        <v/>
      </c>
      <c r="KS247" s="28" t="str">
        <f t="shared" si="1373"/>
        <v/>
      </c>
      <c r="KT247" s="28" t="str">
        <f t="shared" si="1374"/>
        <v/>
      </c>
      <c r="KU247" s="28" t="str">
        <f t="shared" si="1375"/>
        <v/>
      </c>
      <c r="KV247" s="28" t="str">
        <f t="shared" si="1376"/>
        <v/>
      </c>
      <c r="KW247" s="28" t="str">
        <f t="shared" si="1377"/>
        <v/>
      </c>
      <c r="KX247" s="27" t="str">
        <f t="shared" si="1378"/>
        <v/>
      </c>
      <c r="KY247" s="27" t="str">
        <f t="shared" si="1379"/>
        <v/>
      </c>
      <c r="KZ247" s="28" t="str">
        <f t="shared" si="1380"/>
        <v/>
      </c>
      <c r="LA247" s="27" t="str">
        <f t="shared" si="1381"/>
        <v/>
      </c>
      <c r="LB247" s="27" t="str">
        <f t="shared" si="1382"/>
        <v/>
      </c>
      <c r="LC247" s="26" t="str">
        <f t="shared" si="1383"/>
        <v/>
      </c>
      <c r="LD247" s="26" t="str">
        <f t="shared" si="1384"/>
        <v/>
      </c>
      <c r="LE247" s="26" t="str">
        <f t="shared" si="1385"/>
        <v/>
      </c>
      <c r="LF247" s="26" t="str">
        <f t="shared" si="1386"/>
        <v/>
      </c>
      <c r="LG247" s="29" t="str">
        <f t="shared" si="1387"/>
        <v/>
      </c>
      <c r="LH247" s="26">
        <f t="shared" si="1388"/>
        <v>0</v>
      </c>
      <c r="LI247" s="26" t="str">
        <f t="shared" si="1389"/>
        <v/>
      </c>
      <c r="LJ247" s="26" t="str">
        <f t="shared" si="1390"/>
        <v/>
      </c>
      <c r="LK247" s="26" t="str">
        <f t="shared" si="1391"/>
        <v/>
      </c>
      <c r="LL247" s="26" t="str">
        <f t="shared" si="1392"/>
        <v/>
      </c>
      <c r="LM247" s="26" t="str">
        <f t="shared" si="1393"/>
        <v/>
      </c>
      <c r="LN247" s="26" t="str">
        <f t="shared" si="1394"/>
        <v/>
      </c>
      <c r="LO247" s="26" t="str">
        <f t="shared" si="1395"/>
        <v/>
      </c>
      <c r="LP247" s="26" t="str">
        <f t="shared" si="1396"/>
        <v/>
      </c>
      <c r="MH247" s="25">
        <f t="shared" si="1536"/>
        <v>51806</v>
      </c>
      <c r="MI247" s="1" t="str">
        <f t="shared" si="1537"/>
        <v/>
      </c>
      <c r="MJ247" s="26" t="str">
        <f t="shared" ca="1" si="1397"/>
        <v/>
      </c>
      <c r="MK247" s="26" t="str">
        <f t="shared" si="1398"/>
        <v/>
      </c>
      <c r="ML247" s="26" t="str">
        <f t="shared" si="1399"/>
        <v/>
      </c>
      <c r="MM247" s="26" t="str">
        <f t="shared" si="1400"/>
        <v/>
      </c>
      <c r="MN247" s="26" t="str">
        <f t="shared" si="1401"/>
        <v/>
      </c>
      <c r="MO247" s="26" t="str">
        <f t="shared" si="1402"/>
        <v/>
      </c>
      <c r="MP247" s="26" t="str">
        <f t="shared" si="1403"/>
        <v/>
      </c>
      <c r="MQ247" s="26" t="str">
        <f t="shared" si="1404"/>
        <v/>
      </c>
      <c r="MR247" s="27" t="str">
        <f t="shared" si="1405"/>
        <v/>
      </c>
      <c r="MS247" s="28" t="str">
        <f t="shared" si="1406"/>
        <v/>
      </c>
      <c r="MT247" s="28" t="str">
        <f t="shared" si="1407"/>
        <v/>
      </c>
      <c r="MU247" s="28" t="str">
        <f t="shared" si="1408"/>
        <v/>
      </c>
      <c r="MV247" s="28" t="str">
        <f t="shared" si="1409"/>
        <v/>
      </c>
      <c r="MW247" s="28" t="str">
        <f t="shared" si="1410"/>
        <v/>
      </c>
      <c r="MX247" s="28" t="str">
        <f t="shared" si="1411"/>
        <v/>
      </c>
      <c r="MY247" s="28" t="str">
        <f t="shared" si="1412"/>
        <v/>
      </c>
      <c r="MZ247" s="27" t="str">
        <f t="shared" si="1413"/>
        <v/>
      </c>
      <c r="NA247" s="27" t="str">
        <f t="shared" si="1414"/>
        <v/>
      </c>
      <c r="NB247" s="28" t="str">
        <f t="shared" si="1415"/>
        <v/>
      </c>
      <c r="NC247" s="27" t="str">
        <f t="shared" si="1416"/>
        <v/>
      </c>
      <c r="ND247" s="27" t="str">
        <f t="shared" si="1417"/>
        <v/>
      </c>
      <c r="NE247" s="26" t="str">
        <f t="shared" si="1418"/>
        <v/>
      </c>
      <c r="NF247" s="26" t="str">
        <f t="shared" si="1419"/>
        <v/>
      </c>
      <c r="NG247" s="26" t="str">
        <f t="shared" si="1420"/>
        <v/>
      </c>
      <c r="NH247" s="26" t="str">
        <f t="shared" si="1421"/>
        <v/>
      </c>
      <c r="NI247" s="29" t="str">
        <f t="shared" si="1422"/>
        <v/>
      </c>
      <c r="NJ247" s="26">
        <f t="shared" si="1423"/>
        <v>0</v>
      </c>
      <c r="NK247" s="26" t="str">
        <f t="shared" si="1424"/>
        <v/>
      </c>
      <c r="NL247" s="26" t="str">
        <f t="shared" si="1425"/>
        <v/>
      </c>
      <c r="NM247" s="26" t="str">
        <f t="shared" si="1426"/>
        <v/>
      </c>
      <c r="NN247" s="26" t="str">
        <f t="shared" si="1427"/>
        <v/>
      </c>
      <c r="NO247" s="26" t="str">
        <f t="shared" si="1428"/>
        <v/>
      </c>
      <c r="NP247" s="26" t="str">
        <f t="shared" si="1429"/>
        <v/>
      </c>
      <c r="NQ247" s="26" t="str">
        <f t="shared" si="1430"/>
        <v/>
      </c>
      <c r="NR247" s="26" t="str">
        <f t="shared" si="1431"/>
        <v/>
      </c>
      <c r="OJ247" s="25">
        <f t="shared" si="1538"/>
        <v>51806</v>
      </c>
      <c r="OK247" s="1" t="str">
        <f t="shared" si="1539"/>
        <v/>
      </c>
      <c r="OL247" s="26" t="str">
        <f t="shared" ca="1" si="1432"/>
        <v/>
      </c>
      <c r="OM247" s="26" t="str">
        <f t="shared" si="1433"/>
        <v/>
      </c>
      <c r="ON247" s="26" t="str">
        <f t="shared" si="1434"/>
        <v/>
      </c>
      <c r="OO247" s="26" t="str">
        <f t="shared" si="1435"/>
        <v/>
      </c>
      <c r="OP247" s="26" t="str">
        <f t="shared" si="1436"/>
        <v/>
      </c>
      <c r="OQ247" s="26" t="str">
        <f t="shared" si="1437"/>
        <v/>
      </c>
      <c r="OR247" s="26" t="str">
        <f t="shared" si="1438"/>
        <v/>
      </c>
      <c r="OS247" s="26" t="str">
        <f t="shared" si="1439"/>
        <v/>
      </c>
      <c r="OT247" s="27" t="str">
        <f t="shared" si="1440"/>
        <v/>
      </c>
      <c r="OU247" s="28" t="str">
        <f t="shared" si="1441"/>
        <v/>
      </c>
      <c r="OV247" s="28" t="str">
        <f t="shared" si="1442"/>
        <v/>
      </c>
      <c r="OW247" s="28" t="str">
        <f t="shared" si="1443"/>
        <v/>
      </c>
      <c r="OX247" s="28" t="str">
        <f t="shared" si="1444"/>
        <v/>
      </c>
      <c r="OY247" s="28" t="str">
        <f t="shared" si="1445"/>
        <v/>
      </c>
      <c r="OZ247" s="28" t="str">
        <f t="shared" si="1446"/>
        <v/>
      </c>
      <c r="PA247" s="28" t="str">
        <f t="shared" si="1447"/>
        <v/>
      </c>
      <c r="PB247" s="27" t="str">
        <f t="shared" si="1448"/>
        <v/>
      </c>
      <c r="PC247" s="27" t="str">
        <f t="shared" si="1449"/>
        <v/>
      </c>
      <c r="PD247" s="28" t="str">
        <f t="shared" si="1450"/>
        <v/>
      </c>
      <c r="PE247" s="27" t="str">
        <f t="shared" si="1451"/>
        <v/>
      </c>
      <c r="PF247" s="27" t="str">
        <f t="shared" si="1452"/>
        <v/>
      </c>
      <c r="PG247" s="26" t="str">
        <f t="shared" si="1453"/>
        <v/>
      </c>
      <c r="PH247" s="26" t="str">
        <f t="shared" si="1454"/>
        <v/>
      </c>
      <c r="PI247" s="26" t="str">
        <f t="shared" si="1455"/>
        <v/>
      </c>
      <c r="PJ247" s="26" t="str">
        <f t="shared" si="1456"/>
        <v/>
      </c>
      <c r="PK247" s="29" t="str">
        <f t="shared" si="1457"/>
        <v/>
      </c>
      <c r="PL247" s="26">
        <f t="shared" si="1458"/>
        <v>0</v>
      </c>
      <c r="PM247" s="26" t="str">
        <f t="shared" si="1459"/>
        <v/>
      </c>
      <c r="PN247" s="26" t="str">
        <f t="shared" si="1460"/>
        <v/>
      </c>
      <c r="PO247" s="26" t="str">
        <f t="shared" si="1461"/>
        <v/>
      </c>
      <c r="PP247" s="26" t="str">
        <f t="shared" si="1462"/>
        <v/>
      </c>
      <c r="PQ247" s="26" t="str">
        <f t="shared" si="1463"/>
        <v/>
      </c>
      <c r="PR247" s="26" t="str">
        <f t="shared" si="1464"/>
        <v/>
      </c>
      <c r="PS247" s="26" t="str">
        <f t="shared" si="1465"/>
        <v/>
      </c>
      <c r="PT247" s="26" t="str">
        <f t="shared" si="1466"/>
        <v/>
      </c>
      <c r="QL247" s="25">
        <f t="shared" si="1538"/>
        <v>51806</v>
      </c>
      <c r="QM247" s="1" t="str">
        <f t="shared" si="1539"/>
        <v/>
      </c>
      <c r="QN247" s="26" t="str">
        <f t="shared" ca="1" si="1467"/>
        <v/>
      </c>
      <c r="QO247" s="26" t="str">
        <f t="shared" si="1468"/>
        <v/>
      </c>
      <c r="QP247" s="26" t="str">
        <f t="shared" si="1469"/>
        <v/>
      </c>
      <c r="QQ247" s="26" t="str">
        <f t="shared" si="1470"/>
        <v/>
      </c>
      <c r="QR247" s="26" t="str">
        <f t="shared" si="1471"/>
        <v/>
      </c>
      <c r="QS247" s="26" t="str">
        <f t="shared" si="1472"/>
        <v/>
      </c>
      <c r="QT247" s="26" t="str">
        <f t="shared" si="1473"/>
        <v/>
      </c>
      <c r="QU247" s="26" t="str">
        <f t="shared" si="1474"/>
        <v/>
      </c>
      <c r="QV247" s="27" t="str">
        <f t="shared" si="1475"/>
        <v/>
      </c>
      <c r="QW247" s="28" t="str">
        <f t="shared" si="1476"/>
        <v/>
      </c>
      <c r="QX247" s="28" t="str">
        <f t="shared" si="1477"/>
        <v/>
      </c>
      <c r="QY247" s="28" t="str">
        <f t="shared" si="1478"/>
        <v/>
      </c>
      <c r="QZ247" s="28" t="str">
        <f t="shared" si="1479"/>
        <v/>
      </c>
      <c r="RA247" s="28" t="str">
        <f t="shared" si="1480"/>
        <v/>
      </c>
      <c r="RB247" s="28" t="str">
        <f t="shared" si="1481"/>
        <v/>
      </c>
      <c r="RC247" s="28" t="str">
        <f t="shared" si="1482"/>
        <v/>
      </c>
      <c r="RD247" s="27" t="str">
        <f t="shared" si="1483"/>
        <v/>
      </c>
      <c r="RE247" s="27" t="str">
        <f t="shared" si="1484"/>
        <v/>
      </c>
      <c r="RF247" s="28" t="str">
        <f t="shared" si="1485"/>
        <v/>
      </c>
      <c r="RG247" s="27" t="str">
        <f t="shared" si="1486"/>
        <v/>
      </c>
      <c r="RH247" s="27" t="str">
        <f t="shared" si="1487"/>
        <v/>
      </c>
      <c r="RI247" s="26" t="str">
        <f t="shared" si="1488"/>
        <v/>
      </c>
      <c r="RJ247" s="26" t="str">
        <f t="shared" si="1489"/>
        <v/>
      </c>
      <c r="RK247" s="26" t="str">
        <f t="shared" si="1490"/>
        <v/>
      </c>
      <c r="RL247" s="26" t="str">
        <f t="shared" si="1491"/>
        <v/>
      </c>
      <c r="RM247" s="29" t="str">
        <f t="shared" si="1492"/>
        <v/>
      </c>
      <c r="RN247" s="26">
        <f t="shared" si="1493"/>
        <v>0</v>
      </c>
      <c r="RO247" s="26" t="str">
        <f t="shared" si="1494"/>
        <v/>
      </c>
      <c r="RP247" s="26" t="str">
        <f t="shared" si="1495"/>
        <v/>
      </c>
      <c r="RQ247" s="26" t="str">
        <f t="shared" si="1496"/>
        <v/>
      </c>
      <c r="RR247" s="26" t="str">
        <f t="shared" si="1497"/>
        <v/>
      </c>
      <c r="RS247" s="26" t="str">
        <f t="shared" si="1498"/>
        <v/>
      </c>
      <c r="RT247" s="26" t="str">
        <f t="shared" si="1499"/>
        <v/>
      </c>
      <c r="RU247" s="26" t="str">
        <f t="shared" si="1500"/>
        <v/>
      </c>
      <c r="RV247" s="26" t="str">
        <f t="shared" si="1501"/>
        <v/>
      </c>
    </row>
    <row r="248" spans="2:490" x14ac:dyDescent="0.25">
      <c r="B248" s="25">
        <f t="shared" si="1521"/>
        <v>51836</v>
      </c>
      <c r="C248" s="1">
        <f t="shared" si="1502"/>
        <v>2041</v>
      </c>
      <c r="D248" s="1">
        <f t="shared" si="1503"/>
        <v>66</v>
      </c>
      <c r="E248" s="1" t="str">
        <f t="shared" si="1504"/>
        <v/>
      </c>
      <c r="F248" s="26" t="str">
        <f t="shared" si="1188"/>
        <v/>
      </c>
      <c r="G248" s="26">
        <f>SUMIFS(F$9:F248,C$9:C248,C248)</f>
        <v>0</v>
      </c>
      <c r="H248" s="26" t="str">
        <f t="shared" si="1189"/>
        <v/>
      </c>
      <c r="I248" s="86" t="e">
        <f t="shared" si="1505"/>
        <v>#VALUE!</v>
      </c>
      <c r="J248" s="1" t="b">
        <f>IF(J247=TRUE,TRUE,AND(D248&gt;=dane_wiek_emerytalny,D248&gt;=55,YEAR(B248)-YEAR(dane_data_rozpoczecia)&gt;=4,SUMIFS(F$9:F248,C$9:C248,C248)))</f>
        <v>0</v>
      </c>
      <c r="K248" s="26" t="str">
        <f t="shared" si="1190"/>
        <v/>
      </c>
      <c r="L248" s="26">
        <f t="shared" si="1191"/>
        <v>0</v>
      </c>
      <c r="M248" s="26" t="e">
        <f t="shared" si="1192"/>
        <v>#VALUE!</v>
      </c>
      <c r="N248" s="26" t="e">
        <f t="shared" si="1193"/>
        <v>#VALUE!</v>
      </c>
      <c r="O248" s="1" t="b">
        <f>IF(O247=TRUE,TRUE,AND(D248&gt;=65,YEAR(B248)-YEAR(dane_data_rozpoczecia)&gt;=4,SUMIFS(F$9:F248,C$9:C248,C248)))</f>
        <v>0</v>
      </c>
      <c r="V248" s="25">
        <f t="shared" si="1522"/>
        <v>51836</v>
      </c>
      <c r="W248" s="1" t="str">
        <f t="shared" si="1506"/>
        <v/>
      </c>
      <c r="X248" s="26" t="str">
        <f t="shared" ca="1" si="1194"/>
        <v/>
      </c>
      <c r="Y248" s="26" t="str">
        <f t="shared" si="1195"/>
        <v/>
      </c>
      <c r="Z248" s="26" t="str">
        <f t="shared" si="1507"/>
        <v/>
      </c>
      <c r="AA248" s="26" t="str">
        <f t="shared" si="1508"/>
        <v/>
      </c>
      <c r="AB248" s="26" t="str">
        <f t="shared" si="1196"/>
        <v/>
      </c>
      <c r="AC248" s="26" t="str">
        <f t="shared" si="1197"/>
        <v/>
      </c>
      <c r="AD248" s="26" t="str">
        <f t="shared" si="1198"/>
        <v/>
      </c>
      <c r="AE248" s="26" t="str">
        <f t="shared" si="1199"/>
        <v/>
      </c>
      <c r="AF248" s="27" t="str">
        <f t="shared" si="1200"/>
        <v/>
      </c>
      <c r="AG248" s="28" t="str">
        <f t="shared" si="1201"/>
        <v/>
      </c>
      <c r="AH248" s="28" t="str">
        <f t="shared" si="1202"/>
        <v/>
      </c>
      <c r="AI248" s="28" t="str">
        <f t="shared" si="1509"/>
        <v/>
      </c>
      <c r="AJ248" s="28" t="str">
        <f t="shared" si="1523"/>
        <v/>
      </c>
      <c r="AK248" s="28" t="str">
        <f t="shared" si="1203"/>
        <v/>
      </c>
      <c r="AL248" s="28" t="str">
        <f t="shared" si="1510"/>
        <v/>
      </c>
      <c r="AM248" s="28" t="str">
        <f t="shared" si="1511"/>
        <v/>
      </c>
      <c r="AN248" s="27" t="str">
        <f t="shared" si="1204"/>
        <v/>
      </c>
      <c r="AO248" s="27" t="str">
        <f t="shared" si="1205"/>
        <v/>
      </c>
      <c r="AP248" s="28" t="str">
        <f t="shared" si="1206"/>
        <v/>
      </c>
      <c r="AQ248" s="27" t="str">
        <f t="shared" si="1207"/>
        <v/>
      </c>
      <c r="AR248" s="27" t="str">
        <f t="shared" si="1208"/>
        <v/>
      </c>
      <c r="AS248" s="26" t="str">
        <f t="shared" si="1209"/>
        <v/>
      </c>
      <c r="AT248" s="26" t="str">
        <f t="shared" si="1210"/>
        <v/>
      </c>
      <c r="AU248" s="26" t="str">
        <f t="shared" si="1211"/>
        <v/>
      </c>
      <c r="AV248" s="26" t="str">
        <f t="shared" si="1212"/>
        <v/>
      </c>
      <c r="AW248" s="29" t="str">
        <f t="shared" si="1213"/>
        <v/>
      </c>
      <c r="AX248" s="26">
        <f t="shared" si="1214"/>
        <v>0</v>
      </c>
      <c r="AY248" s="26" t="str">
        <f t="shared" si="1215"/>
        <v/>
      </c>
      <c r="AZ248" s="26" t="str">
        <f t="shared" si="1216"/>
        <v/>
      </c>
      <c r="BA248" s="26" t="str">
        <f t="shared" si="1512"/>
        <v/>
      </c>
      <c r="BB248" s="26" t="str">
        <f t="shared" si="1217"/>
        <v/>
      </c>
      <c r="BC248" s="26" t="str">
        <f t="shared" si="1218"/>
        <v/>
      </c>
      <c r="BD248" s="26" t="str">
        <f t="shared" si="1219"/>
        <v/>
      </c>
      <c r="BE248" s="26" t="str">
        <f t="shared" si="1220"/>
        <v/>
      </c>
      <c r="BF248" s="26" t="str">
        <f t="shared" si="1221"/>
        <v/>
      </c>
      <c r="BX248" s="25">
        <f t="shared" si="1532"/>
        <v>51836</v>
      </c>
      <c r="BY248" s="1" t="str">
        <f t="shared" si="1533"/>
        <v/>
      </c>
      <c r="BZ248" s="26" t="str">
        <f t="shared" ca="1" si="1222"/>
        <v/>
      </c>
      <c r="CA248" s="26" t="str">
        <f t="shared" si="1223"/>
        <v/>
      </c>
      <c r="CB248" s="26" t="str">
        <f t="shared" si="1224"/>
        <v/>
      </c>
      <c r="CC248" s="26" t="str">
        <f t="shared" si="1225"/>
        <v/>
      </c>
      <c r="CD248" s="26" t="str">
        <f t="shared" si="1226"/>
        <v/>
      </c>
      <c r="CE248" s="26" t="str">
        <f t="shared" si="1227"/>
        <v/>
      </c>
      <c r="CF248" s="26" t="str">
        <f t="shared" si="1228"/>
        <v/>
      </c>
      <c r="CG248" s="26" t="str">
        <f t="shared" si="1229"/>
        <v/>
      </c>
      <c r="CH248" s="27" t="str">
        <f t="shared" si="1230"/>
        <v/>
      </c>
      <c r="CI248" s="28" t="str">
        <f t="shared" si="1231"/>
        <v/>
      </c>
      <c r="CJ248" s="28" t="str">
        <f t="shared" si="1232"/>
        <v/>
      </c>
      <c r="CK248" s="28" t="str">
        <f t="shared" si="1233"/>
        <v/>
      </c>
      <c r="CL248" s="28" t="str">
        <f t="shared" si="1234"/>
        <v/>
      </c>
      <c r="CM248" s="28" t="str">
        <f t="shared" si="1235"/>
        <v/>
      </c>
      <c r="CN248" s="28" t="str">
        <f t="shared" si="1236"/>
        <v/>
      </c>
      <c r="CO248" s="28" t="str">
        <f t="shared" si="1237"/>
        <v/>
      </c>
      <c r="CP248" s="27" t="str">
        <f t="shared" si="1238"/>
        <v/>
      </c>
      <c r="CQ248" s="27" t="str">
        <f t="shared" si="1239"/>
        <v/>
      </c>
      <c r="CR248" s="28" t="str">
        <f t="shared" si="1240"/>
        <v/>
      </c>
      <c r="CS248" s="27" t="str">
        <f t="shared" si="1241"/>
        <v/>
      </c>
      <c r="CT248" s="27" t="str">
        <f t="shared" si="1242"/>
        <v/>
      </c>
      <c r="CU248" s="26" t="str">
        <f t="shared" si="1243"/>
        <v/>
      </c>
      <c r="CV248" s="26" t="str">
        <f t="shared" si="1244"/>
        <v/>
      </c>
      <c r="CW248" s="26" t="str">
        <f t="shared" si="1245"/>
        <v/>
      </c>
      <c r="CX248" s="26" t="str">
        <f t="shared" si="1246"/>
        <v/>
      </c>
      <c r="CY248" s="29" t="str">
        <f t="shared" si="1247"/>
        <v/>
      </c>
      <c r="CZ248" s="26">
        <f t="shared" si="1248"/>
        <v>0</v>
      </c>
      <c r="DA248" s="26" t="str">
        <f t="shared" si="1249"/>
        <v/>
      </c>
      <c r="DB248" s="26" t="str">
        <f t="shared" si="1250"/>
        <v/>
      </c>
      <c r="DC248" s="26" t="str">
        <f t="shared" si="1251"/>
        <v/>
      </c>
      <c r="DD248" s="26" t="str">
        <f t="shared" si="1252"/>
        <v/>
      </c>
      <c r="DE248" s="26" t="str">
        <f t="shared" si="1253"/>
        <v/>
      </c>
      <c r="DF248" s="26" t="str">
        <f t="shared" si="1254"/>
        <v/>
      </c>
      <c r="DG248" s="26" t="str">
        <f t="shared" si="1255"/>
        <v/>
      </c>
      <c r="DH248" s="26" t="str">
        <f t="shared" si="1256"/>
        <v/>
      </c>
      <c r="DZ248" s="25">
        <f t="shared" si="1532"/>
        <v>51836</v>
      </c>
      <c r="EA248" s="1" t="str">
        <f t="shared" si="1533"/>
        <v/>
      </c>
      <c r="EB248" s="26" t="str">
        <f t="shared" ca="1" si="1257"/>
        <v/>
      </c>
      <c r="EC248" s="26" t="str">
        <f t="shared" si="1258"/>
        <v/>
      </c>
      <c r="ED248" s="26" t="str">
        <f t="shared" si="1259"/>
        <v/>
      </c>
      <c r="EE248" s="26" t="str">
        <f t="shared" si="1260"/>
        <v/>
      </c>
      <c r="EF248" s="26" t="str">
        <f t="shared" si="1261"/>
        <v/>
      </c>
      <c r="EG248" s="26" t="str">
        <f t="shared" si="1262"/>
        <v/>
      </c>
      <c r="EH248" s="26" t="str">
        <f t="shared" si="1263"/>
        <v/>
      </c>
      <c r="EI248" s="26" t="str">
        <f t="shared" si="1264"/>
        <v/>
      </c>
      <c r="EJ248" s="27" t="str">
        <f t="shared" si="1265"/>
        <v/>
      </c>
      <c r="EK248" s="28" t="str">
        <f t="shared" si="1266"/>
        <v/>
      </c>
      <c r="EL248" s="28" t="str">
        <f t="shared" si="1267"/>
        <v/>
      </c>
      <c r="EM248" s="28" t="str">
        <f t="shared" si="1268"/>
        <v/>
      </c>
      <c r="EN248" s="28" t="str">
        <f t="shared" si="1269"/>
        <v/>
      </c>
      <c r="EO248" s="28" t="str">
        <f t="shared" si="1270"/>
        <v/>
      </c>
      <c r="EP248" s="28" t="str">
        <f t="shared" si="1271"/>
        <v/>
      </c>
      <c r="EQ248" s="28" t="str">
        <f t="shared" si="1272"/>
        <v/>
      </c>
      <c r="ER248" s="27" t="str">
        <f t="shared" si="1273"/>
        <v/>
      </c>
      <c r="ES248" s="27" t="str">
        <f t="shared" si="1274"/>
        <v/>
      </c>
      <c r="ET248" s="28" t="str">
        <f t="shared" si="1275"/>
        <v/>
      </c>
      <c r="EU248" s="27" t="str">
        <f t="shared" si="1276"/>
        <v/>
      </c>
      <c r="EV248" s="27" t="str">
        <f t="shared" si="1277"/>
        <v/>
      </c>
      <c r="EW248" s="26" t="str">
        <f t="shared" si="1278"/>
        <v/>
      </c>
      <c r="EX248" s="26" t="str">
        <f t="shared" si="1279"/>
        <v/>
      </c>
      <c r="EY248" s="26" t="str">
        <f t="shared" si="1280"/>
        <v/>
      </c>
      <c r="EZ248" s="26" t="str">
        <f t="shared" si="1281"/>
        <v/>
      </c>
      <c r="FA248" s="29" t="str">
        <f t="shared" si="1282"/>
        <v/>
      </c>
      <c r="FB248" s="26">
        <f t="shared" si="1283"/>
        <v>0</v>
      </c>
      <c r="FC248" s="26" t="str">
        <f t="shared" si="1284"/>
        <v/>
      </c>
      <c r="FD248" s="26" t="str">
        <f t="shared" si="1285"/>
        <v/>
      </c>
      <c r="FE248" s="26" t="str">
        <f t="shared" si="1286"/>
        <v/>
      </c>
      <c r="FF248" s="26" t="str">
        <f t="shared" si="1287"/>
        <v/>
      </c>
      <c r="FG248" s="26" t="str">
        <f t="shared" si="1288"/>
        <v/>
      </c>
      <c r="FH248" s="26" t="str">
        <f t="shared" si="1289"/>
        <v/>
      </c>
      <c r="FI248" s="26" t="str">
        <f t="shared" si="1290"/>
        <v/>
      </c>
      <c r="FJ248" s="26" t="str">
        <f t="shared" si="1291"/>
        <v/>
      </c>
      <c r="GB248" s="25">
        <f t="shared" si="1534"/>
        <v>51836</v>
      </c>
      <c r="GC248" s="1" t="str">
        <f t="shared" si="1535"/>
        <v/>
      </c>
      <c r="GD248" s="26" t="str">
        <f t="shared" ca="1" si="1292"/>
        <v/>
      </c>
      <c r="GE248" s="26" t="str">
        <f t="shared" si="1293"/>
        <v/>
      </c>
      <c r="GF248" s="26" t="str">
        <f t="shared" si="1294"/>
        <v/>
      </c>
      <c r="GG248" s="26" t="str">
        <f t="shared" si="1295"/>
        <v/>
      </c>
      <c r="GH248" s="26" t="str">
        <f t="shared" si="1296"/>
        <v/>
      </c>
      <c r="GI248" s="26" t="str">
        <f t="shared" si="1297"/>
        <v/>
      </c>
      <c r="GJ248" s="26" t="str">
        <f t="shared" si="1298"/>
        <v/>
      </c>
      <c r="GK248" s="26" t="str">
        <f t="shared" si="1299"/>
        <v/>
      </c>
      <c r="GL248" s="27" t="str">
        <f t="shared" si="1300"/>
        <v/>
      </c>
      <c r="GM248" s="28" t="str">
        <f t="shared" si="1301"/>
        <v/>
      </c>
      <c r="GN248" s="28" t="str">
        <f t="shared" si="1302"/>
        <v/>
      </c>
      <c r="GO248" s="28" t="str">
        <f t="shared" si="1303"/>
        <v/>
      </c>
      <c r="GP248" s="28" t="str">
        <f t="shared" si="1304"/>
        <v/>
      </c>
      <c r="GQ248" s="28" t="str">
        <f t="shared" si="1305"/>
        <v/>
      </c>
      <c r="GR248" s="28" t="str">
        <f t="shared" si="1306"/>
        <v/>
      </c>
      <c r="GS248" s="28" t="str">
        <f t="shared" si="1307"/>
        <v/>
      </c>
      <c r="GT248" s="27" t="str">
        <f t="shared" si="1308"/>
        <v/>
      </c>
      <c r="GU248" s="27" t="str">
        <f t="shared" si="1309"/>
        <v/>
      </c>
      <c r="GV248" s="28" t="str">
        <f t="shared" si="1310"/>
        <v/>
      </c>
      <c r="GW248" s="27" t="str">
        <f t="shared" si="1311"/>
        <v/>
      </c>
      <c r="GX248" s="27" t="str">
        <f t="shared" si="1312"/>
        <v/>
      </c>
      <c r="GY248" s="26" t="str">
        <f t="shared" si="1313"/>
        <v/>
      </c>
      <c r="GZ248" s="26" t="str">
        <f t="shared" si="1314"/>
        <v/>
      </c>
      <c r="HA248" s="26" t="str">
        <f t="shared" si="1315"/>
        <v/>
      </c>
      <c r="HB248" s="26" t="str">
        <f t="shared" si="1316"/>
        <v/>
      </c>
      <c r="HC248" s="29" t="str">
        <f t="shared" si="1317"/>
        <v/>
      </c>
      <c r="HD248" s="26">
        <f t="shared" si="1318"/>
        <v>0</v>
      </c>
      <c r="HE248" s="26" t="str">
        <f t="shared" si="1319"/>
        <v/>
      </c>
      <c r="HF248" s="26" t="str">
        <f t="shared" si="1320"/>
        <v/>
      </c>
      <c r="HG248" s="26" t="str">
        <f t="shared" si="1321"/>
        <v/>
      </c>
      <c r="HH248" s="26" t="str">
        <f t="shared" si="1322"/>
        <v/>
      </c>
      <c r="HI248" s="26" t="str">
        <f t="shared" si="1323"/>
        <v/>
      </c>
      <c r="HJ248" s="26" t="str">
        <f t="shared" si="1324"/>
        <v/>
      </c>
      <c r="HK248" s="26" t="str">
        <f t="shared" si="1325"/>
        <v/>
      </c>
      <c r="HL248" s="26" t="str">
        <f t="shared" si="1326"/>
        <v/>
      </c>
      <c r="ID248" s="25">
        <f t="shared" si="1534"/>
        <v>51836</v>
      </c>
      <c r="IE248" s="1" t="str">
        <f t="shared" si="1535"/>
        <v/>
      </c>
      <c r="IF248" s="26" t="str">
        <f t="shared" ca="1" si="1327"/>
        <v/>
      </c>
      <c r="IG248" s="26" t="str">
        <f t="shared" si="1328"/>
        <v/>
      </c>
      <c r="IH248" s="26" t="str">
        <f t="shared" si="1329"/>
        <v/>
      </c>
      <c r="II248" s="26" t="str">
        <f t="shared" si="1330"/>
        <v/>
      </c>
      <c r="IJ248" s="26" t="str">
        <f t="shared" si="1331"/>
        <v/>
      </c>
      <c r="IK248" s="26" t="str">
        <f t="shared" si="1332"/>
        <v/>
      </c>
      <c r="IL248" s="26" t="str">
        <f t="shared" si="1333"/>
        <v/>
      </c>
      <c r="IM248" s="26" t="str">
        <f t="shared" si="1334"/>
        <v/>
      </c>
      <c r="IN248" s="27" t="str">
        <f t="shared" si="1335"/>
        <v/>
      </c>
      <c r="IO248" s="28" t="str">
        <f t="shared" si="1336"/>
        <v/>
      </c>
      <c r="IP248" s="28" t="str">
        <f t="shared" si="1337"/>
        <v/>
      </c>
      <c r="IQ248" s="28" t="str">
        <f t="shared" si="1338"/>
        <v/>
      </c>
      <c r="IR248" s="28" t="str">
        <f t="shared" si="1339"/>
        <v/>
      </c>
      <c r="IS248" s="28" t="str">
        <f t="shared" si="1340"/>
        <v/>
      </c>
      <c r="IT248" s="28" t="str">
        <f t="shared" si="1341"/>
        <v/>
      </c>
      <c r="IU248" s="28" t="str">
        <f t="shared" si="1342"/>
        <v/>
      </c>
      <c r="IV248" s="27" t="str">
        <f t="shared" si="1343"/>
        <v/>
      </c>
      <c r="IW248" s="27" t="str">
        <f t="shared" si="1344"/>
        <v/>
      </c>
      <c r="IX248" s="28" t="str">
        <f t="shared" si="1345"/>
        <v/>
      </c>
      <c r="IY248" s="27" t="str">
        <f t="shared" si="1346"/>
        <v/>
      </c>
      <c r="IZ248" s="27" t="str">
        <f t="shared" si="1347"/>
        <v/>
      </c>
      <c r="JA248" s="26" t="str">
        <f t="shared" si="1348"/>
        <v/>
      </c>
      <c r="JB248" s="26" t="str">
        <f t="shared" si="1349"/>
        <v/>
      </c>
      <c r="JC248" s="26" t="str">
        <f t="shared" si="1350"/>
        <v/>
      </c>
      <c r="JD248" s="26" t="str">
        <f t="shared" si="1351"/>
        <v/>
      </c>
      <c r="JE248" s="29" t="str">
        <f t="shared" si="1352"/>
        <v/>
      </c>
      <c r="JF248" s="26">
        <f t="shared" si="1353"/>
        <v>0</v>
      </c>
      <c r="JG248" s="26" t="str">
        <f t="shared" si="1354"/>
        <v/>
      </c>
      <c r="JH248" s="26" t="str">
        <f t="shared" si="1355"/>
        <v/>
      </c>
      <c r="JI248" s="26" t="str">
        <f t="shared" si="1356"/>
        <v/>
      </c>
      <c r="JJ248" s="26" t="str">
        <f t="shared" si="1357"/>
        <v/>
      </c>
      <c r="JK248" s="26" t="str">
        <f t="shared" si="1358"/>
        <v/>
      </c>
      <c r="JL248" s="26" t="str">
        <f t="shared" si="1359"/>
        <v/>
      </c>
      <c r="JM248" s="26" t="str">
        <f t="shared" si="1360"/>
        <v/>
      </c>
      <c r="JN248" s="26" t="str">
        <f t="shared" si="1361"/>
        <v/>
      </c>
      <c r="KF248" s="25">
        <f t="shared" si="1536"/>
        <v>51836</v>
      </c>
      <c r="KG248" s="1" t="str">
        <f t="shared" si="1537"/>
        <v/>
      </c>
      <c r="KH248" s="26" t="str">
        <f t="shared" ca="1" si="1362"/>
        <v/>
      </c>
      <c r="KI248" s="26" t="str">
        <f t="shared" si="1363"/>
        <v/>
      </c>
      <c r="KJ248" s="26" t="str">
        <f t="shared" si="1364"/>
        <v/>
      </c>
      <c r="KK248" s="26" t="str">
        <f t="shared" si="1365"/>
        <v/>
      </c>
      <c r="KL248" s="26" t="str">
        <f t="shared" si="1366"/>
        <v/>
      </c>
      <c r="KM248" s="26" t="str">
        <f t="shared" si="1367"/>
        <v/>
      </c>
      <c r="KN248" s="26" t="str">
        <f t="shared" si="1368"/>
        <v/>
      </c>
      <c r="KO248" s="26" t="str">
        <f t="shared" si="1369"/>
        <v/>
      </c>
      <c r="KP248" s="27" t="str">
        <f t="shared" si="1370"/>
        <v/>
      </c>
      <c r="KQ248" s="28" t="str">
        <f t="shared" si="1371"/>
        <v/>
      </c>
      <c r="KR248" s="28" t="str">
        <f t="shared" si="1372"/>
        <v/>
      </c>
      <c r="KS248" s="28" t="str">
        <f t="shared" si="1373"/>
        <v/>
      </c>
      <c r="KT248" s="28" t="str">
        <f t="shared" si="1374"/>
        <v/>
      </c>
      <c r="KU248" s="28" t="str">
        <f t="shared" si="1375"/>
        <v/>
      </c>
      <c r="KV248" s="28" t="str">
        <f t="shared" si="1376"/>
        <v/>
      </c>
      <c r="KW248" s="28" t="str">
        <f t="shared" si="1377"/>
        <v/>
      </c>
      <c r="KX248" s="27" t="str">
        <f t="shared" si="1378"/>
        <v/>
      </c>
      <c r="KY248" s="27" t="str">
        <f t="shared" si="1379"/>
        <v/>
      </c>
      <c r="KZ248" s="28" t="str">
        <f t="shared" si="1380"/>
        <v/>
      </c>
      <c r="LA248" s="27" t="str">
        <f t="shared" si="1381"/>
        <v/>
      </c>
      <c r="LB248" s="27" t="str">
        <f t="shared" si="1382"/>
        <v/>
      </c>
      <c r="LC248" s="26" t="str">
        <f t="shared" si="1383"/>
        <v/>
      </c>
      <c r="LD248" s="26" t="str">
        <f t="shared" si="1384"/>
        <v/>
      </c>
      <c r="LE248" s="26" t="str">
        <f t="shared" si="1385"/>
        <v/>
      </c>
      <c r="LF248" s="26" t="str">
        <f t="shared" si="1386"/>
        <v/>
      </c>
      <c r="LG248" s="29" t="str">
        <f t="shared" si="1387"/>
        <v/>
      </c>
      <c r="LH248" s="26">
        <f t="shared" si="1388"/>
        <v>0</v>
      </c>
      <c r="LI248" s="26" t="str">
        <f t="shared" si="1389"/>
        <v/>
      </c>
      <c r="LJ248" s="26" t="str">
        <f t="shared" si="1390"/>
        <v/>
      </c>
      <c r="LK248" s="26" t="str">
        <f t="shared" si="1391"/>
        <v/>
      </c>
      <c r="LL248" s="26" t="str">
        <f t="shared" si="1392"/>
        <v/>
      </c>
      <c r="LM248" s="26" t="str">
        <f t="shared" si="1393"/>
        <v/>
      </c>
      <c r="LN248" s="26" t="str">
        <f t="shared" si="1394"/>
        <v/>
      </c>
      <c r="LO248" s="26" t="str">
        <f t="shared" si="1395"/>
        <v/>
      </c>
      <c r="LP248" s="26" t="str">
        <f t="shared" si="1396"/>
        <v/>
      </c>
      <c r="MH248" s="25">
        <f t="shared" si="1536"/>
        <v>51836</v>
      </c>
      <c r="MI248" s="1" t="str">
        <f t="shared" si="1537"/>
        <v/>
      </c>
      <c r="MJ248" s="26" t="str">
        <f t="shared" ca="1" si="1397"/>
        <v/>
      </c>
      <c r="MK248" s="26" t="str">
        <f t="shared" si="1398"/>
        <v/>
      </c>
      <c r="ML248" s="26" t="str">
        <f t="shared" si="1399"/>
        <v/>
      </c>
      <c r="MM248" s="26" t="str">
        <f t="shared" si="1400"/>
        <v/>
      </c>
      <c r="MN248" s="26" t="str">
        <f t="shared" si="1401"/>
        <v/>
      </c>
      <c r="MO248" s="26" t="str">
        <f t="shared" si="1402"/>
        <v/>
      </c>
      <c r="MP248" s="26" t="str">
        <f t="shared" si="1403"/>
        <v/>
      </c>
      <c r="MQ248" s="26" t="str">
        <f t="shared" si="1404"/>
        <v/>
      </c>
      <c r="MR248" s="27" t="str">
        <f t="shared" si="1405"/>
        <v/>
      </c>
      <c r="MS248" s="28" t="str">
        <f t="shared" si="1406"/>
        <v/>
      </c>
      <c r="MT248" s="28" t="str">
        <f t="shared" si="1407"/>
        <v/>
      </c>
      <c r="MU248" s="28" t="str">
        <f t="shared" si="1408"/>
        <v/>
      </c>
      <c r="MV248" s="28" t="str">
        <f t="shared" si="1409"/>
        <v/>
      </c>
      <c r="MW248" s="28" t="str">
        <f t="shared" si="1410"/>
        <v/>
      </c>
      <c r="MX248" s="28" t="str">
        <f t="shared" si="1411"/>
        <v/>
      </c>
      <c r="MY248" s="28" t="str">
        <f t="shared" si="1412"/>
        <v/>
      </c>
      <c r="MZ248" s="27" t="str">
        <f t="shared" si="1413"/>
        <v/>
      </c>
      <c r="NA248" s="27" t="str">
        <f t="shared" si="1414"/>
        <v/>
      </c>
      <c r="NB248" s="28" t="str">
        <f t="shared" si="1415"/>
        <v/>
      </c>
      <c r="NC248" s="27" t="str">
        <f t="shared" si="1416"/>
        <v/>
      </c>
      <c r="ND248" s="27" t="str">
        <f t="shared" si="1417"/>
        <v/>
      </c>
      <c r="NE248" s="26" t="str">
        <f t="shared" si="1418"/>
        <v/>
      </c>
      <c r="NF248" s="26" t="str">
        <f t="shared" si="1419"/>
        <v/>
      </c>
      <c r="NG248" s="26" t="str">
        <f t="shared" si="1420"/>
        <v/>
      </c>
      <c r="NH248" s="26" t="str">
        <f t="shared" si="1421"/>
        <v/>
      </c>
      <c r="NI248" s="29" t="str">
        <f t="shared" si="1422"/>
        <v/>
      </c>
      <c r="NJ248" s="26">
        <f t="shared" si="1423"/>
        <v>0</v>
      </c>
      <c r="NK248" s="26" t="str">
        <f t="shared" si="1424"/>
        <v/>
      </c>
      <c r="NL248" s="26" t="str">
        <f t="shared" si="1425"/>
        <v/>
      </c>
      <c r="NM248" s="26" t="str">
        <f t="shared" si="1426"/>
        <v/>
      </c>
      <c r="NN248" s="26" t="str">
        <f t="shared" si="1427"/>
        <v/>
      </c>
      <c r="NO248" s="26" t="str">
        <f t="shared" si="1428"/>
        <v/>
      </c>
      <c r="NP248" s="26" t="str">
        <f t="shared" si="1429"/>
        <v/>
      </c>
      <c r="NQ248" s="26" t="str">
        <f t="shared" si="1430"/>
        <v/>
      </c>
      <c r="NR248" s="26" t="str">
        <f t="shared" si="1431"/>
        <v/>
      </c>
      <c r="OJ248" s="25">
        <f t="shared" si="1538"/>
        <v>51836</v>
      </c>
      <c r="OK248" s="1" t="str">
        <f t="shared" si="1539"/>
        <v/>
      </c>
      <c r="OL248" s="26" t="str">
        <f t="shared" ca="1" si="1432"/>
        <v/>
      </c>
      <c r="OM248" s="26" t="str">
        <f t="shared" si="1433"/>
        <v/>
      </c>
      <c r="ON248" s="26" t="str">
        <f t="shared" si="1434"/>
        <v/>
      </c>
      <c r="OO248" s="26" t="str">
        <f t="shared" si="1435"/>
        <v/>
      </c>
      <c r="OP248" s="26" t="str">
        <f t="shared" si="1436"/>
        <v/>
      </c>
      <c r="OQ248" s="26" t="str">
        <f t="shared" si="1437"/>
        <v/>
      </c>
      <c r="OR248" s="26" t="str">
        <f t="shared" si="1438"/>
        <v/>
      </c>
      <c r="OS248" s="26" t="str">
        <f t="shared" si="1439"/>
        <v/>
      </c>
      <c r="OT248" s="27" t="str">
        <f t="shared" si="1440"/>
        <v/>
      </c>
      <c r="OU248" s="28" t="str">
        <f t="shared" si="1441"/>
        <v/>
      </c>
      <c r="OV248" s="28" t="str">
        <f t="shared" si="1442"/>
        <v/>
      </c>
      <c r="OW248" s="28" t="str">
        <f t="shared" si="1443"/>
        <v/>
      </c>
      <c r="OX248" s="28" t="str">
        <f t="shared" si="1444"/>
        <v/>
      </c>
      <c r="OY248" s="28" t="str">
        <f t="shared" si="1445"/>
        <v/>
      </c>
      <c r="OZ248" s="28" t="str">
        <f t="shared" si="1446"/>
        <v/>
      </c>
      <c r="PA248" s="28" t="str">
        <f t="shared" si="1447"/>
        <v/>
      </c>
      <c r="PB248" s="27" t="str">
        <f t="shared" si="1448"/>
        <v/>
      </c>
      <c r="PC248" s="27" t="str">
        <f t="shared" si="1449"/>
        <v/>
      </c>
      <c r="PD248" s="28" t="str">
        <f t="shared" si="1450"/>
        <v/>
      </c>
      <c r="PE248" s="27" t="str">
        <f t="shared" si="1451"/>
        <v/>
      </c>
      <c r="PF248" s="27" t="str">
        <f t="shared" si="1452"/>
        <v/>
      </c>
      <c r="PG248" s="26" t="str">
        <f t="shared" si="1453"/>
        <v/>
      </c>
      <c r="PH248" s="26" t="str">
        <f t="shared" si="1454"/>
        <v/>
      </c>
      <c r="PI248" s="26" t="str">
        <f t="shared" si="1455"/>
        <v/>
      </c>
      <c r="PJ248" s="26" t="str">
        <f t="shared" si="1456"/>
        <v/>
      </c>
      <c r="PK248" s="29" t="str">
        <f t="shared" si="1457"/>
        <v/>
      </c>
      <c r="PL248" s="26">
        <f t="shared" si="1458"/>
        <v>0</v>
      </c>
      <c r="PM248" s="26" t="str">
        <f t="shared" si="1459"/>
        <v/>
      </c>
      <c r="PN248" s="26" t="str">
        <f t="shared" si="1460"/>
        <v/>
      </c>
      <c r="PO248" s="26" t="str">
        <f t="shared" si="1461"/>
        <v/>
      </c>
      <c r="PP248" s="26" t="str">
        <f t="shared" si="1462"/>
        <v/>
      </c>
      <c r="PQ248" s="26" t="str">
        <f t="shared" si="1463"/>
        <v/>
      </c>
      <c r="PR248" s="26" t="str">
        <f t="shared" si="1464"/>
        <v/>
      </c>
      <c r="PS248" s="26" t="str">
        <f t="shared" si="1465"/>
        <v/>
      </c>
      <c r="PT248" s="26" t="str">
        <f t="shared" si="1466"/>
        <v/>
      </c>
      <c r="QL248" s="25">
        <f t="shared" si="1538"/>
        <v>51836</v>
      </c>
      <c r="QM248" s="1" t="str">
        <f t="shared" si="1539"/>
        <v/>
      </c>
      <c r="QN248" s="26" t="str">
        <f t="shared" ca="1" si="1467"/>
        <v/>
      </c>
      <c r="QO248" s="26" t="str">
        <f t="shared" si="1468"/>
        <v/>
      </c>
      <c r="QP248" s="26" t="str">
        <f t="shared" si="1469"/>
        <v/>
      </c>
      <c r="QQ248" s="26" t="str">
        <f t="shared" si="1470"/>
        <v/>
      </c>
      <c r="QR248" s="26" t="str">
        <f t="shared" si="1471"/>
        <v/>
      </c>
      <c r="QS248" s="26" t="str">
        <f t="shared" si="1472"/>
        <v/>
      </c>
      <c r="QT248" s="26" t="str">
        <f t="shared" si="1473"/>
        <v/>
      </c>
      <c r="QU248" s="26" t="str">
        <f t="shared" si="1474"/>
        <v/>
      </c>
      <c r="QV248" s="27" t="str">
        <f t="shared" si="1475"/>
        <v/>
      </c>
      <c r="QW248" s="28" t="str">
        <f t="shared" si="1476"/>
        <v/>
      </c>
      <c r="QX248" s="28" t="str">
        <f t="shared" si="1477"/>
        <v/>
      </c>
      <c r="QY248" s="28" t="str">
        <f t="shared" si="1478"/>
        <v/>
      </c>
      <c r="QZ248" s="28" t="str">
        <f t="shared" si="1479"/>
        <v/>
      </c>
      <c r="RA248" s="28" t="str">
        <f t="shared" si="1480"/>
        <v/>
      </c>
      <c r="RB248" s="28" t="str">
        <f t="shared" si="1481"/>
        <v/>
      </c>
      <c r="RC248" s="28" t="str">
        <f t="shared" si="1482"/>
        <v/>
      </c>
      <c r="RD248" s="27" t="str">
        <f t="shared" si="1483"/>
        <v/>
      </c>
      <c r="RE248" s="27" t="str">
        <f t="shared" si="1484"/>
        <v/>
      </c>
      <c r="RF248" s="28" t="str">
        <f t="shared" si="1485"/>
        <v/>
      </c>
      <c r="RG248" s="27" t="str">
        <f t="shared" si="1486"/>
        <v/>
      </c>
      <c r="RH248" s="27" t="str">
        <f t="shared" si="1487"/>
        <v/>
      </c>
      <c r="RI248" s="26" t="str">
        <f t="shared" si="1488"/>
        <v/>
      </c>
      <c r="RJ248" s="26" t="str">
        <f t="shared" si="1489"/>
        <v/>
      </c>
      <c r="RK248" s="26" t="str">
        <f t="shared" si="1490"/>
        <v/>
      </c>
      <c r="RL248" s="26" t="str">
        <f t="shared" si="1491"/>
        <v/>
      </c>
      <c r="RM248" s="29" t="str">
        <f t="shared" si="1492"/>
        <v/>
      </c>
      <c r="RN248" s="26">
        <f t="shared" si="1493"/>
        <v>0</v>
      </c>
      <c r="RO248" s="26" t="str">
        <f t="shared" si="1494"/>
        <v/>
      </c>
      <c r="RP248" s="26" t="str">
        <f t="shared" si="1495"/>
        <v/>
      </c>
      <c r="RQ248" s="26" t="str">
        <f t="shared" si="1496"/>
        <v/>
      </c>
      <c r="RR248" s="26" t="str">
        <f t="shared" si="1497"/>
        <v/>
      </c>
      <c r="RS248" s="26" t="str">
        <f t="shared" si="1498"/>
        <v/>
      </c>
      <c r="RT248" s="26" t="str">
        <f t="shared" si="1499"/>
        <v/>
      </c>
      <c r="RU248" s="26" t="str">
        <f t="shared" si="1500"/>
        <v/>
      </c>
      <c r="RV248" s="26" t="str">
        <f t="shared" si="1501"/>
        <v/>
      </c>
    </row>
    <row r="249" spans="2:490" x14ac:dyDescent="0.25">
      <c r="B249" s="25">
        <f t="shared" si="1521"/>
        <v>51867</v>
      </c>
      <c r="C249" s="1">
        <f t="shared" si="1502"/>
        <v>2042</v>
      </c>
      <c r="D249" s="1">
        <f t="shared" si="1503"/>
        <v>66</v>
      </c>
      <c r="E249" s="1" t="str">
        <f t="shared" si="1504"/>
        <v/>
      </c>
      <c r="F249" s="26" t="str">
        <f t="shared" si="1188"/>
        <v/>
      </c>
      <c r="G249" s="26">
        <f>SUMIFS(F$9:F249,C$9:C249,C249)</f>
        <v>0</v>
      </c>
      <c r="H249" s="26" t="str">
        <f t="shared" si="1189"/>
        <v/>
      </c>
      <c r="I249" s="86" t="e">
        <f t="shared" si="1505"/>
        <v>#VALUE!</v>
      </c>
      <c r="J249" s="1" t="b">
        <f>IF(J248=TRUE,TRUE,AND(D249&gt;=dane_wiek_emerytalny,D249&gt;=55,YEAR(B249)-YEAR(dane_data_rozpoczecia)&gt;=4,SUMIFS(F$9:F249,C$9:C249,C249)))</f>
        <v>0</v>
      </c>
      <c r="K249" s="26" t="str">
        <f t="shared" si="1190"/>
        <v/>
      </c>
      <c r="L249" s="26">
        <f t="shared" si="1191"/>
        <v>0</v>
      </c>
      <c r="M249" s="26" t="e">
        <f t="shared" si="1192"/>
        <v>#VALUE!</v>
      </c>
      <c r="N249" s="26" t="e">
        <f t="shared" si="1193"/>
        <v>#VALUE!</v>
      </c>
      <c r="O249" s="1" t="b">
        <f>IF(O248=TRUE,TRUE,AND(D249&gt;=65,YEAR(B249)-YEAR(dane_data_rozpoczecia)&gt;=4,SUMIFS(F$9:F249,C$9:C249,C249)))</f>
        <v>0</v>
      </c>
      <c r="V249" s="25">
        <f t="shared" si="1522"/>
        <v>51867</v>
      </c>
      <c r="W249" s="1" t="str">
        <f t="shared" si="1506"/>
        <v/>
      </c>
      <c r="X249" s="26" t="str">
        <f t="shared" ca="1" si="1194"/>
        <v/>
      </c>
      <c r="Y249" s="26" t="str">
        <f t="shared" si="1195"/>
        <v/>
      </c>
      <c r="Z249" s="26" t="str">
        <f t="shared" si="1507"/>
        <v/>
      </c>
      <c r="AA249" s="26" t="str">
        <f t="shared" si="1508"/>
        <v/>
      </c>
      <c r="AB249" s="26" t="str">
        <f t="shared" si="1196"/>
        <v/>
      </c>
      <c r="AC249" s="26" t="str">
        <f t="shared" si="1197"/>
        <v/>
      </c>
      <c r="AD249" s="26" t="str">
        <f t="shared" si="1198"/>
        <v/>
      </c>
      <c r="AE249" s="26" t="str">
        <f t="shared" si="1199"/>
        <v/>
      </c>
      <c r="AF249" s="27" t="str">
        <f t="shared" si="1200"/>
        <v/>
      </c>
      <c r="AG249" s="28" t="str">
        <f t="shared" si="1201"/>
        <v/>
      </c>
      <c r="AH249" s="28" t="str">
        <f t="shared" si="1202"/>
        <v/>
      </c>
      <c r="AI249" s="28" t="str">
        <f t="shared" si="1509"/>
        <v/>
      </c>
      <c r="AJ249" s="28" t="str">
        <f t="shared" si="1523"/>
        <v/>
      </c>
      <c r="AK249" s="28" t="str">
        <f t="shared" si="1203"/>
        <v/>
      </c>
      <c r="AL249" s="28" t="str">
        <f t="shared" si="1510"/>
        <v/>
      </c>
      <c r="AM249" s="28" t="str">
        <f t="shared" si="1511"/>
        <v/>
      </c>
      <c r="AN249" s="27" t="str">
        <f t="shared" si="1204"/>
        <v/>
      </c>
      <c r="AO249" s="27" t="str">
        <f t="shared" si="1205"/>
        <v/>
      </c>
      <c r="AP249" s="28" t="str">
        <f t="shared" si="1206"/>
        <v/>
      </c>
      <c r="AQ249" s="27" t="str">
        <f t="shared" si="1207"/>
        <v/>
      </c>
      <c r="AR249" s="27" t="str">
        <f t="shared" si="1208"/>
        <v/>
      </c>
      <c r="AS249" s="26" t="str">
        <f t="shared" si="1209"/>
        <v/>
      </c>
      <c r="AT249" s="26" t="str">
        <f t="shared" si="1210"/>
        <v/>
      </c>
      <c r="AU249" s="26" t="str">
        <f t="shared" si="1211"/>
        <v/>
      </c>
      <c r="AV249" s="26" t="str">
        <f t="shared" si="1212"/>
        <v/>
      </c>
      <c r="AW249" s="29" t="str">
        <f t="shared" si="1213"/>
        <v/>
      </c>
      <c r="AX249" s="26">
        <f t="shared" si="1214"/>
        <v>0</v>
      </c>
      <c r="AY249" s="26" t="str">
        <f t="shared" si="1215"/>
        <v/>
      </c>
      <c r="AZ249" s="26" t="str">
        <f t="shared" si="1216"/>
        <v/>
      </c>
      <c r="BA249" s="26" t="str">
        <f t="shared" si="1512"/>
        <v/>
      </c>
      <c r="BB249" s="26" t="str">
        <f t="shared" si="1217"/>
        <v/>
      </c>
      <c r="BC249" s="26" t="str">
        <f t="shared" si="1218"/>
        <v/>
      </c>
      <c r="BD249" s="26" t="str">
        <f t="shared" si="1219"/>
        <v/>
      </c>
      <c r="BE249" s="26" t="str">
        <f t="shared" si="1220"/>
        <v/>
      </c>
      <c r="BF249" s="26" t="str">
        <f t="shared" si="1221"/>
        <v/>
      </c>
      <c r="BX249" s="25">
        <f t="shared" si="1532"/>
        <v>51867</v>
      </c>
      <c r="BY249" s="1" t="str">
        <f t="shared" si="1533"/>
        <v/>
      </c>
      <c r="BZ249" s="26" t="str">
        <f t="shared" ca="1" si="1222"/>
        <v/>
      </c>
      <c r="CA249" s="26" t="str">
        <f t="shared" si="1223"/>
        <v/>
      </c>
      <c r="CB249" s="26" t="str">
        <f t="shared" si="1224"/>
        <v/>
      </c>
      <c r="CC249" s="26" t="str">
        <f t="shared" si="1225"/>
        <v/>
      </c>
      <c r="CD249" s="26" t="str">
        <f t="shared" si="1226"/>
        <v/>
      </c>
      <c r="CE249" s="26" t="str">
        <f t="shared" si="1227"/>
        <v/>
      </c>
      <c r="CF249" s="26" t="str">
        <f t="shared" si="1228"/>
        <v/>
      </c>
      <c r="CG249" s="26" t="str">
        <f t="shared" si="1229"/>
        <v/>
      </c>
      <c r="CH249" s="27" t="str">
        <f t="shared" si="1230"/>
        <v/>
      </c>
      <c r="CI249" s="28" t="str">
        <f t="shared" si="1231"/>
        <v/>
      </c>
      <c r="CJ249" s="28" t="str">
        <f t="shared" si="1232"/>
        <v/>
      </c>
      <c r="CK249" s="28" t="str">
        <f t="shared" si="1233"/>
        <v/>
      </c>
      <c r="CL249" s="28" t="str">
        <f t="shared" si="1234"/>
        <v/>
      </c>
      <c r="CM249" s="28" t="str">
        <f t="shared" si="1235"/>
        <v/>
      </c>
      <c r="CN249" s="28" t="str">
        <f t="shared" si="1236"/>
        <v/>
      </c>
      <c r="CO249" s="28" t="str">
        <f t="shared" si="1237"/>
        <v/>
      </c>
      <c r="CP249" s="27" t="str">
        <f t="shared" si="1238"/>
        <v/>
      </c>
      <c r="CQ249" s="27" t="str">
        <f t="shared" si="1239"/>
        <v/>
      </c>
      <c r="CR249" s="28" t="str">
        <f t="shared" si="1240"/>
        <v/>
      </c>
      <c r="CS249" s="27" t="str">
        <f t="shared" si="1241"/>
        <v/>
      </c>
      <c r="CT249" s="27" t="str">
        <f t="shared" si="1242"/>
        <v/>
      </c>
      <c r="CU249" s="26" t="str">
        <f t="shared" si="1243"/>
        <v/>
      </c>
      <c r="CV249" s="26" t="str">
        <f t="shared" si="1244"/>
        <v/>
      </c>
      <c r="CW249" s="26" t="str">
        <f t="shared" si="1245"/>
        <v/>
      </c>
      <c r="CX249" s="26" t="str">
        <f t="shared" si="1246"/>
        <v/>
      </c>
      <c r="CY249" s="29" t="str">
        <f t="shared" si="1247"/>
        <v/>
      </c>
      <c r="CZ249" s="26">
        <f t="shared" si="1248"/>
        <v>0</v>
      </c>
      <c r="DA249" s="26" t="str">
        <f t="shared" si="1249"/>
        <v/>
      </c>
      <c r="DB249" s="26" t="str">
        <f t="shared" si="1250"/>
        <v/>
      </c>
      <c r="DC249" s="26" t="str">
        <f t="shared" si="1251"/>
        <v/>
      </c>
      <c r="DD249" s="26" t="str">
        <f t="shared" si="1252"/>
        <v/>
      </c>
      <c r="DE249" s="26" t="str">
        <f t="shared" si="1253"/>
        <v/>
      </c>
      <c r="DF249" s="26" t="str">
        <f t="shared" si="1254"/>
        <v/>
      </c>
      <c r="DG249" s="26" t="str">
        <f t="shared" si="1255"/>
        <v/>
      </c>
      <c r="DH249" s="26" t="str">
        <f t="shared" si="1256"/>
        <v/>
      </c>
      <c r="DZ249" s="25">
        <f t="shared" si="1532"/>
        <v>51867</v>
      </c>
      <c r="EA249" s="1" t="str">
        <f t="shared" si="1533"/>
        <v/>
      </c>
      <c r="EB249" s="26" t="str">
        <f t="shared" ca="1" si="1257"/>
        <v/>
      </c>
      <c r="EC249" s="26" t="str">
        <f t="shared" si="1258"/>
        <v/>
      </c>
      <c r="ED249" s="26" t="str">
        <f t="shared" si="1259"/>
        <v/>
      </c>
      <c r="EE249" s="26" t="str">
        <f t="shared" si="1260"/>
        <v/>
      </c>
      <c r="EF249" s="26" t="str">
        <f t="shared" si="1261"/>
        <v/>
      </c>
      <c r="EG249" s="26" t="str">
        <f t="shared" si="1262"/>
        <v/>
      </c>
      <c r="EH249" s="26" t="str">
        <f t="shared" si="1263"/>
        <v/>
      </c>
      <c r="EI249" s="26" t="str">
        <f t="shared" si="1264"/>
        <v/>
      </c>
      <c r="EJ249" s="27" t="str">
        <f t="shared" si="1265"/>
        <v/>
      </c>
      <c r="EK249" s="28" t="str">
        <f t="shared" si="1266"/>
        <v/>
      </c>
      <c r="EL249" s="28" t="str">
        <f t="shared" si="1267"/>
        <v/>
      </c>
      <c r="EM249" s="28" t="str">
        <f t="shared" si="1268"/>
        <v/>
      </c>
      <c r="EN249" s="28" t="str">
        <f t="shared" si="1269"/>
        <v/>
      </c>
      <c r="EO249" s="28" t="str">
        <f t="shared" si="1270"/>
        <v/>
      </c>
      <c r="EP249" s="28" t="str">
        <f t="shared" si="1271"/>
        <v/>
      </c>
      <c r="EQ249" s="28" t="str">
        <f t="shared" si="1272"/>
        <v/>
      </c>
      <c r="ER249" s="27" t="str">
        <f t="shared" si="1273"/>
        <v/>
      </c>
      <c r="ES249" s="27" t="str">
        <f t="shared" si="1274"/>
        <v/>
      </c>
      <c r="ET249" s="28" t="str">
        <f t="shared" si="1275"/>
        <v/>
      </c>
      <c r="EU249" s="27" t="str">
        <f t="shared" si="1276"/>
        <v/>
      </c>
      <c r="EV249" s="27" t="str">
        <f t="shared" si="1277"/>
        <v/>
      </c>
      <c r="EW249" s="26" t="str">
        <f t="shared" si="1278"/>
        <v/>
      </c>
      <c r="EX249" s="26" t="str">
        <f t="shared" si="1279"/>
        <v/>
      </c>
      <c r="EY249" s="26" t="str">
        <f t="shared" si="1280"/>
        <v/>
      </c>
      <c r="EZ249" s="26" t="str">
        <f t="shared" si="1281"/>
        <v/>
      </c>
      <c r="FA249" s="29" t="str">
        <f t="shared" si="1282"/>
        <v/>
      </c>
      <c r="FB249" s="26">
        <f t="shared" si="1283"/>
        <v>0</v>
      </c>
      <c r="FC249" s="26" t="str">
        <f t="shared" si="1284"/>
        <v/>
      </c>
      <c r="FD249" s="26" t="str">
        <f t="shared" si="1285"/>
        <v/>
      </c>
      <c r="FE249" s="26" t="str">
        <f t="shared" si="1286"/>
        <v/>
      </c>
      <c r="FF249" s="26" t="str">
        <f t="shared" si="1287"/>
        <v/>
      </c>
      <c r="FG249" s="26" t="str">
        <f t="shared" si="1288"/>
        <v/>
      </c>
      <c r="FH249" s="26" t="str">
        <f t="shared" si="1289"/>
        <v/>
      </c>
      <c r="FI249" s="26" t="str">
        <f t="shared" si="1290"/>
        <v/>
      </c>
      <c r="FJ249" s="26" t="str">
        <f t="shared" si="1291"/>
        <v/>
      </c>
      <c r="GB249" s="25">
        <f t="shared" si="1534"/>
        <v>51867</v>
      </c>
      <c r="GC249" s="1" t="str">
        <f t="shared" si="1535"/>
        <v/>
      </c>
      <c r="GD249" s="26" t="str">
        <f t="shared" ca="1" si="1292"/>
        <v/>
      </c>
      <c r="GE249" s="26" t="str">
        <f t="shared" si="1293"/>
        <v/>
      </c>
      <c r="GF249" s="26" t="str">
        <f t="shared" si="1294"/>
        <v/>
      </c>
      <c r="GG249" s="26" t="str">
        <f t="shared" si="1295"/>
        <v/>
      </c>
      <c r="GH249" s="26" t="str">
        <f t="shared" si="1296"/>
        <v/>
      </c>
      <c r="GI249" s="26" t="str">
        <f t="shared" si="1297"/>
        <v/>
      </c>
      <c r="GJ249" s="26" t="str">
        <f t="shared" si="1298"/>
        <v/>
      </c>
      <c r="GK249" s="26" t="str">
        <f t="shared" si="1299"/>
        <v/>
      </c>
      <c r="GL249" s="27" t="str">
        <f t="shared" si="1300"/>
        <v/>
      </c>
      <c r="GM249" s="28" t="str">
        <f t="shared" si="1301"/>
        <v/>
      </c>
      <c r="GN249" s="28" t="str">
        <f t="shared" si="1302"/>
        <v/>
      </c>
      <c r="GO249" s="28" t="str">
        <f t="shared" si="1303"/>
        <v/>
      </c>
      <c r="GP249" s="28" t="str">
        <f t="shared" si="1304"/>
        <v/>
      </c>
      <c r="GQ249" s="28" t="str">
        <f t="shared" si="1305"/>
        <v/>
      </c>
      <c r="GR249" s="28" t="str">
        <f t="shared" si="1306"/>
        <v/>
      </c>
      <c r="GS249" s="28" t="str">
        <f t="shared" si="1307"/>
        <v/>
      </c>
      <c r="GT249" s="27" t="str">
        <f t="shared" si="1308"/>
        <v/>
      </c>
      <c r="GU249" s="27" t="str">
        <f t="shared" si="1309"/>
        <v/>
      </c>
      <c r="GV249" s="28" t="str">
        <f t="shared" si="1310"/>
        <v/>
      </c>
      <c r="GW249" s="27" t="str">
        <f t="shared" si="1311"/>
        <v/>
      </c>
      <c r="GX249" s="27" t="str">
        <f t="shared" si="1312"/>
        <v/>
      </c>
      <c r="GY249" s="26" t="str">
        <f t="shared" si="1313"/>
        <v/>
      </c>
      <c r="GZ249" s="26" t="str">
        <f t="shared" si="1314"/>
        <v/>
      </c>
      <c r="HA249" s="26" t="str">
        <f t="shared" si="1315"/>
        <v/>
      </c>
      <c r="HB249" s="26" t="str">
        <f t="shared" si="1316"/>
        <v/>
      </c>
      <c r="HC249" s="29" t="str">
        <f t="shared" si="1317"/>
        <v/>
      </c>
      <c r="HD249" s="26">
        <f t="shared" si="1318"/>
        <v>0</v>
      </c>
      <c r="HE249" s="26" t="str">
        <f t="shared" si="1319"/>
        <v/>
      </c>
      <c r="HF249" s="26" t="str">
        <f t="shared" si="1320"/>
        <v/>
      </c>
      <c r="HG249" s="26" t="str">
        <f t="shared" si="1321"/>
        <v/>
      </c>
      <c r="HH249" s="26" t="str">
        <f t="shared" si="1322"/>
        <v/>
      </c>
      <c r="HI249" s="26" t="str">
        <f t="shared" si="1323"/>
        <v/>
      </c>
      <c r="HJ249" s="26" t="str">
        <f t="shared" si="1324"/>
        <v/>
      </c>
      <c r="HK249" s="26" t="str">
        <f t="shared" si="1325"/>
        <v/>
      </c>
      <c r="HL249" s="26" t="str">
        <f t="shared" si="1326"/>
        <v/>
      </c>
      <c r="ID249" s="25">
        <f t="shared" si="1534"/>
        <v>51867</v>
      </c>
      <c r="IE249" s="1" t="str">
        <f t="shared" si="1535"/>
        <v/>
      </c>
      <c r="IF249" s="26" t="str">
        <f t="shared" ca="1" si="1327"/>
        <v/>
      </c>
      <c r="IG249" s="26" t="str">
        <f t="shared" si="1328"/>
        <v/>
      </c>
      <c r="IH249" s="26" t="str">
        <f t="shared" si="1329"/>
        <v/>
      </c>
      <c r="II249" s="26" t="str">
        <f t="shared" si="1330"/>
        <v/>
      </c>
      <c r="IJ249" s="26" t="str">
        <f t="shared" si="1331"/>
        <v/>
      </c>
      <c r="IK249" s="26" t="str">
        <f t="shared" si="1332"/>
        <v/>
      </c>
      <c r="IL249" s="26" t="str">
        <f t="shared" si="1333"/>
        <v/>
      </c>
      <c r="IM249" s="26" t="str">
        <f t="shared" si="1334"/>
        <v/>
      </c>
      <c r="IN249" s="27" t="str">
        <f t="shared" si="1335"/>
        <v/>
      </c>
      <c r="IO249" s="28" t="str">
        <f t="shared" si="1336"/>
        <v/>
      </c>
      <c r="IP249" s="28" t="str">
        <f t="shared" si="1337"/>
        <v/>
      </c>
      <c r="IQ249" s="28" t="str">
        <f t="shared" si="1338"/>
        <v/>
      </c>
      <c r="IR249" s="28" t="str">
        <f t="shared" si="1339"/>
        <v/>
      </c>
      <c r="IS249" s="28" t="str">
        <f t="shared" si="1340"/>
        <v/>
      </c>
      <c r="IT249" s="28" t="str">
        <f t="shared" si="1341"/>
        <v/>
      </c>
      <c r="IU249" s="28" t="str">
        <f t="shared" si="1342"/>
        <v/>
      </c>
      <c r="IV249" s="27" t="str">
        <f t="shared" si="1343"/>
        <v/>
      </c>
      <c r="IW249" s="27" t="str">
        <f t="shared" si="1344"/>
        <v/>
      </c>
      <c r="IX249" s="28" t="str">
        <f t="shared" si="1345"/>
        <v/>
      </c>
      <c r="IY249" s="27" t="str">
        <f t="shared" si="1346"/>
        <v/>
      </c>
      <c r="IZ249" s="27" t="str">
        <f t="shared" si="1347"/>
        <v/>
      </c>
      <c r="JA249" s="26" t="str">
        <f t="shared" si="1348"/>
        <v/>
      </c>
      <c r="JB249" s="26" t="str">
        <f t="shared" si="1349"/>
        <v/>
      </c>
      <c r="JC249" s="26" t="str">
        <f t="shared" si="1350"/>
        <v/>
      </c>
      <c r="JD249" s="26" t="str">
        <f t="shared" si="1351"/>
        <v/>
      </c>
      <c r="JE249" s="29" t="str">
        <f t="shared" si="1352"/>
        <v/>
      </c>
      <c r="JF249" s="26">
        <f t="shared" si="1353"/>
        <v>0</v>
      </c>
      <c r="JG249" s="26" t="str">
        <f t="shared" si="1354"/>
        <v/>
      </c>
      <c r="JH249" s="26" t="str">
        <f t="shared" si="1355"/>
        <v/>
      </c>
      <c r="JI249" s="26" t="str">
        <f t="shared" si="1356"/>
        <v/>
      </c>
      <c r="JJ249" s="26" t="str">
        <f t="shared" si="1357"/>
        <v/>
      </c>
      <c r="JK249" s="26" t="str">
        <f t="shared" si="1358"/>
        <v/>
      </c>
      <c r="JL249" s="26" t="str">
        <f t="shared" si="1359"/>
        <v/>
      </c>
      <c r="JM249" s="26" t="str">
        <f t="shared" si="1360"/>
        <v/>
      </c>
      <c r="JN249" s="26" t="str">
        <f t="shared" si="1361"/>
        <v/>
      </c>
      <c r="KF249" s="25">
        <f t="shared" si="1536"/>
        <v>51867</v>
      </c>
      <c r="KG249" s="1" t="str">
        <f t="shared" si="1537"/>
        <v/>
      </c>
      <c r="KH249" s="26" t="str">
        <f t="shared" ca="1" si="1362"/>
        <v/>
      </c>
      <c r="KI249" s="26" t="str">
        <f t="shared" si="1363"/>
        <v/>
      </c>
      <c r="KJ249" s="26" t="str">
        <f t="shared" si="1364"/>
        <v/>
      </c>
      <c r="KK249" s="26" t="str">
        <f t="shared" si="1365"/>
        <v/>
      </c>
      <c r="KL249" s="26" t="str">
        <f t="shared" si="1366"/>
        <v/>
      </c>
      <c r="KM249" s="26" t="str">
        <f t="shared" si="1367"/>
        <v/>
      </c>
      <c r="KN249" s="26" t="str">
        <f t="shared" si="1368"/>
        <v/>
      </c>
      <c r="KO249" s="26" t="str">
        <f t="shared" si="1369"/>
        <v/>
      </c>
      <c r="KP249" s="27" t="str">
        <f t="shared" si="1370"/>
        <v/>
      </c>
      <c r="KQ249" s="28" t="str">
        <f t="shared" si="1371"/>
        <v/>
      </c>
      <c r="KR249" s="28" t="str">
        <f t="shared" si="1372"/>
        <v/>
      </c>
      <c r="KS249" s="28" t="str">
        <f t="shared" si="1373"/>
        <v/>
      </c>
      <c r="KT249" s="28" t="str">
        <f t="shared" si="1374"/>
        <v/>
      </c>
      <c r="KU249" s="28" t="str">
        <f t="shared" si="1375"/>
        <v/>
      </c>
      <c r="KV249" s="28" t="str">
        <f t="shared" si="1376"/>
        <v/>
      </c>
      <c r="KW249" s="28" t="str">
        <f t="shared" si="1377"/>
        <v/>
      </c>
      <c r="KX249" s="27" t="str">
        <f t="shared" si="1378"/>
        <v/>
      </c>
      <c r="KY249" s="27" t="str">
        <f t="shared" si="1379"/>
        <v/>
      </c>
      <c r="KZ249" s="28" t="str">
        <f t="shared" si="1380"/>
        <v/>
      </c>
      <c r="LA249" s="27" t="str">
        <f t="shared" si="1381"/>
        <v/>
      </c>
      <c r="LB249" s="27" t="str">
        <f t="shared" si="1382"/>
        <v/>
      </c>
      <c r="LC249" s="26" t="str">
        <f t="shared" si="1383"/>
        <v/>
      </c>
      <c r="LD249" s="26" t="str">
        <f t="shared" si="1384"/>
        <v/>
      </c>
      <c r="LE249" s="26" t="str">
        <f t="shared" si="1385"/>
        <v/>
      </c>
      <c r="LF249" s="26" t="str">
        <f t="shared" si="1386"/>
        <v/>
      </c>
      <c r="LG249" s="29" t="str">
        <f t="shared" si="1387"/>
        <v/>
      </c>
      <c r="LH249" s="26">
        <f t="shared" si="1388"/>
        <v>0</v>
      </c>
      <c r="LI249" s="26" t="str">
        <f t="shared" si="1389"/>
        <v/>
      </c>
      <c r="LJ249" s="26" t="str">
        <f t="shared" si="1390"/>
        <v/>
      </c>
      <c r="LK249" s="26" t="str">
        <f t="shared" si="1391"/>
        <v/>
      </c>
      <c r="LL249" s="26" t="str">
        <f t="shared" si="1392"/>
        <v/>
      </c>
      <c r="LM249" s="26" t="str">
        <f t="shared" si="1393"/>
        <v/>
      </c>
      <c r="LN249" s="26" t="str">
        <f t="shared" si="1394"/>
        <v/>
      </c>
      <c r="LO249" s="26" t="str">
        <f t="shared" si="1395"/>
        <v/>
      </c>
      <c r="LP249" s="26" t="str">
        <f t="shared" si="1396"/>
        <v/>
      </c>
      <c r="MH249" s="25">
        <f t="shared" si="1536"/>
        <v>51867</v>
      </c>
      <c r="MI249" s="1" t="str">
        <f t="shared" si="1537"/>
        <v/>
      </c>
      <c r="MJ249" s="26" t="str">
        <f t="shared" ca="1" si="1397"/>
        <v/>
      </c>
      <c r="MK249" s="26" t="str">
        <f t="shared" si="1398"/>
        <v/>
      </c>
      <c r="ML249" s="26" t="str">
        <f t="shared" si="1399"/>
        <v/>
      </c>
      <c r="MM249" s="26" t="str">
        <f t="shared" si="1400"/>
        <v/>
      </c>
      <c r="MN249" s="26" t="str">
        <f t="shared" si="1401"/>
        <v/>
      </c>
      <c r="MO249" s="26" t="str">
        <f t="shared" si="1402"/>
        <v/>
      </c>
      <c r="MP249" s="26" t="str">
        <f t="shared" si="1403"/>
        <v/>
      </c>
      <c r="MQ249" s="26" t="str">
        <f t="shared" si="1404"/>
        <v/>
      </c>
      <c r="MR249" s="27" t="str">
        <f t="shared" si="1405"/>
        <v/>
      </c>
      <c r="MS249" s="28" t="str">
        <f t="shared" si="1406"/>
        <v/>
      </c>
      <c r="MT249" s="28" t="str">
        <f t="shared" si="1407"/>
        <v/>
      </c>
      <c r="MU249" s="28" t="str">
        <f t="shared" si="1408"/>
        <v/>
      </c>
      <c r="MV249" s="28" t="str">
        <f t="shared" si="1409"/>
        <v/>
      </c>
      <c r="MW249" s="28" t="str">
        <f t="shared" si="1410"/>
        <v/>
      </c>
      <c r="MX249" s="28" t="str">
        <f t="shared" si="1411"/>
        <v/>
      </c>
      <c r="MY249" s="28" t="str">
        <f t="shared" si="1412"/>
        <v/>
      </c>
      <c r="MZ249" s="27" t="str">
        <f t="shared" si="1413"/>
        <v/>
      </c>
      <c r="NA249" s="27" t="str">
        <f t="shared" si="1414"/>
        <v/>
      </c>
      <c r="NB249" s="28" t="str">
        <f t="shared" si="1415"/>
        <v/>
      </c>
      <c r="NC249" s="27" t="str">
        <f t="shared" si="1416"/>
        <v/>
      </c>
      <c r="ND249" s="27" t="str">
        <f t="shared" si="1417"/>
        <v/>
      </c>
      <c r="NE249" s="26" t="str">
        <f t="shared" si="1418"/>
        <v/>
      </c>
      <c r="NF249" s="26" t="str">
        <f t="shared" si="1419"/>
        <v/>
      </c>
      <c r="NG249" s="26" t="str">
        <f t="shared" si="1420"/>
        <v/>
      </c>
      <c r="NH249" s="26" t="str">
        <f t="shared" si="1421"/>
        <v/>
      </c>
      <c r="NI249" s="29" t="str">
        <f t="shared" si="1422"/>
        <v/>
      </c>
      <c r="NJ249" s="26">
        <f t="shared" si="1423"/>
        <v>0</v>
      </c>
      <c r="NK249" s="26" t="str">
        <f t="shared" si="1424"/>
        <v/>
      </c>
      <c r="NL249" s="26" t="str">
        <f t="shared" si="1425"/>
        <v/>
      </c>
      <c r="NM249" s="26" t="str">
        <f t="shared" si="1426"/>
        <v/>
      </c>
      <c r="NN249" s="26" t="str">
        <f t="shared" si="1427"/>
        <v/>
      </c>
      <c r="NO249" s="26" t="str">
        <f t="shared" si="1428"/>
        <v/>
      </c>
      <c r="NP249" s="26" t="str">
        <f t="shared" si="1429"/>
        <v/>
      </c>
      <c r="NQ249" s="26" t="str">
        <f t="shared" si="1430"/>
        <v/>
      </c>
      <c r="NR249" s="26" t="str">
        <f t="shared" si="1431"/>
        <v/>
      </c>
      <c r="OJ249" s="25">
        <f t="shared" si="1538"/>
        <v>51867</v>
      </c>
      <c r="OK249" s="1" t="str">
        <f t="shared" si="1539"/>
        <v/>
      </c>
      <c r="OL249" s="26" t="str">
        <f t="shared" ca="1" si="1432"/>
        <v/>
      </c>
      <c r="OM249" s="26" t="str">
        <f t="shared" si="1433"/>
        <v/>
      </c>
      <c r="ON249" s="26" t="str">
        <f t="shared" si="1434"/>
        <v/>
      </c>
      <c r="OO249" s="26" t="str">
        <f t="shared" si="1435"/>
        <v/>
      </c>
      <c r="OP249" s="26" t="str">
        <f t="shared" si="1436"/>
        <v/>
      </c>
      <c r="OQ249" s="26" t="str">
        <f t="shared" si="1437"/>
        <v/>
      </c>
      <c r="OR249" s="26" t="str">
        <f t="shared" si="1438"/>
        <v/>
      </c>
      <c r="OS249" s="26" t="str">
        <f t="shared" si="1439"/>
        <v/>
      </c>
      <c r="OT249" s="27" t="str">
        <f t="shared" si="1440"/>
        <v/>
      </c>
      <c r="OU249" s="28" t="str">
        <f t="shared" si="1441"/>
        <v/>
      </c>
      <c r="OV249" s="28" t="str">
        <f t="shared" si="1442"/>
        <v/>
      </c>
      <c r="OW249" s="28" t="str">
        <f t="shared" si="1443"/>
        <v/>
      </c>
      <c r="OX249" s="28" t="str">
        <f t="shared" si="1444"/>
        <v/>
      </c>
      <c r="OY249" s="28" t="str">
        <f t="shared" si="1445"/>
        <v/>
      </c>
      <c r="OZ249" s="28" t="str">
        <f t="shared" si="1446"/>
        <v/>
      </c>
      <c r="PA249" s="28" t="str">
        <f t="shared" si="1447"/>
        <v/>
      </c>
      <c r="PB249" s="27" t="str">
        <f t="shared" si="1448"/>
        <v/>
      </c>
      <c r="PC249" s="27" t="str">
        <f t="shared" si="1449"/>
        <v/>
      </c>
      <c r="PD249" s="28" t="str">
        <f t="shared" si="1450"/>
        <v/>
      </c>
      <c r="PE249" s="27" t="str">
        <f t="shared" si="1451"/>
        <v/>
      </c>
      <c r="PF249" s="27" t="str">
        <f t="shared" si="1452"/>
        <v/>
      </c>
      <c r="PG249" s="26" t="str">
        <f t="shared" si="1453"/>
        <v/>
      </c>
      <c r="PH249" s="26" t="str">
        <f t="shared" si="1454"/>
        <v/>
      </c>
      <c r="PI249" s="26" t="str">
        <f t="shared" si="1455"/>
        <v/>
      </c>
      <c r="PJ249" s="26" t="str">
        <f t="shared" si="1456"/>
        <v/>
      </c>
      <c r="PK249" s="29" t="str">
        <f t="shared" si="1457"/>
        <v/>
      </c>
      <c r="PL249" s="26">
        <f t="shared" si="1458"/>
        <v>0</v>
      </c>
      <c r="PM249" s="26" t="str">
        <f t="shared" si="1459"/>
        <v/>
      </c>
      <c r="PN249" s="26" t="str">
        <f t="shared" si="1460"/>
        <v/>
      </c>
      <c r="PO249" s="26" t="str">
        <f t="shared" si="1461"/>
        <v/>
      </c>
      <c r="PP249" s="26" t="str">
        <f t="shared" si="1462"/>
        <v/>
      </c>
      <c r="PQ249" s="26" t="str">
        <f t="shared" si="1463"/>
        <v/>
      </c>
      <c r="PR249" s="26" t="str">
        <f t="shared" si="1464"/>
        <v/>
      </c>
      <c r="PS249" s="26" t="str">
        <f t="shared" si="1465"/>
        <v/>
      </c>
      <c r="PT249" s="26" t="str">
        <f t="shared" si="1466"/>
        <v/>
      </c>
      <c r="QL249" s="25">
        <f t="shared" si="1538"/>
        <v>51867</v>
      </c>
      <c r="QM249" s="1" t="str">
        <f t="shared" si="1539"/>
        <v/>
      </c>
      <c r="QN249" s="26" t="str">
        <f t="shared" ca="1" si="1467"/>
        <v/>
      </c>
      <c r="QO249" s="26" t="str">
        <f t="shared" si="1468"/>
        <v/>
      </c>
      <c r="QP249" s="26" t="str">
        <f t="shared" si="1469"/>
        <v/>
      </c>
      <c r="QQ249" s="26" t="str">
        <f t="shared" si="1470"/>
        <v/>
      </c>
      <c r="QR249" s="26" t="str">
        <f t="shared" si="1471"/>
        <v/>
      </c>
      <c r="QS249" s="26" t="str">
        <f t="shared" si="1472"/>
        <v/>
      </c>
      <c r="QT249" s="26" t="str">
        <f t="shared" si="1473"/>
        <v/>
      </c>
      <c r="QU249" s="26" t="str">
        <f t="shared" si="1474"/>
        <v/>
      </c>
      <c r="QV249" s="27" t="str">
        <f t="shared" si="1475"/>
        <v/>
      </c>
      <c r="QW249" s="28" t="str">
        <f t="shared" si="1476"/>
        <v/>
      </c>
      <c r="QX249" s="28" t="str">
        <f t="shared" si="1477"/>
        <v/>
      </c>
      <c r="QY249" s="28" t="str">
        <f t="shared" si="1478"/>
        <v/>
      </c>
      <c r="QZ249" s="28" t="str">
        <f t="shared" si="1479"/>
        <v/>
      </c>
      <c r="RA249" s="28" t="str">
        <f t="shared" si="1480"/>
        <v/>
      </c>
      <c r="RB249" s="28" t="str">
        <f t="shared" si="1481"/>
        <v/>
      </c>
      <c r="RC249" s="28" t="str">
        <f t="shared" si="1482"/>
        <v/>
      </c>
      <c r="RD249" s="27" t="str">
        <f t="shared" si="1483"/>
        <v/>
      </c>
      <c r="RE249" s="27" t="str">
        <f t="shared" si="1484"/>
        <v/>
      </c>
      <c r="RF249" s="28" t="str">
        <f t="shared" si="1485"/>
        <v/>
      </c>
      <c r="RG249" s="27" t="str">
        <f t="shared" si="1486"/>
        <v/>
      </c>
      <c r="RH249" s="27" t="str">
        <f t="shared" si="1487"/>
        <v/>
      </c>
      <c r="RI249" s="26" t="str">
        <f t="shared" si="1488"/>
        <v/>
      </c>
      <c r="RJ249" s="26" t="str">
        <f t="shared" si="1489"/>
        <v/>
      </c>
      <c r="RK249" s="26" t="str">
        <f t="shared" si="1490"/>
        <v/>
      </c>
      <c r="RL249" s="26" t="str">
        <f t="shared" si="1491"/>
        <v/>
      </c>
      <c r="RM249" s="29" t="str">
        <f t="shared" si="1492"/>
        <v/>
      </c>
      <c r="RN249" s="26">
        <f t="shared" si="1493"/>
        <v>0</v>
      </c>
      <c r="RO249" s="26" t="str">
        <f t="shared" si="1494"/>
        <v/>
      </c>
      <c r="RP249" s="26" t="str">
        <f t="shared" si="1495"/>
        <v/>
      </c>
      <c r="RQ249" s="26" t="str">
        <f t="shared" si="1496"/>
        <v/>
      </c>
      <c r="RR249" s="26" t="str">
        <f t="shared" si="1497"/>
        <v/>
      </c>
      <c r="RS249" s="26" t="str">
        <f t="shared" si="1498"/>
        <v/>
      </c>
      <c r="RT249" s="26" t="str">
        <f t="shared" si="1499"/>
        <v/>
      </c>
      <c r="RU249" s="26" t="str">
        <f t="shared" si="1500"/>
        <v/>
      </c>
      <c r="RV249" s="26" t="str">
        <f t="shared" si="1501"/>
        <v/>
      </c>
    </row>
    <row r="250" spans="2:490" x14ac:dyDescent="0.25">
      <c r="B250" s="25">
        <f t="shared" si="1521"/>
        <v>51898</v>
      </c>
      <c r="C250" s="1">
        <f t="shared" si="1502"/>
        <v>2042</v>
      </c>
      <c r="D250" s="1">
        <f t="shared" si="1503"/>
        <v>66</v>
      </c>
      <c r="E250" s="1" t="str">
        <f t="shared" si="1504"/>
        <v/>
      </c>
      <c r="F250" s="26" t="str">
        <f t="shared" si="1188"/>
        <v/>
      </c>
      <c r="G250" s="26">
        <f>SUMIFS(F$9:F250,C$9:C250,C250)</f>
        <v>0</v>
      </c>
      <c r="H250" s="26" t="str">
        <f t="shared" si="1189"/>
        <v/>
      </c>
      <c r="I250" s="86" t="e">
        <f t="shared" si="1505"/>
        <v>#VALUE!</v>
      </c>
      <c r="J250" s="1" t="b">
        <f>IF(J249=TRUE,TRUE,AND(D250&gt;=dane_wiek_emerytalny,D250&gt;=55,YEAR(B250)-YEAR(dane_data_rozpoczecia)&gt;=4,SUMIFS(F$9:F250,C$9:C250,C250)))</f>
        <v>0</v>
      </c>
      <c r="K250" s="26" t="str">
        <f t="shared" si="1190"/>
        <v/>
      </c>
      <c r="L250" s="26">
        <f t="shared" si="1191"/>
        <v>0</v>
      </c>
      <c r="M250" s="26" t="e">
        <f t="shared" si="1192"/>
        <v>#VALUE!</v>
      </c>
      <c r="N250" s="26" t="e">
        <f t="shared" si="1193"/>
        <v>#VALUE!</v>
      </c>
      <c r="O250" s="1" t="b">
        <f>IF(O249=TRUE,TRUE,AND(D250&gt;=65,YEAR(B250)-YEAR(dane_data_rozpoczecia)&gt;=4,SUMIFS(F$9:F250,C$9:C250,C250)))</f>
        <v>0</v>
      </c>
      <c r="V250" s="25">
        <f t="shared" si="1522"/>
        <v>51898</v>
      </c>
      <c r="W250" s="1" t="str">
        <f t="shared" si="1506"/>
        <v/>
      </c>
      <c r="X250" s="26" t="str">
        <f t="shared" ca="1" si="1194"/>
        <v/>
      </c>
      <c r="Y250" s="26" t="str">
        <f t="shared" si="1195"/>
        <v/>
      </c>
      <c r="Z250" s="26" t="str">
        <f t="shared" si="1507"/>
        <v/>
      </c>
      <c r="AA250" s="26" t="str">
        <f t="shared" si="1508"/>
        <v/>
      </c>
      <c r="AB250" s="26" t="str">
        <f t="shared" si="1196"/>
        <v/>
      </c>
      <c r="AC250" s="26" t="str">
        <f t="shared" si="1197"/>
        <v/>
      </c>
      <c r="AD250" s="26" t="str">
        <f t="shared" si="1198"/>
        <v/>
      </c>
      <c r="AE250" s="26" t="str">
        <f t="shared" si="1199"/>
        <v/>
      </c>
      <c r="AF250" s="27" t="str">
        <f t="shared" si="1200"/>
        <v/>
      </c>
      <c r="AG250" s="28" t="str">
        <f t="shared" si="1201"/>
        <v/>
      </c>
      <c r="AH250" s="28" t="str">
        <f t="shared" si="1202"/>
        <v/>
      </c>
      <c r="AI250" s="28" t="str">
        <f t="shared" si="1509"/>
        <v/>
      </c>
      <c r="AJ250" s="28" t="str">
        <f t="shared" si="1523"/>
        <v/>
      </c>
      <c r="AK250" s="28" t="str">
        <f t="shared" si="1203"/>
        <v/>
      </c>
      <c r="AL250" s="28" t="str">
        <f t="shared" si="1510"/>
        <v/>
      </c>
      <c r="AM250" s="28" t="str">
        <f t="shared" si="1511"/>
        <v/>
      </c>
      <c r="AN250" s="27" t="str">
        <f t="shared" si="1204"/>
        <v/>
      </c>
      <c r="AO250" s="27" t="str">
        <f t="shared" si="1205"/>
        <v/>
      </c>
      <c r="AP250" s="28" t="str">
        <f t="shared" si="1206"/>
        <v/>
      </c>
      <c r="AQ250" s="27" t="str">
        <f t="shared" si="1207"/>
        <v/>
      </c>
      <c r="AR250" s="27" t="str">
        <f t="shared" si="1208"/>
        <v/>
      </c>
      <c r="AS250" s="26" t="str">
        <f t="shared" si="1209"/>
        <v/>
      </c>
      <c r="AT250" s="26" t="str">
        <f t="shared" si="1210"/>
        <v/>
      </c>
      <c r="AU250" s="26" t="str">
        <f t="shared" si="1211"/>
        <v/>
      </c>
      <c r="AV250" s="26" t="str">
        <f t="shared" si="1212"/>
        <v/>
      </c>
      <c r="AW250" s="29" t="str">
        <f t="shared" si="1213"/>
        <v/>
      </c>
      <c r="AX250" s="26">
        <f t="shared" si="1214"/>
        <v>0</v>
      </c>
      <c r="AY250" s="26" t="str">
        <f t="shared" si="1215"/>
        <v/>
      </c>
      <c r="AZ250" s="26" t="str">
        <f t="shared" si="1216"/>
        <v/>
      </c>
      <c r="BA250" s="26" t="str">
        <f t="shared" si="1512"/>
        <v/>
      </c>
      <c r="BB250" s="26" t="str">
        <f t="shared" si="1217"/>
        <v/>
      </c>
      <c r="BC250" s="26" t="str">
        <f t="shared" si="1218"/>
        <v/>
      </c>
      <c r="BD250" s="26" t="str">
        <f t="shared" si="1219"/>
        <v/>
      </c>
      <c r="BE250" s="26" t="str">
        <f t="shared" si="1220"/>
        <v/>
      </c>
      <c r="BF250" s="26" t="str">
        <f t="shared" si="1221"/>
        <v/>
      </c>
      <c r="BX250" s="25">
        <f t="shared" ref="BX250:DZ265" si="1540">EDATE(BX249,1)</f>
        <v>51898</v>
      </c>
      <c r="BY250" s="1" t="str">
        <f t="shared" ref="BY250:EA265" si="1541">IF(dane_okres_inwestycji*12&gt;BY249,BY249+1,"")</f>
        <v/>
      </c>
      <c r="BZ250" s="26" t="str">
        <f t="shared" ca="1" si="1222"/>
        <v/>
      </c>
      <c r="CA250" s="26" t="str">
        <f t="shared" si="1223"/>
        <v/>
      </c>
      <c r="CB250" s="26" t="str">
        <f t="shared" si="1224"/>
        <v/>
      </c>
      <c r="CC250" s="26" t="str">
        <f t="shared" si="1225"/>
        <v/>
      </c>
      <c r="CD250" s="26" t="str">
        <f t="shared" si="1226"/>
        <v/>
      </c>
      <c r="CE250" s="26" t="str">
        <f t="shared" si="1227"/>
        <v/>
      </c>
      <c r="CF250" s="26" t="str">
        <f t="shared" si="1228"/>
        <v/>
      </c>
      <c r="CG250" s="26" t="str">
        <f t="shared" si="1229"/>
        <v/>
      </c>
      <c r="CH250" s="27" t="str">
        <f t="shared" si="1230"/>
        <v/>
      </c>
      <c r="CI250" s="28" t="str">
        <f t="shared" si="1231"/>
        <v/>
      </c>
      <c r="CJ250" s="28" t="str">
        <f t="shared" si="1232"/>
        <v/>
      </c>
      <c r="CK250" s="28" t="str">
        <f t="shared" si="1233"/>
        <v/>
      </c>
      <c r="CL250" s="28" t="str">
        <f t="shared" si="1234"/>
        <v/>
      </c>
      <c r="CM250" s="28" t="str">
        <f t="shared" si="1235"/>
        <v/>
      </c>
      <c r="CN250" s="28" t="str">
        <f t="shared" si="1236"/>
        <v/>
      </c>
      <c r="CO250" s="28" t="str">
        <f t="shared" si="1237"/>
        <v/>
      </c>
      <c r="CP250" s="27" t="str">
        <f t="shared" si="1238"/>
        <v/>
      </c>
      <c r="CQ250" s="27" t="str">
        <f t="shared" si="1239"/>
        <v/>
      </c>
      <c r="CR250" s="28" t="str">
        <f t="shared" si="1240"/>
        <v/>
      </c>
      <c r="CS250" s="27" t="str">
        <f t="shared" si="1241"/>
        <v/>
      </c>
      <c r="CT250" s="27" t="str">
        <f t="shared" si="1242"/>
        <v/>
      </c>
      <c r="CU250" s="26" t="str">
        <f t="shared" si="1243"/>
        <v/>
      </c>
      <c r="CV250" s="26" t="str">
        <f t="shared" si="1244"/>
        <v/>
      </c>
      <c r="CW250" s="26" t="str">
        <f t="shared" si="1245"/>
        <v/>
      </c>
      <c r="CX250" s="26" t="str">
        <f t="shared" si="1246"/>
        <v/>
      </c>
      <c r="CY250" s="29" t="str">
        <f t="shared" si="1247"/>
        <v/>
      </c>
      <c r="CZ250" s="26">
        <f t="shared" si="1248"/>
        <v>0</v>
      </c>
      <c r="DA250" s="26" t="str">
        <f t="shared" si="1249"/>
        <v/>
      </c>
      <c r="DB250" s="26" t="str">
        <f t="shared" si="1250"/>
        <v/>
      </c>
      <c r="DC250" s="26" t="str">
        <f t="shared" si="1251"/>
        <v/>
      </c>
      <c r="DD250" s="26" t="str">
        <f t="shared" si="1252"/>
        <v/>
      </c>
      <c r="DE250" s="26" t="str">
        <f t="shared" si="1253"/>
        <v/>
      </c>
      <c r="DF250" s="26" t="str">
        <f t="shared" si="1254"/>
        <v/>
      </c>
      <c r="DG250" s="26" t="str">
        <f t="shared" si="1255"/>
        <v/>
      </c>
      <c r="DH250" s="26" t="str">
        <f t="shared" si="1256"/>
        <v/>
      </c>
      <c r="DZ250" s="25">
        <f t="shared" si="1540"/>
        <v>51898</v>
      </c>
      <c r="EA250" s="1" t="str">
        <f t="shared" si="1541"/>
        <v/>
      </c>
      <c r="EB250" s="26" t="str">
        <f t="shared" ca="1" si="1257"/>
        <v/>
      </c>
      <c r="EC250" s="26" t="str">
        <f t="shared" si="1258"/>
        <v/>
      </c>
      <c r="ED250" s="26" t="str">
        <f t="shared" si="1259"/>
        <v/>
      </c>
      <c r="EE250" s="26" t="str">
        <f t="shared" si="1260"/>
        <v/>
      </c>
      <c r="EF250" s="26" t="str">
        <f t="shared" si="1261"/>
        <v/>
      </c>
      <c r="EG250" s="26" t="str">
        <f t="shared" si="1262"/>
        <v/>
      </c>
      <c r="EH250" s="26" t="str">
        <f t="shared" si="1263"/>
        <v/>
      </c>
      <c r="EI250" s="26" t="str">
        <f t="shared" si="1264"/>
        <v/>
      </c>
      <c r="EJ250" s="27" t="str">
        <f t="shared" si="1265"/>
        <v/>
      </c>
      <c r="EK250" s="28" t="str">
        <f t="shared" si="1266"/>
        <v/>
      </c>
      <c r="EL250" s="28" t="str">
        <f t="shared" si="1267"/>
        <v/>
      </c>
      <c r="EM250" s="28" t="str">
        <f t="shared" si="1268"/>
        <v/>
      </c>
      <c r="EN250" s="28" t="str">
        <f t="shared" si="1269"/>
        <v/>
      </c>
      <c r="EO250" s="28" t="str">
        <f t="shared" si="1270"/>
        <v/>
      </c>
      <c r="EP250" s="28" t="str">
        <f t="shared" si="1271"/>
        <v/>
      </c>
      <c r="EQ250" s="28" t="str">
        <f t="shared" si="1272"/>
        <v/>
      </c>
      <c r="ER250" s="27" t="str">
        <f t="shared" si="1273"/>
        <v/>
      </c>
      <c r="ES250" s="27" t="str">
        <f t="shared" si="1274"/>
        <v/>
      </c>
      <c r="ET250" s="28" t="str">
        <f t="shared" si="1275"/>
        <v/>
      </c>
      <c r="EU250" s="27" t="str">
        <f t="shared" si="1276"/>
        <v/>
      </c>
      <c r="EV250" s="27" t="str">
        <f t="shared" si="1277"/>
        <v/>
      </c>
      <c r="EW250" s="26" t="str">
        <f t="shared" si="1278"/>
        <v/>
      </c>
      <c r="EX250" s="26" t="str">
        <f t="shared" si="1279"/>
        <v/>
      </c>
      <c r="EY250" s="26" t="str">
        <f t="shared" si="1280"/>
        <v/>
      </c>
      <c r="EZ250" s="26" t="str">
        <f t="shared" si="1281"/>
        <v/>
      </c>
      <c r="FA250" s="29" t="str">
        <f t="shared" si="1282"/>
        <v/>
      </c>
      <c r="FB250" s="26">
        <f t="shared" si="1283"/>
        <v>0</v>
      </c>
      <c r="FC250" s="26" t="str">
        <f t="shared" si="1284"/>
        <v/>
      </c>
      <c r="FD250" s="26" t="str">
        <f t="shared" si="1285"/>
        <v/>
      </c>
      <c r="FE250" s="26" t="str">
        <f t="shared" si="1286"/>
        <v/>
      </c>
      <c r="FF250" s="26" t="str">
        <f t="shared" si="1287"/>
        <v/>
      </c>
      <c r="FG250" s="26" t="str">
        <f t="shared" si="1288"/>
        <v/>
      </c>
      <c r="FH250" s="26" t="str">
        <f t="shared" si="1289"/>
        <v/>
      </c>
      <c r="FI250" s="26" t="str">
        <f t="shared" si="1290"/>
        <v/>
      </c>
      <c r="FJ250" s="26" t="str">
        <f t="shared" si="1291"/>
        <v/>
      </c>
      <c r="GB250" s="25">
        <f t="shared" ref="GB250:ID265" si="1542">EDATE(GB249,1)</f>
        <v>51898</v>
      </c>
      <c r="GC250" s="1" t="str">
        <f t="shared" ref="GC250:IE265" si="1543">IF(dane_okres_inwestycji*12&gt;GC249,GC249+1,"")</f>
        <v/>
      </c>
      <c r="GD250" s="26" t="str">
        <f t="shared" ca="1" si="1292"/>
        <v/>
      </c>
      <c r="GE250" s="26" t="str">
        <f t="shared" si="1293"/>
        <v/>
      </c>
      <c r="GF250" s="26" t="str">
        <f t="shared" si="1294"/>
        <v/>
      </c>
      <c r="GG250" s="26" t="str">
        <f t="shared" si="1295"/>
        <v/>
      </c>
      <c r="GH250" s="26" t="str">
        <f t="shared" si="1296"/>
        <v/>
      </c>
      <c r="GI250" s="26" t="str">
        <f t="shared" si="1297"/>
        <v/>
      </c>
      <c r="GJ250" s="26" t="str">
        <f t="shared" si="1298"/>
        <v/>
      </c>
      <c r="GK250" s="26" t="str">
        <f t="shared" si="1299"/>
        <v/>
      </c>
      <c r="GL250" s="27" t="str">
        <f t="shared" si="1300"/>
        <v/>
      </c>
      <c r="GM250" s="28" t="str">
        <f t="shared" si="1301"/>
        <v/>
      </c>
      <c r="GN250" s="28" t="str">
        <f t="shared" si="1302"/>
        <v/>
      </c>
      <c r="GO250" s="28" t="str">
        <f t="shared" si="1303"/>
        <v/>
      </c>
      <c r="GP250" s="28" t="str">
        <f t="shared" si="1304"/>
        <v/>
      </c>
      <c r="GQ250" s="28" t="str">
        <f t="shared" si="1305"/>
        <v/>
      </c>
      <c r="GR250" s="28" t="str">
        <f t="shared" si="1306"/>
        <v/>
      </c>
      <c r="GS250" s="28" t="str">
        <f t="shared" si="1307"/>
        <v/>
      </c>
      <c r="GT250" s="27" t="str">
        <f t="shared" si="1308"/>
        <v/>
      </c>
      <c r="GU250" s="27" t="str">
        <f t="shared" si="1309"/>
        <v/>
      </c>
      <c r="GV250" s="28" t="str">
        <f t="shared" si="1310"/>
        <v/>
      </c>
      <c r="GW250" s="27" t="str">
        <f t="shared" si="1311"/>
        <v/>
      </c>
      <c r="GX250" s="27" t="str">
        <f t="shared" si="1312"/>
        <v/>
      </c>
      <c r="GY250" s="26" t="str">
        <f t="shared" si="1313"/>
        <v/>
      </c>
      <c r="GZ250" s="26" t="str">
        <f t="shared" si="1314"/>
        <v/>
      </c>
      <c r="HA250" s="26" t="str">
        <f t="shared" si="1315"/>
        <v/>
      </c>
      <c r="HB250" s="26" t="str">
        <f t="shared" si="1316"/>
        <v/>
      </c>
      <c r="HC250" s="29" t="str">
        <f t="shared" si="1317"/>
        <v/>
      </c>
      <c r="HD250" s="26">
        <f t="shared" si="1318"/>
        <v>0</v>
      </c>
      <c r="HE250" s="26" t="str">
        <f t="shared" si="1319"/>
        <v/>
      </c>
      <c r="HF250" s="26" t="str">
        <f t="shared" si="1320"/>
        <v/>
      </c>
      <c r="HG250" s="26" t="str">
        <f t="shared" si="1321"/>
        <v/>
      </c>
      <c r="HH250" s="26" t="str">
        <f t="shared" si="1322"/>
        <v/>
      </c>
      <c r="HI250" s="26" t="str">
        <f t="shared" si="1323"/>
        <v/>
      </c>
      <c r="HJ250" s="26" t="str">
        <f t="shared" si="1324"/>
        <v/>
      </c>
      <c r="HK250" s="26" t="str">
        <f t="shared" si="1325"/>
        <v/>
      </c>
      <c r="HL250" s="26" t="str">
        <f t="shared" si="1326"/>
        <v/>
      </c>
      <c r="ID250" s="25">
        <f t="shared" si="1542"/>
        <v>51898</v>
      </c>
      <c r="IE250" s="1" t="str">
        <f t="shared" si="1543"/>
        <v/>
      </c>
      <c r="IF250" s="26" t="str">
        <f t="shared" ca="1" si="1327"/>
        <v/>
      </c>
      <c r="IG250" s="26" t="str">
        <f t="shared" si="1328"/>
        <v/>
      </c>
      <c r="IH250" s="26" t="str">
        <f t="shared" si="1329"/>
        <v/>
      </c>
      <c r="II250" s="26" t="str">
        <f t="shared" si="1330"/>
        <v/>
      </c>
      <c r="IJ250" s="26" t="str">
        <f t="shared" si="1331"/>
        <v/>
      </c>
      <c r="IK250" s="26" t="str">
        <f t="shared" si="1332"/>
        <v/>
      </c>
      <c r="IL250" s="26" t="str">
        <f t="shared" si="1333"/>
        <v/>
      </c>
      <c r="IM250" s="26" t="str">
        <f t="shared" si="1334"/>
        <v/>
      </c>
      <c r="IN250" s="27" t="str">
        <f t="shared" si="1335"/>
        <v/>
      </c>
      <c r="IO250" s="28" t="str">
        <f t="shared" si="1336"/>
        <v/>
      </c>
      <c r="IP250" s="28" t="str">
        <f t="shared" si="1337"/>
        <v/>
      </c>
      <c r="IQ250" s="28" t="str">
        <f t="shared" si="1338"/>
        <v/>
      </c>
      <c r="IR250" s="28" t="str">
        <f t="shared" si="1339"/>
        <v/>
      </c>
      <c r="IS250" s="28" t="str">
        <f t="shared" si="1340"/>
        <v/>
      </c>
      <c r="IT250" s="28" t="str">
        <f t="shared" si="1341"/>
        <v/>
      </c>
      <c r="IU250" s="28" t="str">
        <f t="shared" si="1342"/>
        <v/>
      </c>
      <c r="IV250" s="27" t="str">
        <f t="shared" si="1343"/>
        <v/>
      </c>
      <c r="IW250" s="27" t="str">
        <f t="shared" si="1344"/>
        <v/>
      </c>
      <c r="IX250" s="28" t="str">
        <f t="shared" si="1345"/>
        <v/>
      </c>
      <c r="IY250" s="27" t="str">
        <f t="shared" si="1346"/>
        <v/>
      </c>
      <c r="IZ250" s="27" t="str">
        <f t="shared" si="1347"/>
        <v/>
      </c>
      <c r="JA250" s="26" t="str">
        <f t="shared" si="1348"/>
        <v/>
      </c>
      <c r="JB250" s="26" t="str">
        <f t="shared" si="1349"/>
        <v/>
      </c>
      <c r="JC250" s="26" t="str">
        <f t="shared" si="1350"/>
        <v/>
      </c>
      <c r="JD250" s="26" t="str">
        <f t="shared" si="1351"/>
        <v/>
      </c>
      <c r="JE250" s="29" t="str">
        <f t="shared" si="1352"/>
        <v/>
      </c>
      <c r="JF250" s="26">
        <f t="shared" si="1353"/>
        <v>0</v>
      </c>
      <c r="JG250" s="26" t="str">
        <f t="shared" si="1354"/>
        <v/>
      </c>
      <c r="JH250" s="26" t="str">
        <f t="shared" si="1355"/>
        <v/>
      </c>
      <c r="JI250" s="26" t="str">
        <f t="shared" si="1356"/>
        <v/>
      </c>
      <c r="JJ250" s="26" t="str">
        <f t="shared" si="1357"/>
        <v/>
      </c>
      <c r="JK250" s="26" t="str">
        <f t="shared" si="1358"/>
        <v/>
      </c>
      <c r="JL250" s="26" t="str">
        <f t="shared" si="1359"/>
        <v/>
      </c>
      <c r="JM250" s="26" t="str">
        <f t="shared" si="1360"/>
        <v/>
      </c>
      <c r="JN250" s="26" t="str">
        <f t="shared" si="1361"/>
        <v/>
      </c>
      <c r="KF250" s="25">
        <f t="shared" ref="KF250:MH265" si="1544">EDATE(KF249,1)</f>
        <v>51898</v>
      </c>
      <c r="KG250" s="1" t="str">
        <f t="shared" ref="KG250:MI265" si="1545">IF(dane_okres_inwestycji*12&gt;KG249,KG249+1,"")</f>
        <v/>
      </c>
      <c r="KH250" s="26" t="str">
        <f t="shared" ca="1" si="1362"/>
        <v/>
      </c>
      <c r="KI250" s="26" t="str">
        <f t="shared" si="1363"/>
        <v/>
      </c>
      <c r="KJ250" s="26" t="str">
        <f t="shared" si="1364"/>
        <v/>
      </c>
      <c r="KK250" s="26" t="str">
        <f t="shared" si="1365"/>
        <v/>
      </c>
      <c r="KL250" s="26" t="str">
        <f t="shared" si="1366"/>
        <v/>
      </c>
      <c r="KM250" s="26" t="str">
        <f t="shared" si="1367"/>
        <v/>
      </c>
      <c r="KN250" s="26" t="str">
        <f t="shared" si="1368"/>
        <v/>
      </c>
      <c r="KO250" s="26" t="str">
        <f t="shared" si="1369"/>
        <v/>
      </c>
      <c r="KP250" s="27" t="str">
        <f t="shared" si="1370"/>
        <v/>
      </c>
      <c r="KQ250" s="28" t="str">
        <f t="shared" si="1371"/>
        <v/>
      </c>
      <c r="KR250" s="28" t="str">
        <f t="shared" si="1372"/>
        <v/>
      </c>
      <c r="KS250" s="28" t="str">
        <f t="shared" si="1373"/>
        <v/>
      </c>
      <c r="KT250" s="28" t="str">
        <f t="shared" si="1374"/>
        <v/>
      </c>
      <c r="KU250" s="28" t="str">
        <f t="shared" si="1375"/>
        <v/>
      </c>
      <c r="KV250" s="28" t="str">
        <f t="shared" si="1376"/>
        <v/>
      </c>
      <c r="KW250" s="28" t="str">
        <f t="shared" si="1377"/>
        <v/>
      </c>
      <c r="KX250" s="27" t="str">
        <f t="shared" si="1378"/>
        <v/>
      </c>
      <c r="KY250" s="27" t="str">
        <f t="shared" si="1379"/>
        <v/>
      </c>
      <c r="KZ250" s="28" t="str">
        <f t="shared" si="1380"/>
        <v/>
      </c>
      <c r="LA250" s="27" t="str">
        <f t="shared" si="1381"/>
        <v/>
      </c>
      <c r="LB250" s="27" t="str">
        <f t="shared" si="1382"/>
        <v/>
      </c>
      <c r="LC250" s="26" t="str">
        <f t="shared" si="1383"/>
        <v/>
      </c>
      <c r="LD250" s="26" t="str">
        <f t="shared" si="1384"/>
        <v/>
      </c>
      <c r="LE250" s="26" t="str">
        <f t="shared" si="1385"/>
        <v/>
      </c>
      <c r="LF250" s="26" t="str">
        <f t="shared" si="1386"/>
        <v/>
      </c>
      <c r="LG250" s="29" t="str">
        <f t="shared" si="1387"/>
        <v/>
      </c>
      <c r="LH250" s="26">
        <f t="shared" si="1388"/>
        <v>0</v>
      </c>
      <c r="LI250" s="26" t="str">
        <f t="shared" si="1389"/>
        <v/>
      </c>
      <c r="LJ250" s="26" t="str">
        <f t="shared" si="1390"/>
        <v/>
      </c>
      <c r="LK250" s="26" t="str">
        <f t="shared" si="1391"/>
        <v/>
      </c>
      <c r="LL250" s="26" t="str">
        <f t="shared" si="1392"/>
        <v/>
      </c>
      <c r="LM250" s="26" t="str">
        <f t="shared" si="1393"/>
        <v/>
      </c>
      <c r="LN250" s="26" t="str">
        <f t="shared" si="1394"/>
        <v/>
      </c>
      <c r="LO250" s="26" t="str">
        <f t="shared" si="1395"/>
        <v/>
      </c>
      <c r="LP250" s="26" t="str">
        <f t="shared" si="1396"/>
        <v/>
      </c>
      <c r="MH250" s="25">
        <f t="shared" si="1544"/>
        <v>51898</v>
      </c>
      <c r="MI250" s="1" t="str">
        <f t="shared" si="1545"/>
        <v/>
      </c>
      <c r="MJ250" s="26" t="str">
        <f t="shared" ca="1" si="1397"/>
        <v/>
      </c>
      <c r="MK250" s="26" t="str">
        <f t="shared" si="1398"/>
        <v/>
      </c>
      <c r="ML250" s="26" t="str">
        <f t="shared" si="1399"/>
        <v/>
      </c>
      <c r="MM250" s="26" t="str">
        <f t="shared" si="1400"/>
        <v/>
      </c>
      <c r="MN250" s="26" t="str">
        <f t="shared" si="1401"/>
        <v/>
      </c>
      <c r="MO250" s="26" t="str">
        <f t="shared" si="1402"/>
        <v/>
      </c>
      <c r="MP250" s="26" t="str">
        <f t="shared" si="1403"/>
        <v/>
      </c>
      <c r="MQ250" s="26" t="str">
        <f t="shared" si="1404"/>
        <v/>
      </c>
      <c r="MR250" s="27" t="str">
        <f t="shared" si="1405"/>
        <v/>
      </c>
      <c r="MS250" s="28" t="str">
        <f t="shared" si="1406"/>
        <v/>
      </c>
      <c r="MT250" s="28" t="str">
        <f t="shared" si="1407"/>
        <v/>
      </c>
      <c r="MU250" s="28" t="str">
        <f t="shared" si="1408"/>
        <v/>
      </c>
      <c r="MV250" s="28" t="str">
        <f t="shared" si="1409"/>
        <v/>
      </c>
      <c r="MW250" s="28" t="str">
        <f t="shared" si="1410"/>
        <v/>
      </c>
      <c r="MX250" s="28" t="str">
        <f t="shared" si="1411"/>
        <v/>
      </c>
      <c r="MY250" s="28" t="str">
        <f t="shared" si="1412"/>
        <v/>
      </c>
      <c r="MZ250" s="27" t="str">
        <f t="shared" si="1413"/>
        <v/>
      </c>
      <c r="NA250" s="27" t="str">
        <f t="shared" si="1414"/>
        <v/>
      </c>
      <c r="NB250" s="28" t="str">
        <f t="shared" si="1415"/>
        <v/>
      </c>
      <c r="NC250" s="27" t="str">
        <f t="shared" si="1416"/>
        <v/>
      </c>
      <c r="ND250" s="27" t="str">
        <f t="shared" si="1417"/>
        <v/>
      </c>
      <c r="NE250" s="26" t="str">
        <f t="shared" si="1418"/>
        <v/>
      </c>
      <c r="NF250" s="26" t="str">
        <f t="shared" si="1419"/>
        <v/>
      </c>
      <c r="NG250" s="26" t="str">
        <f t="shared" si="1420"/>
        <v/>
      </c>
      <c r="NH250" s="26" t="str">
        <f t="shared" si="1421"/>
        <v/>
      </c>
      <c r="NI250" s="29" t="str">
        <f t="shared" si="1422"/>
        <v/>
      </c>
      <c r="NJ250" s="26">
        <f t="shared" si="1423"/>
        <v>0</v>
      </c>
      <c r="NK250" s="26" t="str">
        <f t="shared" si="1424"/>
        <v/>
      </c>
      <c r="NL250" s="26" t="str">
        <f t="shared" si="1425"/>
        <v/>
      </c>
      <c r="NM250" s="26" t="str">
        <f t="shared" si="1426"/>
        <v/>
      </c>
      <c r="NN250" s="26" t="str">
        <f t="shared" si="1427"/>
        <v/>
      </c>
      <c r="NO250" s="26" t="str">
        <f t="shared" si="1428"/>
        <v/>
      </c>
      <c r="NP250" s="26" t="str">
        <f t="shared" si="1429"/>
        <v/>
      </c>
      <c r="NQ250" s="26" t="str">
        <f t="shared" si="1430"/>
        <v/>
      </c>
      <c r="NR250" s="26" t="str">
        <f t="shared" si="1431"/>
        <v/>
      </c>
      <c r="OJ250" s="25">
        <f t="shared" ref="OJ250:QL265" si="1546">EDATE(OJ249,1)</f>
        <v>51898</v>
      </c>
      <c r="OK250" s="1" t="str">
        <f t="shared" ref="OK250:QM265" si="1547">IF(dane_okres_inwestycji*12&gt;OK249,OK249+1,"")</f>
        <v/>
      </c>
      <c r="OL250" s="26" t="str">
        <f t="shared" ca="1" si="1432"/>
        <v/>
      </c>
      <c r="OM250" s="26" t="str">
        <f t="shared" si="1433"/>
        <v/>
      </c>
      <c r="ON250" s="26" t="str">
        <f t="shared" si="1434"/>
        <v/>
      </c>
      <c r="OO250" s="26" t="str">
        <f t="shared" si="1435"/>
        <v/>
      </c>
      <c r="OP250" s="26" t="str">
        <f t="shared" si="1436"/>
        <v/>
      </c>
      <c r="OQ250" s="26" t="str">
        <f t="shared" si="1437"/>
        <v/>
      </c>
      <c r="OR250" s="26" t="str">
        <f t="shared" si="1438"/>
        <v/>
      </c>
      <c r="OS250" s="26" t="str">
        <f t="shared" si="1439"/>
        <v/>
      </c>
      <c r="OT250" s="27" t="str">
        <f t="shared" si="1440"/>
        <v/>
      </c>
      <c r="OU250" s="28" t="str">
        <f t="shared" si="1441"/>
        <v/>
      </c>
      <c r="OV250" s="28" t="str">
        <f t="shared" si="1442"/>
        <v/>
      </c>
      <c r="OW250" s="28" t="str">
        <f t="shared" si="1443"/>
        <v/>
      </c>
      <c r="OX250" s="28" t="str">
        <f t="shared" si="1444"/>
        <v/>
      </c>
      <c r="OY250" s="28" t="str">
        <f t="shared" si="1445"/>
        <v/>
      </c>
      <c r="OZ250" s="28" t="str">
        <f t="shared" si="1446"/>
        <v/>
      </c>
      <c r="PA250" s="28" t="str">
        <f t="shared" si="1447"/>
        <v/>
      </c>
      <c r="PB250" s="27" t="str">
        <f t="shared" si="1448"/>
        <v/>
      </c>
      <c r="PC250" s="27" t="str">
        <f t="shared" si="1449"/>
        <v/>
      </c>
      <c r="PD250" s="28" t="str">
        <f t="shared" si="1450"/>
        <v/>
      </c>
      <c r="PE250" s="27" t="str">
        <f t="shared" si="1451"/>
        <v/>
      </c>
      <c r="PF250" s="27" t="str">
        <f t="shared" si="1452"/>
        <v/>
      </c>
      <c r="PG250" s="26" t="str">
        <f t="shared" si="1453"/>
        <v/>
      </c>
      <c r="PH250" s="26" t="str">
        <f t="shared" si="1454"/>
        <v/>
      </c>
      <c r="PI250" s="26" t="str">
        <f t="shared" si="1455"/>
        <v/>
      </c>
      <c r="PJ250" s="26" t="str">
        <f t="shared" si="1456"/>
        <v/>
      </c>
      <c r="PK250" s="29" t="str">
        <f t="shared" si="1457"/>
        <v/>
      </c>
      <c r="PL250" s="26">
        <f t="shared" si="1458"/>
        <v>0</v>
      </c>
      <c r="PM250" s="26" t="str">
        <f t="shared" si="1459"/>
        <v/>
      </c>
      <c r="PN250" s="26" t="str">
        <f t="shared" si="1460"/>
        <v/>
      </c>
      <c r="PO250" s="26" t="str">
        <f t="shared" si="1461"/>
        <v/>
      </c>
      <c r="PP250" s="26" t="str">
        <f t="shared" si="1462"/>
        <v/>
      </c>
      <c r="PQ250" s="26" t="str">
        <f t="shared" si="1463"/>
        <v/>
      </c>
      <c r="PR250" s="26" t="str">
        <f t="shared" si="1464"/>
        <v/>
      </c>
      <c r="PS250" s="26" t="str">
        <f t="shared" si="1465"/>
        <v/>
      </c>
      <c r="PT250" s="26" t="str">
        <f t="shared" si="1466"/>
        <v/>
      </c>
      <c r="QL250" s="25">
        <f t="shared" si="1546"/>
        <v>51898</v>
      </c>
      <c r="QM250" s="1" t="str">
        <f t="shared" si="1547"/>
        <v/>
      </c>
      <c r="QN250" s="26" t="str">
        <f t="shared" ca="1" si="1467"/>
        <v/>
      </c>
      <c r="QO250" s="26" t="str">
        <f t="shared" si="1468"/>
        <v/>
      </c>
      <c r="QP250" s="26" t="str">
        <f t="shared" si="1469"/>
        <v/>
      </c>
      <c r="QQ250" s="26" t="str">
        <f t="shared" si="1470"/>
        <v/>
      </c>
      <c r="QR250" s="26" t="str">
        <f t="shared" si="1471"/>
        <v/>
      </c>
      <c r="QS250" s="26" t="str">
        <f t="shared" si="1472"/>
        <v/>
      </c>
      <c r="QT250" s="26" t="str">
        <f t="shared" si="1473"/>
        <v/>
      </c>
      <c r="QU250" s="26" t="str">
        <f t="shared" si="1474"/>
        <v/>
      </c>
      <c r="QV250" s="27" t="str">
        <f t="shared" si="1475"/>
        <v/>
      </c>
      <c r="QW250" s="28" t="str">
        <f t="shared" si="1476"/>
        <v/>
      </c>
      <c r="QX250" s="28" t="str">
        <f t="shared" si="1477"/>
        <v/>
      </c>
      <c r="QY250" s="28" t="str">
        <f t="shared" si="1478"/>
        <v/>
      </c>
      <c r="QZ250" s="28" t="str">
        <f t="shared" si="1479"/>
        <v/>
      </c>
      <c r="RA250" s="28" t="str">
        <f t="shared" si="1480"/>
        <v/>
      </c>
      <c r="RB250" s="28" t="str">
        <f t="shared" si="1481"/>
        <v/>
      </c>
      <c r="RC250" s="28" t="str">
        <f t="shared" si="1482"/>
        <v/>
      </c>
      <c r="RD250" s="27" t="str">
        <f t="shared" si="1483"/>
        <v/>
      </c>
      <c r="RE250" s="27" t="str">
        <f t="shared" si="1484"/>
        <v/>
      </c>
      <c r="RF250" s="28" t="str">
        <f t="shared" si="1485"/>
        <v/>
      </c>
      <c r="RG250" s="27" t="str">
        <f t="shared" si="1486"/>
        <v/>
      </c>
      <c r="RH250" s="27" t="str">
        <f t="shared" si="1487"/>
        <v/>
      </c>
      <c r="RI250" s="26" t="str">
        <f t="shared" si="1488"/>
        <v/>
      </c>
      <c r="RJ250" s="26" t="str">
        <f t="shared" si="1489"/>
        <v/>
      </c>
      <c r="RK250" s="26" t="str">
        <f t="shared" si="1490"/>
        <v/>
      </c>
      <c r="RL250" s="26" t="str">
        <f t="shared" si="1491"/>
        <v/>
      </c>
      <c r="RM250" s="29" t="str">
        <f t="shared" si="1492"/>
        <v/>
      </c>
      <c r="RN250" s="26">
        <f t="shared" si="1493"/>
        <v>0</v>
      </c>
      <c r="RO250" s="26" t="str">
        <f t="shared" si="1494"/>
        <v/>
      </c>
      <c r="RP250" s="26" t="str">
        <f t="shared" si="1495"/>
        <v/>
      </c>
      <c r="RQ250" s="26" t="str">
        <f t="shared" si="1496"/>
        <v/>
      </c>
      <c r="RR250" s="26" t="str">
        <f t="shared" si="1497"/>
        <v/>
      </c>
      <c r="RS250" s="26" t="str">
        <f t="shared" si="1498"/>
        <v/>
      </c>
      <c r="RT250" s="26" t="str">
        <f t="shared" si="1499"/>
        <v/>
      </c>
      <c r="RU250" s="26" t="str">
        <f t="shared" si="1500"/>
        <v/>
      </c>
      <c r="RV250" s="26" t="str">
        <f t="shared" si="1501"/>
        <v/>
      </c>
    </row>
    <row r="251" spans="2:490" x14ac:dyDescent="0.25">
      <c r="B251" s="25">
        <f t="shared" si="1521"/>
        <v>51926</v>
      </c>
      <c r="C251" s="1">
        <f t="shared" si="1502"/>
        <v>2042</v>
      </c>
      <c r="D251" s="1">
        <f t="shared" si="1503"/>
        <v>66</v>
      </c>
      <c r="E251" s="1" t="str">
        <f t="shared" si="1504"/>
        <v/>
      </c>
      <c r="F251" s="26" t="str">
        <f t="shared" si="1188"/>
        <v/>
      </c>
      <c r="G251" s="26">
        <f>SUMIFS(F$9:F251,C$9:C251,C251)</f>
        <v>0</v>
      </c>
      <c r="H251" s="26" t="str">
        <f t="shared" si="1189"/>
        <v/>
      </c>
      <c r="I251" s="86" t="e">
        <f t="shared" si="1505"/>
        <v>#VALUE!</v>
      </c>
      <c r="J251" s="1" t="b">
        <f>IF(J250=TRUE,TRUE,AND(D251&gt;=dane_wiek_emerytalny,D251&gt;=55,YEAR(B251)-YEAR(dane_data_rozpoczecia)&gt;=4,SUMIFS(F$9:F251,C$9:C251,C251)))</f>
        <v>0</v>
      </c>
      <c r="K251" s="26" t="str">
        <f t="shared" si="1190"/>
        <v/>
      </c>
      <c r="L251" s="26">
        <f t="shared" si="1191"/>
        <v>0</v>
      </c>
      <c r="M251" s="26" t="e">
        <f t="shared" si="1192"/>
        <v>#VALUE!</v>
      </c>
      <c r="N251" s="26" t="e">
        <f t="shared" si="1193"/>
        <v>#VALUE!</v>
      </c>
      <c r="O251" s="1" t="b">
        <f>IF(O250=TRUE,TRUE,AND(D251&gt;=65,YEAR(B251)-YEAR(dane_data_rozpoczecia)&gt;=4,SUMIFS(F$9:F251,C$9:C251,C251)))</f>
        <v>0</v>
      </c>
      <c r="V251" s="25">
        <f t="shared" si="1522"/>
        <v>51926</v>
      </c>
      <c r="W251" s="1" t="str">
        <f t="shared" si="1506"/>
        <v/>
      </c>
      <c r="X251" s="26" t="str">
        <f t="shared" ca="1" si="1194"/>
        <v/>
      </c>
      <c r="Y251" s="26" t="str">
        <f t="shared" si="1195"/>
        <v/>
      </c>
      <c r="Z251" s="26" t="str">
        <f t="shared" si="1507"/>
        <v/>
      </c>
      <c r="AA251" s="26" t="str">
        <f t="shared" si="1508"/>
        <v/>
      </c>
      <c r="AB251" s="26" t="str">
        <f t="shared" si="1196"/>
        <v/>
      </c>
      <c r="AC251" s="26" t="str">
        <f t="shared" si="1197"/>
        <v/>
      </c>
      <c r="AD251" s="26" t="str">
        <f t="shared" si="1198"/>
        <v/>
      </c>
      <c r="AE251" s="26" t="str">
        <f t="shared" si="1199"/>
        <v/>
      </c>
      <c r="AF251" s="27" t="str">
        <f t="shared" si="1200"/>
        <v/>
      </c>
      <c r="AG251" s="28" t="str">
        <f t="shared" si="1201"/>
        <v/>
      </c>
      <c r="AH251" s="28" t="str">
        <f t="shared" si="1202"/>
        <v/>
      </c>
      <c r="AI251" s="28" t="str">
        <f t="shared" si="1509"/>
        <v/>
      </c>
      <c r="AJ251" s="28" t="str">
        <f t="shared" si="1523"/>
        <v/>
      </c>
      <c r="AK251" s="28" t="str">
        <f t="shared" si="1203"/>
        <v/>
      </c>
      <c r="AL251" s="28" t="str">
        <f t="shared" si="1510"/>
        <v/>
      </c>
      <c r="AM251" s="28" t="str">
        <f t="shared" si="1511"/>
        <v/>
      </c>
      <c r="AN251" s="27" t="str">
        <f t="shared" si="1204"/>
        <v/>
      </c>
      <c r="AO251" s="27" t="str">
        <f t="shared" si="1205"/>
        <v/>
      </c>
      <c r="AP251" s="28" t="str">
        <f t="shared" si="1206"/>
        <v/>
      </c>
      <c r="AQ251" s="27" t="str">
        <f t="shared" si="1207"/>
        <v/>
      </c>
      <c r="AR251" s="27" t="str">
        <f t="shared" si="1208"/>
        <v/>
      </c>
      <c r="AS251" s="26" t="str">
        <f t="shared" si="1209"/>
        <v/>
      </c>
      <c r="AT251" s="26" t="str">
        <f t="shared" si="1210"/>
        <v/>
      </c>
      <c r="AU251" s="26" t="str">
        <f t="shared" si="1211"/>
        <v/>
      </c>
      <c r="AV251" s="26" t="str">
        <f t="shared" si="1212"/>
        <v/>
      </c>
      <c r="AW251" s="29" t="str">
        <f t="shared" si="1213"/>
        <v/>
      </c>
      <c r="AX251" s="26">
        <f t="shared" si="1214"/>
        <v>0</v>
      </c>
      <c r="AY251" s="26" t="str">
        <f t="shared" si="1215"/>
        <v/>
      </c>
      <c r="AZ251" s="26" t="str">
        <f t="shared" si="1216"/>
        <v/>
      </c>
      <c r="BA251" s="26" t="str">
        <f t="shared" si="1512"/>
        <v/>
      </c>
      <c r="BB251" s="26" t="str">
        <f t="shared" si="1217"/>
        <v/>
      </c>
      <c r="BC251" s="26" t="str">
        <f t="shared" si="1218"/>
        <v/>
      </c>
      <c r="BD251" s="26" t="str">
        <f t="shared" si="1219"/>
        <v/>
      </c>
      <c r="BE251" s="26" t="str">
        <f t="shared" si="1220"/>
        <v/>
      </c>
      <c r="BF251" s="26" t="str">
        <f t="shared" si="1221"/>
        <v/>
      </c>
      <c r="BX251" s="25">
        <f t="shared" si="1540"/>
        <v>51926</v>
      </c>
      <c r="BY251" s="1" t="str">
        <f t="shared" si="1541"/>
        <v/>
      </c>
      <c r="BZ251" s="26" t="str">
        <f t="shared" ca="1" si="1222"/>
        <v/>
      </c>
      <c r="CA251" s="26" t="str">
        <f t="shared" si="1223"/>
        <v/>
      </c>
      <c r="CB251" s="26" t="str">
        <f t="shared" si="1224"/>
        <v/>
      </c>
      <c r="CC251" s="26" t="str">
        <f t="shared" si="1225"/>
        <v/>
      </c>
      <c r="CD251" s="26" t="str">
        <f t="shared" si="1226"/>
        <v/>
      </c>
      <c r="CE251" s="26" t="str">
        <f t="shared" si="1227"/>
        <v/>
      </c>
      <c r="CF251" s="26" t="str">
        <f t="shared" si="1228"/>
        <v/>
      </c>
      <c r="CG251" s="26" t="str">
        <f t="shared" si="1229"/>
        <v/>
      </c>
      <c r="CH251" s="27" t="str">
        <f t="shared" si="1230"/>
        <v/>
      </c>
      <c r="CI251" s="28" t="str">
        <f t="shared" si="1231"/>
        <v/>
      </c>
      <c r="CJ251" s="28" t="str">
        <f t="shared" si="1232"/>
        <v/>
      </c>
      <c r="CK251" s="28" t="str">
        <f t="shared" si="1233"/>
        <v/>
      </c>
      <c r="CL251" s="28" t="str">
        <f t="shared" si="1234"/>
        <v/>
      </c>
      <c r="CM251" s="28" t="str">
        <f t="shared" si="1235"/>
        <v/>
      </c>
      <c r="CN251" s="28" t="str">
        <f t="shared" si="1236"/>
        <v/>
      </c>
      <c r="CO251" s="28" t="str">
        <f t="shared" si="1237"/>
        <v/>
      </c>
      <c r="CP251" s="27" t="str">
        <f t="shared" si="1238"/>
        <v/>
      </c>
      <c r="CQ251" s="27" t="str">
        <f t="shared" si="1239"/>
        <v/>
      </c>
      <c r="CR251" s="28" t="str">
        <f t="shared" si="1240"/>
        <v/>
      </c>
      <c r="CS251" s="27" t="str">
        <f t="shared" si="1241"/>
        <v/>
      </c>
      <c r="CT251" s="27" t="str">
        <f t="shared" si="1242"/>
        <v/>
      </c>
      <c r="CU251" s="26" t="str">
        <f t="shared" si="1243"/>
        <v/>
      </c>
      <c r="CV251" s="26" t="str">
        <f t="shared" si="1244"/>
        <v/>
      </c>
      <c r="CW251" s="26" t="str">
        <f t="shared" si="1245"/>
        <v/>
      </c>
      <c r="CX251" s="26" t="str">
        <f t="shared" si="1246"/>
        <v/>
      </c>
      <c r="CY251" s="29" t="str">
        <f t="shared" si="1247"/>
        <v/>
      </c>
      <c r="CZ251" s="26">
        <f t="shared" si="1248"/>
        <v>0</v>
      </c>
      <c r="DA251" s="26" t="str">
        <f t="shared" si="1249"/>
        <v/>
      </c>
      <c r="DB251" s="26" t="str">
        <f t="shared" si="1250"/>
        <v/>
      </c>
      <c r="DC251" s="26" t="str">
        <f t="shared" si="1251"/>
        <v/>
      </c>
      <c r="DD251" s="26" t="str">
        <f t="shared" si="1252"/>
        <v/>
      </c>
      <c r="DE251" s="26" t="str">
        <f t="shared" si="1253"/>
        <v/>
      </c>
      <c r="DF251" s="26" t="str">
        <f t="shared" si="1254"/>
        <v/>
      </c>
      <c r="DG251" s="26" t="str">
        <f t="shared" si="1255"/>
        <v/>
      </c>
      <c r="DH251" s="26" t="str">
        <f t="shared" si="1256"/>
        <v/>
      </c>
      <c r="DZ251" s="25">
        <f t="shared" si="1540"/>
        <v>51926</v>
      </c>
      <c r="EA251" s="1" t="str">
        <f t="shared" si="1541"/>
        <v/>
      </c>
      <c r="EB251" s="26" t="str">
        <f t="shared" ca="1" si="1257"/>
        <v/>
      </c>
      <c r="EC251" s="26" t="str">
        <f t="shared" si="1258"/>
        <v/>
      </c>
      <c r="ED251" s="26" t="str">
        <f t="shared" si="1259"/>
        <v/>
      </c>
      <c r="EE251" s="26" t="str">
        <f t="shared" si="1260"/>
        <v/>
      </c>
      <c r="EF251" s="26" t="str">
        <f t="shared" si="1261"/>
        <v/>
      </c>
      <c r="EG251" s="26" t="str">
        <f t="shared" si="1262"/>
        <v/>
      </c>
      <c r="EH251" s="26" t="str">
        <f t="shared" si="1263"/>
        <v/>
      </c>
      <c r="EI251" s="26" t="str">
        <f t="shared" si="1264"/>
        <v/>
      </c>
      <c r="EJ251" s="27" t="str">
        <f t="shared" si="1265"/>
        <v/>
      </c>
      <c r="EK251" s="28" t="str">
        <f t="shared" si="1266"/>
        <v/>
      </c>
      <c r="EL251" s="28" t="str">
        <f t="shared" si="1267"/>
        <v/>
      </c>
      <c r="EM251" s="28" t="str">
        <f t="shared" si="1268"/>
        <v/>
      </c>
      <c r="EN251" s="28" t="str">
        <f t="shared" si="1269"/>
        <v/>
      </c>
      <c r="EO251" s="28" t="str">
        <f t="shared" si="1270"/>
        <v/>
      </c>
      <c r="EP251" s="28" t="str">
        <f t="shared" si="1271"/>
        <v/>
      </c>
      <c r="EQ251" s="28" t="str">
        <f t="shared" si="1272"/>
        <v/>
      </c>
      <c r="ER251" s="27" t="str">
        <f t="shared" si="1273"/>
        <v/>
      </c>
      <c r="ES251" s="27" t="str">
        <f t="shared" si="1274"/>
        <v/>
      </c>
      <c r="ET251" s="28" t="str">
        <f t="shared" si="1275"/>
        <v/>
      </c>
      <c r="EU251" s="27" t="str">
        <f t="shared" si="1276"/>
        <v/>
      </c>
      <c r="EV251" s="27" t="str">
        <f t="shared" si="1277"/>
        <v/>
      </c>
      <c r="EW251" s="26" t="str">
        <f t="shared" si="1278"/>
        <v/>
      </c>
      <c r="EX251" s="26" t="str">
        <f t="shared" si="1279"/>
        <v/>
      </c>
      <c r="EY251" s="26" t="str">
        <f t="shared" si="1280"/>
        <v/>
      </c>
      <c r="EZ251" s="26" t="str">
        <f t="shared" si="1281"/>
        <v/>
      </c>
      <c r="FA251" s="29" t="str">
        <f t="shared" si="1282"/>
        <v/>
      </c>
      <c r="FB251" s="26">
        <f t="shared" si="1283"/>
        <v>0</v>
      </c>
      <c r="FC251" s="26" t="str">
        <f t="shared" si="1284"/>
        <v/>
      </c>
      <c r="FD251" s="26" t="str">
        <f t="shared" si="1285"/>
        <v/>
      </c>
      <c r="FE251" s="26" t="str">
        <f t="shared" si="1286"/>
        <v/>
      </c>
      <c r="FF251" s="26" t="str">
        <f t="shared" si="1287"/>
        <v/>
      </c>
      <c r="FG251" s="26" t="str">
        <f t="shared" si="1288"/>
        <v/>
      </c>
      <c r="FH251" s="26" t="str">
        <f t="shared" si="1289"/>
        <v/>
      </c>
      <c r="FI251" s="26" t="str">
        <f t="shared" si="1290"/>
        <v/>
      </c>
      <c r="FJ251" s="26" t="str">
        <f t="shared" si="1291"/>
        <v/>
      </c>
      <c r="GB251" s="25">
        <f t="shared" si="1542"/>
        <v>51926</v>
      </c>
      <c r="GC251" s="1" t="str">
        <f t="shared" si="1543"/>
        <v/>
      </c>
      <c r="GD251" s="26" t="str">
        <f t="shared" ca="1" si="1292"/>
        <v/>
      </c>
      <c r="GE251" s="26" t="str">
        <f t="shared" si="1293"/>
        <v/>
      </c>
      <c r="GF251" s="26" t="str">
        <f t="shared" si="1294"/>
        <v/>
      </c>
      <c r="GG251" s="26" t="str">
        <f t="shared" si="1295"/>
        <v/>
      </c>
      <c r="GH251" s="26" t="str">
        <f t="shared" si="1296"/>
        <v/>
      </c>
      <c r="GI251" s="26" t="str">
        <f t="shared" si="1297"/>
        <v/>
      </c>
      <c r="GJ251" s="26" t="str">
        <f t="shared" si="1298"/>
        <v/>
      </c>
      <c r="GK251" s="26" t="str">
        <f t="shared" si="1299"/>
        <v/>
      </c>
      <c r="GL251" s="27" t="str">
        <f t="shared" si="1300"/>
        <v/>
      </c>
      <c r="GM251" s="28" t="str">
        <f t="shared" si="1301"/>
        <v/>
      </c>
      <c r="GN251" s="28" t="str">
        <f t="shared" si="1302"/>
        <v/>
      </c>
      <c r="GO251" s="28" t="str">
        <f t="shared" si="1303"/>
        <v/>
      </c>
      <c r="GP251" s="28" t="str">
        <f t="shared" si="1304"/>
        <v/>
      </c>
      <c r="GQ251" s="28" t="str">
        <f t="shared" si="1305"/>
        <v/>
      </c>
      <c r="GR251" s="28" t="str">
        <f t="shared" si="1306"/>
        <v/>
      </c>
      <c r="GS251" s="28" t="str">
        <f t="shared" si="1307"/>
        <v/>
      </c>
      <c r="GT251" s="27" t="str">
        <f t="shared" si="1308"/>
        <v/>
      </c>
      <c r="GU251" s="27" t="str">
        <f t="shared" si="1309"/>
        <v/>
      </c>
      <c r="GV251" s="28" t="str">
        <f t="shared" si="1310"/>
        <v/>
      </c>
      <c r="GW251" s="27" t="str">
        <f t="shared" si="1311"/>
        <v/>
      </c>
      <c r="GX251" s="27" t="str">
        <f t="shared" si="1312"/>
        <v/>
      </c>
      <c r="GY251" s="26" t="str">
        <f t="shared" si="1313"/>
        <v/>
      </c>
      <c r="GZ251" s="26" t="str">
        <f t="shared" si="1314"/>
        <v/>
      </c>
      <c r="HA251" s="26" t="str">
        <f t="shared" si="1315"/>
        <v/>
      </c>
      <c r="HB251" s="26" t="str">
        <f t="shared" si="1316"/>
        <v/>
      </c>
      <c r="HC251" s="29" t="str">
        <f t="shared" si="1317"/>
        <v/>
      </c>
      <c r="HD251" s="26">
        <f t="shared" si="1318"/>
        <v>0</v>
      </c>
      <c r="HE251" s="26" t="str">
        <f t="shared" si="1319"/>
        <v/>
      </c>
      <c r="HF251" s="26" t="str">
        <f t="shared" si="1320"/>
        <v/>
      </c>
      <c r="HG251" s="26" t="str">
        <f t="shared" si="1321"/>
        <v/>
      </c>
      <c r="HH251" s="26" t="str">
        <f t="shared" si="1322"/>
        <v/>
      </c>
      <c r="HI251" s="26" t="str">
        <f t="shared" si="1323"/>
        <v/>
      </c>
      <c r="HJ251" s="26" t="str">
        <f t="shared" si="1324"/>
        <v/>
      </c>
      <c r="HK251" s="26" t="str">
        <f t="shared" si="1325"/>
        <v/>
      </c>
      <c r="HL251" s="26" t="str">
        <f t="shared" si="1326"/>
        <v/>
      </c>
      <c r="ID251" s="25">
        <f t="shared" si="1542"/>
        <v>51926</v>
      </c>
      <c r="IE251" s="1" t="str">
        <f t="shared" si="1543"/>
        <v/>
      </c>
      <c r="IF251" s="26" t="str">
        <f t="shared" ca="1" si="1327"/>
        <v/>
      </c>
      <c r="IG251" s="26" t="str">
        <f t="shared" si="1328"/>
        <v/>
      </c>
      <c r="IH251" s="26" t="str">
        <f t="shared" si="1329"/>
        <v/>
      </c>
      <c r="II251" s="26" t="str">
        <f t="shared" si="1330"/>
        <v/>
      </c>
      <c r="IJ251" s="26" t="str">
        <f t="shared" si="1331"/>
        <v/>
      </c>
      <c r="IK251" s="26" t="str">
        <f t="shared" si="1332"/>
        <v/>
      </c>
      <c r="IL251" s="26" t="str">
        <f t="shared" si="1333"/>
        <v/>
      </c>
      <c r="IM251" s="26" t="str">
        <f t="shared" si="1334"/>
        <v/>
      </c>
      <c r="IN251" s="27" t="str">
        <f t="shared" si="1335"/>
        <v/>
      </c>
      <c r="IO251" s="28" t="str">
        <f t="shared" si="1336"/>
        <v/>
      </c>
      <c r="IP251" s="28" t="str">
        <f t="shared" si="1337"/>
        <v/>
      </c>
      <c r="IQ251" s="28" t="str">
        <f t="shared" si="1338"/>
        <v/>
      </c>
      <c r="IR251" s="28" t="str">
        <f t="shared" si="1339"/>
        <v/>
      </c>
      <c r="IS251" s="28" t="str">
        <f t="shared" si="1340"/>
        <v/>
      </c>
      <c r="IT251" s="28" t="str">
        <f t="shared" si="1341"/>
        <v/>
      </c>
      <c r="IU251" s="28" t="str">
        <f t="shared" si="1342"/>
        <v/>
      </c>
      <c r="IV251" s="27" t="str">
        <f t="shared" si="1343"/>
        <v/>
      </c>
      <c r="IW251" s="27" t="str">
        <f t="shared" si="1344"/>
        <v/>
      </c>
      <c r="IX251" s="28" t="str">
        <f t="shared" si="1345"/>
        <v/>
      </c>
      <c r="IY251" s="27" t="str">
        <f t="shared" si="1346"/>
        <v/>
      </c>
      <c r="IZ251" s="27" t="str">
        <f t="shared" si="1347"/>
        <v/>
      </c>
      <c r="JA251" s="26" t="str">
        <f t="shared" si="1348"/>
        <v/>
      </c>
      <c r="JB251" s="26" t="str">
        <f t="shared" si="1349"/>
        <v/>
      </c>
      <c r="JC251" s="26" t="str">
        <f t="shared" si="1350"/>
        <v/>
      </c>
      <c r="JD251" s="26" t="str">
        <f t="shared" si="1351"/>
        <v/>
      </c>
      <c r="JE251" s="29" t="str">
        <f t="shared" si="1352"/>
        <v/>
      </c>
      <c r="JF251" s="26">
        <f t="shared" si="1353"/>
        <v>0</v>
      </c>
      <c r="JG251" s="26" t="str">
        <f t="shared" si="1354"/>
        <v/>
      </c>
      <c r="JH251" s="26" t="str">
        <f t="shared" si="1355"/>
        <v/>
      </c>
      <c r="JI251" s="26" t="str">
        <f t="shared" si="1356"/>
        <v/>
      </c>
      <c r="JJ251" s="26" t="str">
        <f t="shared" si="1357"/>
        <v/>
      </c>
      <c r="JK251" s="26" t="str">
        <f t="shared" si="1358"/>
        <v/>
      </c>
      <c r="JL251" s="26" t="str">
        <f t="shared" si="1359"/>
        <v/>
      </c>
      <c r="JM251" s="26" t="str">
        <f t="shared" si="1360"/>
        <v/>
      </c>
      <c r="JN251" s="26" t="str">
        <f t="shared" si="1361"/>
        <v/>
      </c>
      <c r="KF251" s="25">
        <f t="shared" si="1544"/>
        <v>51926</v>
      </c>
      <c r="KG251" s="1" t="str">
        <f t="shared" si="1545"/>
        <v/>
      </c>
      <c r="KH251" s="26" t="str">
        <f t="shared" ca="1" si="1362"/>
        <v/>
      </c>
      <c r="KI251" s="26" t="str">
        <f t="shared" si="1363"/>
        <v/>
      </c>
      <c r="KJ251" s="26" t="str">
        <f t="shared" si="1364"/>
        <v/>
      </c>
      <c r="KK251" s="26" t="str">
        <f t="shared" si="1365"/>
        <v/>
      </c>
      <c r="KL251" s="26" t="str">
        <f t="shared" si="1366"/>
        <v/>
      </c>
      <c r="KM251" s="26" t="str">
        <f t="shared" si="1367"/>
        <v/>
      </c>
      <c r="KN251" s="26" t="str">
        <f t="shared" si="1368"/>
        <v/>
      </c>
      <c r="KO251" s="26" t="str">
        <f t="shared" si="1369"/>
        <v/>
      </c>
      <c r="KP251" s="27" t="str">
        <f t="shared" si="1370"/>
        <v/>
      </c>
      <c r="KQ251" s="28" t="str">
        <f t="shared" si="1371"/>
        <v/>
      </c>
      <c r="KR251" s="28" t="str">
        <f t="shared" si="1372"/>
        <v/>
      </c>
      <c r="KS251" s="28" t="str">
        <f t="shared" si="1373"/>
        <v/>
      </c>
      <c r="KT251" s="28" t="str">
        <f t="shared" si="1374"/>
        <v/>
      </c>
      <c r="KU251" s="28" t="str">
        <f t="shared" si="1375"/>
        <v/>
      </c>
      <c r="KV251" s="28" t="str">
        <f t="shared" si="1376"/>
        <v/>
      </c>
      <c r="KW251" s="28" t="str">
        <f t="shared" si="1377"/>
        <v/>
      </c>
      <c r="KX251" s="27" t="str">
        <f t="shared" si="1378"/>
        <v/>
      </c>
      <c r="KY251" s="27" t="str">
        <f t="shared" si="1379"/>
        <v/>
      </c>
      <c r="KZ251" s="28" t="str">
        <f t="shared" si="1380"/>
        <v/>
      </c>
      <c r="LA251" s="27" t="str">
        <f t="shared" si="1381"/>
        <v/>
      </c>
      <c r="LB251" s="27" t="str">
        <f t="shared" si="1382"/>
        <v/>
      </c>
      <c r="LC251" s="26" t="str">
        <f t="shared" si="1383"/>
        <v/>
      </c>
      <c r="LD251" s="26" t="str">
        <f t="shared" si="1384"/>
        <v/>
      </c>
      <c r="LE251" s="26" t="str">
        <f t="shared" si="1385"/>
        <v/>
      </c>
      <c r="LF251" s="26" t="str">
        <f t="shared" si="1386"/>
        <v/>
      </c>
      <c r="LG251" s="29" t="str">
        <f t="shared" si="1387"/>
        <v/>
      </c>
      <c r="LH251" s="26">
        <f t="shared" si="1388"/>
        <v>0</v>
      </c>
      <c r="LI251" s="26" t="str">
        <f t="shared" si="1389"/>
        <v/>
      </c>
      <c r="LJ251" s="26" t="str">
        <f t="shared" si="1390"/>
        <v/>
      </c>
      <c r="LK251" s="26" t="str">
        <f t="shared" si="1391"/>
        <v/>
      </c>
      <c r="LL251" s="26" t="str">
        <f t="shared" si="1392"/>
        <v/>
      </c>
      <c r="LM251" s="26" t="str">
        <f t="shared" si="1393"/>
        <v/>
      </c>
      <c r="LN251" s="26" t="str">
        <f t="shared" si="1394"/>
        <v/>
      </c>
      <c r="LO251" s="26" t="str">
        <f t="shared" si="1395"/>
        <v/>
      </c>
      <c r="LP251" s="26" t="str">
        <f t="shared" si="1396"/>
        <v/>
      </c>
      <c r="MH251" s="25">
        <f t="shared" si="1544"/>
        <v>51926</v>
      </c>
      <c r="MI251" s="1" t="str">
        <f t="shared" si="1545"/>
        <v/>
      </c>
      <c r="MJ251" s="26" t="str">
        <f t="shared" ca="1" si="1397"/>
        <v/>
      </c>
      <c r="MK251" s="26" t="str">
        <f t="shared" si="1398"/>
        <v/>
      </c>
      <c r="ML251" s="26" t="str">
        <f t="shared" si="1399"/>
        <v/>
      </c>
      <c r="MM251" s="26" t="str">
        <f t="shared" si="1400"/>
        <v/>
      </c>
      <c r="MN251" s="26" t="str">
        <f t="shared" si="1401"/>
        <v/>
      </c>
      <c r="MO251" s="26" t="str">
        <f t="shared" si="1402"/>
        <v/>
      </c>
      <c r="MP251" s="26" t="str">
        <f t="shared" si="1403"/>
        <v/>
      </c>
      <c r="MQ251" s="26" t="str">
        <f t="shared" si="1404"/>
        <v/>
      </c>
      <c r="MR251" s="27" t="str">
        <f t="shared" si="1405"/>
        <v/>
      </c>
      <c r="MS251" s="28" t="str">
        <f t="shared" si="1406"/>
        <v/>
      </c>
      <c r="MT251" s="28" t="str">
        <f t="shared" si="1407"/>
        <v/>
      </c>
      <c r="MU251" s="28" t="str">
        <f t="shared" si="1408"/>
        <v/>
      </c>
      <c r="MV251" s="28" t="str">
        <f t="shared" si="1409"/>
        <v/>
      </c>
      <c r="MW251" s="28" t="str">
        <f t="shared" si="1410"/>
        <v/>
      </c>
      <c r="MX251" s="28" t="str">
        <f t="shared" si="1411"/>
        <v/>
      </c>
      <c r="MY251" s="28" t="str">
        <f t="shared" si="1412"/>
        <v/>
      </c>
      <c r="MZ251" s="27" t="str">
        <f t="shared" si="1413"/>
        <v/>
      </c>
      <c r="NA251" s="27" t="str">
        <f t="shared" si="1414"/>
        <v/>
      </c>
      <c r="NB251" s="28" t="str">
        <f t="shared" si="1415"/>
        <v/>
      </c>
      <c r="NC251" s="27" t="str">
        <f t="shared" si="1416"/>
        <v/>
      </c>
      <c r="ND251" s="27" t="str">
        <f t="shared" si="1417"/>
        <v/>
      </c>
      <c r="NE251" s="26" t="str">
        <f t="shared" si="1418"/>
        <v/>
      </c>
      <c r="NF251" s="26" t="str">
        <f t="shared" si="1419"/>
        <v/>
      </c>
      <c r="NG251" s="26" t="str">
        <f t="shared" si="1420"/>
        <v/>
      </c>
      <c r="NH251" s="26" t="str">
        <f t="shared" si="1421"/>
        <v/>
      </c>
      <c r="NI251" s="29" t="str">
        <f t="shared" si="1422"/>
        <v/>
      </c>
      <c r="NJ251" s="26">
        <f t="shared" si="1423"/>
        <v>0</v>
      </c>
      <c r="NK251" s="26" t="str">
        <f t="shared" si="1424"/>
        <v/>
      </c>
      <c r="NL251" s="26" t="str">
        <f t="shared" si="1425"/>
        <v/>
      </c>
      <c r="NM251" s="26" t="str">
        <f t="shared" si="1426"/>
        <v/>
      </c>
      <c r="NN251" s="26" t="str">
        <f t="shared" si="1427"/>
        <v/>
      </c>
      <c r="NO251" s="26" t="str">
        <f t="shared" si="1428"/>
        <v/>
      </c>
      <c r="NP251" s="26" t="str">
        <f t="shared" si="1429"/>
        <v/>
      </c>
      <c r="NQ251" s="26" t="str">
        <f t="shared" si="1430"/>
        <v/>
      </c>
      <c r="NR251" s="26" t="str">
        <f t="shared" si="1431"/>
        <v/>
      </c>
      <c r="OJ251" s="25">
        <f t="shared" si="1546"/>
        <v>51926</v>
      </c>
      <c r="OK251" s="1" t="str">
        <f t="shared" si="1547"/>
        <v/>
      </c>
      <c r="OL251" s="26" t="str">
        <f t="shared" ca="1" si="1432"/>
        <v/>
      </c>
      <c r="OM251" s="26" t="str">
        <f t="shared" si="1433"/>
        <v/>
      </c>
      <c r="ON251" s="26" t="str">
        <f t="shared" si="1434"/>
        <v/>
      </c>
      <c r="OO251" s="26" t="str">
        <f t="shared" si="1435"/>
        <v/>
      </c>
      <c r="OP251" s="26" t="str">
        <f t="shared" si="1436"/>
        <v/>
      </c>
      <c r="OQ251" s="26" t="str">
        <f t="shared" si="1437"/>
        <v/>
      </c>
      <c r="OR251" s="26" t="str">
        <f t="shared" si="1438"/>
        <v/>
      </c>
      <c r="OS251" s="26" t="str">
        <f t="shared" si="1439"/>
        <v/>
      </c>
      <c r="OT251" s="27" t="str">
        <f t="shared" si="1440"/>
        <v/>
      </c>
      <c r="OU251" s="28" t="str">
        <f t="shared" si="1441"/>
        <v/>
      </c>
      <c r="OV251" s="28" t="str">
        <f t="shared" si="1442"/>
        <v/>
      </c>
      <c r="OW251" s="28" t="str">
        <f t="shared" si="1443"/>
        <v/>
      </c>
      <c r="OX251" s="28" t="str">
        <f t="shared" si="1444"/>
        <v/>
      </c>
      <c r="OY251" s="28" t="str">
        <f t="shared" si="1445"/>
        <v/>
      </c>
      <c r="OZ251" s="28" t="str">
        <f t="shared" si="1446"/>
        <v/>
      </c>
      <c r="PA251" s="28" t="str">
        <f t="shared" si="1447"/>
        <v/>
      </c>
      <c r="PB251" s="27" t="str">
        <f t="shared" si="1448"/>
        <v/>
      </c>
      <c r="PC251" s="27" t="str">
        <f t="shared" si="1449"/>
        <v/>
      </c>
      <c r="PD251" s="28" t="str">
        <f t="shared" si="1450"/>
        <v/>
      </c>
      <c r="PE251" s="27" t="str">
        <f t="shared" si="1451"/>
        <v/>
      </c>
      <c r="PF251" s="27" t="str">
        <f t="shared" si="1452"/>
        <v/>
      </c>
      <c r="PG251" s="26" t="str">
        <f t="shared" si="1453"/>
        <v/>
      </c>
      <c r="PH251" s="26" t="str">
        <f t="shared" si="1454"/>
        <v/>
      </c>
      <c r="PI251" s="26" t="str">
        <f t="shared" si="1455"/>
        <v/>
      </c>
      <c r="PJ251" s="26" t="str">
        <f t="shared" si="1456"/>
        <v/>
      </c>
      <c r="PK251" s="29" t="str">
        <f t="shared" si="1457"/>
        <v/>
      </c>
      <c r="PL251" s="26">
        <f t="shared" si="1458"/>
        <v>0</v>
      </c>
      <c r="PM251" s="26" t="str">
        <f t="shared" si="1459"/>
        <v/>
      </c>
      <c r="PN251" s="26" t="str">
        <f t="shared" si="1460"/>
        <v/>
      </c>
      <c r="PO251" s="26" t="str">
        <f t="shared" si="1461"/>
        <v/>
      </c>
      <c r="PP251" s="26" t="str">
        <f t="shared" si="1462"/>
        <v/>
      </c>
      <c r="PQ251" s="26" t="str">
        <f t="shared" si="1463"/>
        <v/>
      </c>
      <c r="PR251" s="26" t="str">
        <f t="shared" si="1464"/>
        <v/>
      </c>
      <c r="PS251" s="26" t="str">
        <f t="shared" si="1465"/>
        <v/>
      </c>
      <c r="PT251" s="26" t="str">
        <f t="shared" si="1466"/>
        <v/>
      </c>
      <c r="QL251" s="25">
        <f t="shared" si="1546"/>
        <v>51926</v>
      </c>
      <c r="QM251" s="1" t="str">
        <f t="shared" si="1547"/>
        <v/>
      </c>
      <c r="QN251" s="26" t="str">
        <f t="shared" ca="1" si="1467"/>
        <v/>
      </c>
      <c r="QO251" s="26" t="str">
        <f t="shared" si="1468"/>
        <v/>
      </c>
      <c r="QP251" s="26" t="str">
        <f t="shared" si="1469"/>
        <v/>
      </c>
      <c r="QQ251" s="26" t="str">
        <f t="shared" si="1470"/>
        <v/>
      </c>
      <c r="QR251" s="26" t="str">
        <f t="shared" si="1471"/>
        <v/>
      </c>
      <c r="QS251" s="26" t="str">
        <f t="shared" si="1472"/>
        <v/>
      </c>
      <c r="QT251" s="26" t="str">
        <f t="shared" si="1473"/>
        <v/>
      </c>
      <c r="QU251" s="26" t="str">
        <f t="shared" si="1474"/>
        <v/>
      </c>
      <c r="QV251" s="27" t="str">
        <f t="shared" si="1475"/>
        <v/>
      </c>
      <c r="QW251" s="28" t="str">
        <f t="shared" si="1476"/>
        <v/>
      </c>
      <c r="QX251" s="28" t="str">
        <f t="shared" si="1477"/>
        <v/>
      </c>
      <c r="QY251" s="28" t="str">
        <f t="shared" si="1478"/>
        <v/>
      </c>
      <c r="QZ251" s="28" t="str">
        <f t="shared" si="1479"/>
        <v/>
      </c>
      <c r="RA251" s="28" t="str">
        <f t="shared" si="1480"/>
        <v/>
      </c>
      <c r="RB251" s="28" t="str">
        <f t="shared" si="1481"/>
        <v/>
      </c>
      <c r="RC251" s="28" t="str">
        <f t="shared" si="1482"/>
        <v/>
      </c>
      <c r="RD251" s="27" t="str">
        <f t="shared" si="1483"/>
        <v/>
      </c>
      <c r="RE251" s="27" t="str">
        <f t="shared" si="1484"/>
        <v/>
      </c>
      <c r="RF251" s="28" t="str">
        <f t="shared" si="1485"/>
        <v/>
      </c>
      <c r="RG251" s="27" t="str">
        <f t="shared" si="1486"/>
        <v/>
      </c>
      <c r="RH251" s="27" t="str">
        <f t="shared" si="1487"/>
        <v/>
      </c>
      <c r="RI251" s="26" t="str">
        <f t="shared" si="1488"/>
        <v/>
      </c>
      <c r="RJ251" s="26" t="str">
        <f t="shared" si="1489"/>
        <v/>
      </c>
      <c r="RK251" s="26" t="str">
        <f t="shared" si="1490"/>
        <v/>
      </c>
      <c r="RL251" s="26" t="str">
        <f t="shared" si="1491"/>
        <v/>
      </c>
      <c r="RM251" s="29" t="str">
        <f t="shared" si="1492"/>
        <v/>
      </c>
      <c r="RN251" s="26">
        <f t="shared" si="1493"/>
        <v>0</v>
      </c>
      <c r="RO251" s="26" t="str">
        <f t="shared" si="1494"/>
        <v/>
      </c>
      <c r="RP251" s="26" t="str">
        <f t="shared" si="1495"/>
        <v/>
      </c>
      <c r="RQ251" s="26" t="str">
        <f t="shared" si="1496"/>
        <v/>
      </c>
      <c r="RR251" s="26" t="str">
        <f t="shared" si="1497"/>
        <v/>
      </c>
      <c r="RS251" s="26" t="str">
        <f t="shared" si="1498"/>
        <v/>
      </c>
      <c r="RT251" s="26" t="str">
        <f t="shared" si="1499"/>
        <v/>
      </c>
      <c r="RU251" s="26" t="str">
        <f t="shared" si="1500"/>
        <v/>
      </c>
      <c r="RV251" s="26" t="str">
        <f t="shared" si="1501"/>
        <v/>
      </c>
    </row>
    <row r="252" spans="2:490" x14ac:dyDescent="0.25">
      <c r="B252" s="25">
        <f t="shared" si="1521"/>
        <v>51957</v>
      </c>
      <c r="C252" s="1">
        <f t="shared" si="1502"/>
        <v>2042</v>
      </c>
      <c r="D252" s="1">
        <f t="shared" si="1503"/>
        <v>66</v>
      </c>
      <c r="E252" s="1" t="str">
        <f t="shared" si="1504"/>
        <v/>
      </c>
      <c r="F252" s="26" t="str">
        <f t="shared" si="1188"/>
        <v/>
      </c>
      <c r="G252" s="26">
        <f>SUMIFS(F$9:F252,C$9:C252,C252)</f>
        <v>0</v>
      </c>
      <c r="H252" s="26" t="str">
        <f t="shared" si="1189"/>
        <v/>
      </c>
      <c r="I252" s="86" t="e">
        <f t="shared" si="1505"/>
        <v>#VALUE!</v>
      </c>
      <c r="J252" s="1" t="b">
        <f>IF(J251=TRUE,TRUE,AND(D252&gt;=dane_wiek_emerytalny,D252&gt;=55,YEAR(B252)-YEAR(dane_data_rozpoczecia)&gt;=4,SUMIFS(F$9:F252,C$9:C252,C252)))</f>
        <v>0</v>
      </c>
      <c r="K252" s="26" t="str">
        <f t="shared" si="1190"/>
        <v/>
      </c>
      <c r="L252" s="26">
        <f t="shared" si="1191"/>
        <v>0</v>
      </c>
      <c r="M252" s="26" t="e">
        <f t="shared" si="1192"/>
        <v>#VALUE!</v>
      </c>
      <c r="N252" s="26" t="e">
        <f t="shared" si="1193"/>
        <v>#VALUE!</v>
      </c>
      <c r="O252" s="1" t="b">
        <f>IF(O251=TRUE,TRUE,AND(D252&gt;=65,YEAR(B252)-YEAR(dane_data_rozpoczecia)&gt;=4,SUMIFS(F$9:F252,C$9:C252,C252)))</f>
        <v>0</v>
      </c>
      <c r="V252" s="25">
        <f t="shared" si="1522"/>
        <v>51957</v>
      </c>
      <c r="W252" s="1" t="str">
        <f t="shared" si="1506"/>
        <v/>
      </c>
      <c r="X252" s="26" t="str">
        <f t="shared" ca="1" si="1194"/>
        <v/>
      </c>
      <c r="Y252" s="26" t="str">
        <f t="shared" si="1195"/>
        <v/>
      </c>
      <c r="Z252" s="26" t="str">
        <f t="shared" si="1507"/>
        <v/>
      </c>
      <c r="AA252" s="26" t="str">
        <f t="shared" si="1508"/>
        <v/>
      </c>
      <c r="AB252" s="26" t="str">
        <f t="shared" si="1196"/>
        <v/>
      </c>
      <c r="AC252" s="26" t="str">
        <f t="shared" si="1197"/>
        <v/>
      </c>
      <c r="AD252" s="26" t="str">
        <f t="shared" si="1198"/>
        <v/>
      </c>
      <c r="AE252" s="26" t="str">
        <f t="shared" si="1199"/>
        <v/>
      </c>
      <c r="AF252" s="27" t="str">
        <f t="shared" si="1200"/>
        <v/>
      </c>
      <c r="AG252" s="28" t="str">
        <f t="shared" si="1201"/>
        <v/>
      </c>
      <c r="AH252" s="28" t="str">
        <f t="shared" si="1202"/>
        <v/>
      </c>
      <c r="AI252" s="28" t="str">
        <f t="shared" si="1509"/>
        <v/>
      </c>
      <c r="AJ252" s="28" t="str">
        <f t="shared" si="1523"/>
        <v/>
      </c>
      <c r="AK252" s="28" t="str">
        <f t="shared" si="1203"/>
        <v/>
      </c>
      <c r="AL252" s="28" t="str">
        <f t="shared" si="1510"/>
        <v/>
      </c>
      <c r="AM252" s="28" t="str">
        <f t="shared" si="1511"/>
        <v/>
      </c>
      <c r="AN252" s="27" t="str">
        <f t="shared" si="1204"/>
        <v/>
      </c>
      <c r="AO252" s="27" t="str">
        <f t="shared" si="1205"/>
        <v/>
      </c>
      <c r="AP252" s="28" t="str">
        <f t="shared" si="1206"/>
        <v/>
      </c>
      <c r="AQ252" s="27" t="str">
        <f t="shared" si="1207"/>
        <v/>
      </c>
      <c r="AR252" s="27" t="str">
        <f t="shared" si="1208"/>
        <v/>
      </c>
      <c r="AS252" s="26" t="str">
        <f t="shared" si="1209"/>
        <v/>
      </c>
      <c r="AT252" s="26" t="str">
        <f t="shared" si="1210"/>
        <v/>
      </c>
      <c r="AU252" s="26" t="str">
        <f t="shared" si="1211"/>
        <v/>
      </c>
      <c r="AV252" s="26" t="str">
        <f t="shared" si="1212"/>
        <v/>
      </c>
      <c r="AW252" s="29" t="str">
        <f t="shared" si="1213"/>
        <v/>
      </c>
      <c r="AX252" s="26">
        <f t="shared" si="1214"/>
        <v>0</v>
      </c>
      <c r="AY252" s="26" t="str">
        <f t="shared" si="1215"/>
        <v/>
      </c>
      <c r="AZ252" s="26" t="str">
        <f t="shared" si="1216"/>
        <v/>
      </c>
      <c r="BA252" s="26" t="str">
        <f t="shared" si="1512"/>
        <v/>
      </c>
      <c r="BB252" s="26" t="str">
        <f t="shared" si="1217"/>
        <v/>
      </c>
      <c r="BC252" s="26" t="str">
        <f t="shared" si="1218"/>
        <v/>
      </c>
      <c r="BD252" s="26" t="str">
        <f t="shared" si="1219"/>
        <v/>
      </c>
      <c r="BE252" s="26" t="str">
        <f t="shared" si="1220"/>
        <v/>
      </c>
      <c r="BF252" s="26" t="str">
        <f t="shared" si="1221"/>
        <v/>
      </c>
      <c r="BX252" s="25">
        <f t="shared" si="1540"/>
        <v>51957</v>
      </c>
      <c r="BY252" s="1" t="str">
        <f t="shared" si="1541"/>
        <v/>
      </c>
      <c r="BZ252" s="26" t="str">
        <f t="shared" ca="1" si="1222"/>
        <v/>
      </c>
      <c r="CA252" s="26" t="str">
        <f t="shared" si="1223"/>
        <v/>
      </c>
      <c r="CB252" s="26" t="str">
        <f t="shared" si="1224"/>
        <v/>
      </c>
      <c r="CC252" s="26" t="str">
        <f t="shared" si="1225"/>
        <v/>
      </c>
      <c r="CD252" s="26" t="str">
        <f t="shared" si="1226"/>
        <v/>
      </c>
      <c r="CE252" s="26" t="str">
        <f t="shared" si="1227"/>
        <v/>
      </c>
      <c r="CF252" s="26" t="str">
        <f t="shared" si="1228"/>
        <v/>
      </c>
      <c r="CG252" s="26" t="str">
        <f t="shared" si="1229"/>
        <v/>
      </c>
      <c r="CH252" s="27" t="str">
        <f t="shared" si="1230"/>
        <v/>
      </c>
      <c r="CI252" s="28" t="str">
        <f t="shared" si="1231"/>
        <v/>
      </c>
      <c r="CJ252" s="28" t="str">
        <f t="shared" si="1232"/>
        <v/>
      </c>
      <c r="CK252" s="28" t="str">
        <f t="shared" si="1233"/>
        <v/>
      </c>
      <c r="CL252" s="28" t="str">
        <f t="shared" si="1234"/>
        <v/>
      </c>
      <c r="CM252" s="28" t="str">
        <f t="shared" si="1235"/>
        <v/>
      </c>
      <c r="CN252" s="28" t="str">
        <f t="shared" si="1236"/>
        <v/>
      </c>
      <c r="CO252" s="28" t="str">
        <f t="shared" si="1237"/>
        <v/>
      </c>
      <c r="CP252" s="27" t="str">
        <f t="shared" si="1238"/>
        <v/>
      </c>
      <c r="CQ252" s="27" t="str">
        <f t="shared" si="1239"/>
        <v/>
      </c>
      <c r="CR252" s="28" t="str">
        <f t="shared" si="1240"/>
        <v/>
      </c>
      <c r="CS252" s="27" t="str">
        <f t="shared" si="1241"/>
        <v/>
      </c>
      <c r="CT252" s="27" t="str">
        <f t="shared" si="1242"/>
        <v/>
      </c>
      <c r="CU252" s="26" t="str">
        <f t="shared" si="1243"/>
        <v/>
      </c>
      <c r="CV252" s="26" t="str">
        <f t="shared" si="1244"/>
        <v/>
      </c>
      <c r="CW252" s="26" t="str">
        <f t="shared" si="1245"/>
        <v/>
      </c>
      <c r="CX252" s="26" t="str">
        <f t="shared" si="1246"/>
        <v/>
      </c>
      <c r="CY252" s="29" t="str">
        <f t="shared" si="1247"/>
        <v/>
      </c>
      <c r="CZ252" s="26">
        <f t="shared" si="1248"/>
        <v>0</v>
      </c>
      <c r="DA252" s="26" t="str">
        <f t="shared" si="1249"/>
        <v/>
      </c>
      <c r="DB252" s="26" t="str">
        <f t="shared" si="1250"/>
        <v/>
      </c>
      <c r="DC252" s="26" t="str">
        <f t="shared" si="1251"/>
        <v/>
      </c>
      <c r="DD252" s="26" t="str">
        <f t="shared" si="1252"/>
        <v/>
      </c>
      <c r="DE252" s="26" t="str">
        <f t="shared" si="1253"/>
        <v/>
      </c>
      <c r="DF252" s="26" t="str">
        <f t="shared" si="1254"/>
        <v/>
      </c>
      <c r="DG252" s="26" t="str">
        <f t="shared" si="1255"/>
        <v/>
      </c>
      <c r="DH252" s="26" t="str">
        <f t="shared" si="1256"/>
        <v/>
      </c>
      <c r="DZ252" s="25">
        <f t="shared" si="1540"/>
        <v>51957</v>
      </c>
      <c r="EA252" s="1" t="str">
        <f t="shared" si="1541"/>
        <v/>
      </c>
      <c r="EB252" s="26" t="str">
        <f t="shared" ca="1" si="1257"/>
        <v/>
      </c>
      <c r="EC252" s="26" t="str">
        <f t="shared" si="1258"/>
        <v/>
      </c>
      <c r="ED252" s="26" t="str">
        <f t="shared" si="1259"/>
        <v/>
      </c>
      <c r="EE252" s="26" t="str">
        <f t="shared" si="1260"/>
        <v/>
      </c>
      <c r="EF252" s="26" t="str">
        <f t="shared" si="1261"/>
        <v/>
      </c>
      <c r="EG252" s="26" t="str">
        <f t="shared" si="1262"/>
        <v/>
      </c>
      <c r="EH252" s="26" t="str">
        <f t="shared" si="1263"/>
        <v/>
      </c>
      <c r="EI252" s="26" t="str">
        <f t="shared" si="1264"/>
        <v/>
      </c>
      <c r="EJ252" s="27" t="str">
        <f t="shared" si="1265"/>
        <v/>
      </c>
      <c r="EK252" s="28" t="str">
        <f t="shared" si="1266"/>
        <v/>
      </c>
      <c r="EL252" s="28" t="str">
        <f t="shared" si="1267"/>
        <v/>
      </c>
      <c r="EM252" s="28" t="str">
        <f t="shared" si="1268"/>
        <v/>
      </c>
      <c r="EN252" s="28" t="str">
        <f t="shared" si="1269"/>
        <v/>
      </c>
      <c r="EO252" s="28" t="str">
        <f t="shared" si="1270"/>
        <v/>
      </c>
      <c r="EP252" s="28" t="str">
        <f t="shared" si="1271"/>
        <v/>
      </c>
      <c r="EQ252" s="28" t="str">
        <f t="shared" si="1272"/>
        <v/>
      </c>
      <c r="ER252" s="27" t="str">
        <f t="shared" si="1273"/>
        <v/>
      </c>
      <c r="ES252" s="27" t="str">
        <f t="shared" si="1274"/>
        <v/>
      </c>
      <c r="ET252" s="28" t="str">
        <f t="shared" si="1275"/>
        <v/>
      </c>
      <c r="EU252" s="27" t="str">
        <f t="shared" si="1276"/>
        <v/>
      </c>
      <c r="EV252" s="27" t="str">
        <f t="shared" si="1277"/>
        <v/>
      </c>
      <c r="EW252" s="26" t="str">
        <f t="shared" si="1278"/>
        <v/>
      </c>
      <c r="EX252" s="26" t="str">
        <f t="shared" si="1279"/>
        <v/>
      </c>
      <c r="EY252" s="26" t="str">
        <f t="shared" si="1280"/>
        <v/>
      </c>
      <c r="EZ252" s="26" t="str">
        <f t="shared" si="1281"/>
        <v/>
      </c>
      <c r="FA252" s="29" t="str">
        <f t="shared" si="1282"/>
        <v/>
      </c>
      <c r="FB252" s="26">
        <f t="shared" si="1283"/>
        <v>0</v>
      </c>
      <c r="FC252" s="26" t="str">
        <f t="shared" si="1284"/>
        <v/>
      </c>
      <c r="FD252" s="26" t="str">
        <f t="shared" si="1285"/>
        <v/>
      </c>
      <c r="FE252" s="26" t="str">
        <f t="shared" si="1286"/>
        <v/>
      </c>
      <c r="FF252" s="26" t="str">
        <f t="shared" si="1287"/>
        <v/>
      </c>
      <c r="FG252" s="26" t="str">
        <f t="shared" si="1288"/>
        <v/>
      </c>
      <c r="FH252" s="26" t="str">
        <f t="shared" si="1289"/>
        <v/>
      </c>
      <c r="FI252" s="26" t="str">
        <f t="shared" si="1290"/>
        <v/>
      </c>
      <c r="FJ252" s="26" t="str">
        <f t="shared" si="1291"/>
        <v/>
      </c>
      <c r="GB252" s="25">
        <f t="shared" si="1542"/>
        <v>51957</v>
      </c>
      <c r="GC252" s="1" t="str">
        <f t="shared" si="1543"/>
        <v/>
      </c>
      <c r="GD252" s="26" t="str">
        <f t="shared" ca="1" si="1292"/>
        <v/>
      </c>
      <c r="GE252" s="26" t="str">
        <f t="shared" si="1293"/>
        <v/>
      </c>
      <c r="GF252" s="26" t="str">
        <f t="shared" si="1294"/>
        <v/>
      </c>
      <c r="GG252" s="26" t="str">
        <f t="shared" si="1295"/>
        <v/>
      </c>
      <c r="GH252" s="26" t="str">
        <f t="shared" si="1296"/>
        <v/>
      </c>
      <c r="GI252" s="26" t="str">
        <f t="shared" si="1297"/>
        <v/>
      </c>
      <c r="GJ252" s="26" t="str">
        <f t="shared" si="1298"/>
        <v/>
      </c>
      <c r="GK252" s="26" t="str">
        <f t="shared" si="1299"/>
        <v/>
      </c>
      <c r="GL252" s="27" t="str">
        <f t="shared" si="1300"/>
        <v/>
      </c>
      <c r="GM252" s="28" t="str">
        <f t="shared" si="1301"/>
        <v/>
      </c>
      <c r="GN252" s="28" t="str">
        <f t="shared" si="1302"/>
        <v/>
      </c>
      <c r="GO252" s="28" t="str">
        <f t="shared" si="1303"/>
        <v/>
      </c>
      <c r="GP252" s="28" t="str">
        <f t="shared" si="1304"/>
        <v/>
      </c>
      <c r="GQ252" s="28" t="str">
        <f t="shared" si="1305"/>
        <v/>
      </c>
      <c r="GR252" s="28" t="str">
        <f t="shared" si="1306"/>
        <v/>
      </c>
      <c r="GS252" s="28" t="str">
        <f t="shared" si="1307"/>
        <v/>
      </c>
      <c r="GT252" s="27" t="str">
        <f t="shared" si="1308"/>
        <v/>
      </c>
      <c r="GU252" s="27" t="str">
        <f t="shared" si="1309"/>
        <v/>
      </c>
      <c r="GV252" s="28" t="str">
        <f t="shared" si="1310"/>
        <v/>
      </c>
      <c r="GW252" s="27" t="str">
        <f t="shared" si="1311"/>
        <v/>
      </c>
      <c r="GX252" s="27" t="str">
        <f t="shared" si="1312"/>
        <v/>
      </c>
      <c r="GY252" s="26" t="str">
        <f t="shared" si="1313"/>
        <v/>
      </c>
      <c r="GZ252" s="26" t="str">
        <f t="shared" si="1314"/>
        <v/>
      </c>
      <c r="HA252" s="26" t="str">
        <f t="shared" si="1315"/>
        <v/>
      </c>
      <c r="HB252" s="26" t="str">
        <f t="shared" si="1316"/>
        <v/>
      </c>
      <c r="HC252" s="29" t="str">
        <f t="shared" si="1317"/>
        <v/>
      </c>
      <c r="HD252" s="26">
        <f t="shared" si="1318"/>
        <v>0</v>
      </c>
      <c r="HE252" s="26" t="str">
        <f t="shared" si="1319"/>
        <v/>
      </c>
      <c r="HF252" s="26" t="str">
        <f t="shared" si="1320"/>
        <v/>
      </c>
      <c r="HG252" s="26" t="str">
        <f t="shared" si="1321"/>
        <v/>
      </c>
      <c r="HH252" s="26" t="str">
        <f t="shared" si="1322"/>
        <v/>
      </c>
      <c r="HI252" s="26" t="str">
        <f t="shared" si="1323"/>
        <v/>
      </c>
      <c r="HJ252" s="26" t="str">
        <f t="shared" si="1324"/>
        <v/>
      </c>
      <c r="HK252" s="26" t="str">
        <f t="shared" si="1325"/>
        <v/>
      </c>
      <c r="HL252" s="26" t="str">
        <f t="shared" si="1326"/>
        <v/>
      </c>
      <c r="ID252" s="25">
        <f t="shared" si="1542"/>
        <v>51957</v>
      </c>
      <c r="IE252" s="1" t="str">
        <f t="shared" si="1543"/>
        <v/>
      </c>
      <c r="IF252" s="26" t="str">
        <f t="shared" ca="1" si="1327"/>
        <v/>
      </c>
      <c r="IG252" s="26" t="str">
        <f t="shared" si="1328"/>
        <v/>
      </c>
      <c r="IH252" s="26" t="str">
        <f t="shared" si="1329"/>
        <v/>
      </c>
      <c r="II252" s="26" t="str">
        <f t="shared" si="1330"/>
        <v/>
      </c>
      <c r="IJ252" s="26" t="str">
        <f t="shared" si="1331"/>
        <v/>
      </c>
      <c r="IK252" s="26" t="str">
        <f t="shared" si="1332"/>
        <v/>
      </c>
      <c r="IL252" s="26" t="str">
        <f t="shared" si="1333"/>
        <v/>
      </c>
      <c r="IM252" s="26" t="str">
        <f t="shared" si="1334"/>
        <v/>
      </c>
      <c r="IN252" s="27" t="str">
        <f t="shared" si="1335"/>
        <v/>
      </c>
      <c r="IO252" s="28" t="str">
        <f t="shared" si="1336"/>
        <v/>
      </c>
      <c r="IP252" s="28" t="str">
        <f t="shared" si="1337"/>
        <v/>
      </c>
      <c r="IQ252" s="28" t="str">
        <f t="shared" si="1338"/>
        <v/>
      </c>
      <c r="IR252" s="28" t="str">
        <f t="shared" si="1339"/>
        <v/>
      </c>
      <c r="IS252" s="28" t="str">
        <f t="shared" si="1340"/>
        <v/>
      </c>
      <c r="IT252" s="28" t="str">
        <f t="shared" si="1341"/>
        <v/>
      </c>
      <c r="IU252" s="28" t="str">
        <f t="shared" si="1342"/>
        <v/>
      </c>
      <c r="IV252" s="27" t="str">
        <f t="shared" si="1343"/>
        <v/>
      </c>
      <c r="IW252" s="27" t="str">
        <f t="shared" si="1344"/>
        <v/>
      </c>
      <c r="IX252" s="28" t="str">
        <f t="shared" si="1345"/>
        <v/>
      </c>
      <c r="IY252" s="27" t="str">
        <f t="shared" si="1346"/>
        <v/>
      </c>
      <c r="IZ252" s="27" t="str">
        <f t="shared" si="1347"/>
        <v/>
      </c>
      <c r="JA252" s="26" t="str">
        <f t="shared" si="1348"/>
        <v/>
      </c>
      <c r="JB252" s="26" t="str">
        <f t="shared" si="1349"/>
        <v/>
      </c>
      <c r="JC252" s="26" t="str">
        <f t="shared" si="1350"/>
        <v/>
      </c>
      <c r="JD252" s="26" t="str">
        <f t="shared" si="1351"/>
        <v/>
      </c>
      <c r="JE252" s="29" t="str">
        <f t="shared" si="1352"/>
        <v/>
      </c>
      <c r="JF252" s="26">
        <f t="shared" si="1353"/>
        <v>0</v>
      </c>
      <c r="JG252" s="26" t="str">
        <f t="shared" si="1354"/>
        <v/>
      </c>
      <c r="JH252" s="26" t="str">
        <f t="shared" si="1355"/>
        <v/>
      </c>
      <c r="JI252" s="26" t="str">
        <f t="shared" si="1356"/>
        <v/>
      </c>
      <c r="JJ252" s="26" t="str">
        <f t="shared" si="1357"/>
        <v/>
      </c>
      <c r="JK252" s="26" t="str">
        <f t="shared" si="1358"/>
        <v/>
      </c>
      <c r="JL252" s="26" t="str">
        <f t="shared" si="1359"/>
        <v/>
      </c>
      <c r="JM252" s="26" t="str">
        <f t="shared" si="1360"/>
        <v/>
      </c>
      <c r="JN252" s="26" t="str">
        <f t="shared" si="1361"/>
        <v/>
      </c>
      <c r="KF252" s="25">
        <f t="shared" si="1544"/>
        <v>51957</v>
      </c>
      <c r="KG252" s="1" t="str">
        <f t="shared" si="1545"/>
        <v/>
      </c>
      <c r="KH252" s="26" t="str">
        <f t="shared" ca="1" si="1362"/>
        <v/>
      </c>
      <c r="KI252" s="26" t="str">
        <f t="shared" si="1363"/>
        <v/>
      </c>
      <c r="KJ252" s="26" t="str">
        <f t="shared" si="1364"/>
        <v/>
      </c>
      <c r="KK252" s="26" t="str">
        <f t="shared" si="1365"/>
        <v/>
      </c>
      <c r="KL252" s="26" t="str">
        <f t="shared" si="1366"/>
        <v/>
      </c>
      <c r="KM252" s="26" t="str">
        <f t="shared" si="1367"/>
        <v/>
      </c>
      <c r="KN252" s="26" t="str">
        <f t="shared" si="1368"/>
        <v/>
      </c>
      <c r="KO252" s="26" t="str">
        <f t="shared" si="1369"/>
        <v/>
      </c>
      <c r="KP252" s="27" t="str">
        <f t="shared" si="1370"/>
        <v/>
      </c>
      <c r="KQ252" s="28" t="str">
        <f t="shared" si="1371"/>
        <v/>
      </c>
      <c r="KR252" s="28" t="str">
        <f t="shared" si="1372"/>
        <v/>
      </c>
      <c r="KS252" s="28" t="str">
        <f t="shared" si="1373"/>
        <v/>
      </c>
      <c r="KT252" s="28" t="str">
        <f t="shared" si="1374"/>
        <v/>
      </c>
      <c r="KU252" s="28" t="str">
        <f t="shared" si="1375"/>
        <v/>
      </c>
      <c r="KV252" s="28" t="str">
        <f t="shared" si="1376"/>
        <v/>
      </c>
      <c r="KW252" s="28" t="str">
        <f t="shared" si="1377"/>
        <v/>
      </c>
      <c r="KX252" s="27" t="str">
        <f t="shared" si="1378"/>
        <v/>
      </c>
      <c r="KY252" s="27" t="str">
        <f t="shared" si="1379"/>
        <v/>
      </c>
      <c r="KZ252" s="28" t="str">
        <f t="shared" si="1380"/>
        <v/>
      </c>
      <c r="LA252" s="27" t="str">
        <f t="shared" si="1381"/>
        <v/>
      </c>
      <c r="LB252" s="27" t="str">
        <f t="shared" si="1382"/>
        <v/>
      </c>
      <c r="LC252" s="26" t="str">
        <f t="shared" si="1383"/>
        <v/>
      </c>
      <c r="LD252" s="26" t="str">
        <f t="shared" si="1384"/>
        <v/>
      </c>
      <c r="LE252" s="26" t="str">
        <f t="shared" si="1385"/>
        <v/>
      </c>
      <c r="LF252" s="26" t="str">
        <f t="shared" si="1386"/>
        <v/>
      </c>
      <c r="LG252" s="29" t="str">
        <f t="shared" si="1387"/>
        <v/>
      </c>
      <c r="LH252" s="26">
        <f t="shared" si="1388"/>
        <v>0</v>
      </c>
      <c r="LI252" s="26" t="str">
        <f t="shared" si="1389"/>
        <v/>
      </c>
      <c r="LJ252" s="26" t="str">
        <f t="shared" si="1390"/>
        <v/>
      </c>
      <c r="LK252" s="26" t="str">
        <f t="shared" si="1391"/>
        <v/>
      </c>
      <c r="LL252" s="26" t="str">
        <f t="shared" si="1392"/>
        <v/>
      </c>
      <c r="LM252" s="26" t="str">
        <f t="shared" si="1393"/>
        <v/>
      </c>
      <c r="LN252" s="26" t="str">
        <f t="shared" si="1394"/>
        <v/>
      </c>
      <c r="LO252" s="26" t="str">
        <f t="shared" si="1395"/>
        <v/>
      </c>
      <c r="LP252" s="26" t="str">
        <f t="shared" si="1396"/>
        <v/>
      </c>
      <c r="MH252" s="25">
        <f t="shared" si="1544"/>
        <v>51957</v>
      </c>
      <c r="MI252" s="1" t="str">
        <f t="shared" si="1545"/>
        <v/>
      </c>
      <c r="MJ252" s="26" t="str">
        <f t="shared" ca="1" si="1397"/>
        <v/>
      </c>
      <c r="MK252" s="26" t="str">
        <f t="shared" si="1398"/>
        <v/>
      </c>
      <c r="ML252" s="26" t="str">
        <f t="shared" si="1399"/>
        <v/>
      </c>
      <c r="MM252" s="26" t="str">
        <f t="shared" si="1400"/>
        <v/>
      </c>
      <c r="MN252" s="26" t="str">
        <f t="shared" si="1401"/>
        <v/>
      </c>
      <c r="MO252" s="26" t="str">
        <f t="shared" si="1402"/>
        <v/>
      </c>
      <c r="MP252" s="26" t="str">
        <f t="shared" si="1403"/>
        <v/>
      </c>
      <c r="MQ252" s="26" t="str">
        <f t="shared" si="1404"/>
        <v/>
      </c>
      <c r="MR252" s="27" t="str">
        <f t="shared" si="1405"/>
        <v/>
      </c>
      <c r="MS252" s="28" t="str">
        <f t="shared" si="1406"/>
        <v/>
      </c>
      <c r="MT252" s="28" t="str">
        <f t="shared" si="1407"/>
        <v/>
      </c>
      <c r="MU252" s="28" t="str">
        <f t="shared" si="1408"/>
        <v/>
      </c>
      <c r="MV252" s="28" t="str">
        <f t="shared" si="1409"/>
        <v/>
      </c>
      <c r="MW252" s="28" t="str">
        <f t="shared" si="1410"/>
        <v/>
      </c>
      <c r="MX252" s="28" t="str">
        <f t="shared" si="1411"/>
        <v/>
      </c>
      <c r="MY252" s="28" t="str">
        <f t="shared" si="1412"/>
        <v/>
      </c>
      <c r="MZ252" s="27" t="str">
        <f t="shared" si="1413"/>
        <v/>
      </c>
      <c r="NA252" s="27" t="str">
        <f t="shared" si="1414"/>
        <v/>
      </c>
      <c r="NB252" s="28" t="str">
        <f t="shared" si="1415"/>
        <v/>
      </c>
      <c r="NC252" s="27" t="str">
        <f t="shared" si="1416"/>
        <v/>
      </c>
      <c r="ND252" s="27" t="str">
        <f t="shared" si="1417"/>
        <v/>
      </c>
      <c r="NE252" s="26" t="str">
        <f t="shared" si="1418"/>
        <v/>
      </c>
      <c r="NF252" s="26" t="str">
        <f t="shared" si="1419"/>
        <v/>
      </c>
      <c r="NG252" s="26" t="str">
        <f t="shared" si="1420"/>
        <v/>
      </c>
      <c r="NH252" s="26" t="str">
        <f t="shared" si="1421"/>
        <v/>
      </c>
      <c r="NI252" s="29" t="str">
        <f t="shared" si="1422"/>
        <v/>
      </c>
      <c r="NJ252" s="26">
        <f t="shared" si="1423"/>
        <v>0</v>
      </c>
      <c r="NK252" s="26" t="str">
        <f t="shared" si="1424"/>
        <v/>
      </c>
      <c r="NL252" s="26" t="str">
        <f t="shared" si="1425"/>
        <v/>
      </c>
      <c r="NM252" s="26" t="str">
        <f t="shared" si="1426"/>
        <v/>
      </c>
      <c r="NN252" s="26" t="str">
        <f t="shared" si="1427"/>
        <v/>
      </c>
      <c r="NO252" s="26" t="str">
        <f t="shared" si="1428"/>
        <v/>
      </c>
      <c r="NP252" s="26" t="str">
        <f t="shared" si="1429"/>
        <v/>
      </c>
      <c r="NQ252" s="26" t="str">
        <f t="shared" si="1430"/>
        <v/>
      </c>
      <c r="NR252" s="26" t="str">
        <f t="shared" si="1431"/>
        <v/>
      </c>
      <c r="OJ252" s="25">
        <f t="shared" si="1546"/>
        <v>51957</v>
      </c>
      <c r="OK252" s="1" t="str">
        <f t="shared" si="1547"/>
        <v/>
      </c>
      <c r="OL252" s="26" t="str">
        <f t="shared" ca="1" si="1432"/>
        <v/>
      </c>
      <c r="OM252" s="26" t="str">
        <f t="shared" si="1433"/>
        <v/>
      </c>
      <c r="ON252" s="26" t="str">
        <f t="shared" si="1434"/>
        <v/>
      </c>
      <c r="OO252" s="26" t="str">
        <f t="shared" si="1435"/>
        <v/>
      </c>
      <c r="OP252" s="26" t="str">
        <f t="shared" si="1436"/>
        <v/>
      </c>
      <c r="OQ252" s="26" t="str">
        <f t="shared" si="1437"/>
        <v/>
      </c>
      <c r="OR252" s="26" t="str">
        <f t="shared" si="1438"/>
        <v/>
      </c>
      <c r="OS252" s="26" t="str">
        <f t="shared" si="1439"/>
        <v/>
      </c>
      <c r="OT252" s="27" t="str">
        <f t="shared" si="1440"/>
        <v/>
      </c>
      <c r="OU252" s="28" t="str">
        <f t="shared" si="1441"/>
        <v/>
      </c>
      <c r="OV252" s="28" t="str">
        <f t="shared" si="1442"/>
        <v/>
      </c>
      <c r="OW252" s="28" t="str">
        <f t="shared" si="1443"/>
        <v/>
      </c>
      <c r="OX252" s="28" t="str">
        <f t="shared" si="1444"/>
        <v/>
      </c>
      <c r="OY252" s="28" t="str">
        <f t="shared" si="1445"/>
        <v/>
      </c>
      <c r="OZ252" s="28" t="str">
        <f t="shared" si="1446"/>
        <v/>
      </c>
      <c r="PA252" s="28" t="str">
        <f t="shared" si="1447"/>
        <v/>
      </c>
      <c r="PB252" s="27" t="str">
        <f t="shared" si="1448"/>
        <v/>
      </c>
      <c r="PC252" s="27" t="str">
        <f t="shared" si="1449"/>
        <v/>
      </c>
      <c r="PD252" s="28" t="str">
        <f t="shared" si="1450"/>
        <v/>
      </c>
      <c r="PE252" s="27" t="str">
        <f t="shared" si="1451"/>
        <v/>
      </c>
      <c r="PF252" s="27" t="str">
        <f t="shared" si="1452"/>
        <v/>
      </c>
      <c r="PG252" s="26" t="str">
        <f t="shared" si="1453"/>
        <v/>
      </c>
      <c r="PH252" s="26" t="str">
        <f t="shared" si="1454"/>
        <v/>
      </c>
      <c r="PI252" s="26" t="str">
        <f t="shared" si="1455"/>
        <v/>
      </c>
      <c r="PJ252" s="26" t="str">
        <f t="shared" si="1456"/>
        <v/>
      </c>
      <c r="PK252" s="29" t="str">
        <f t="shared" si="1457"/>
        <v/>
      </c>
      <c r="PL252" s="26">
        <f t="shared" si="1458"/>
        <v>0</v>
      </c>
      <c r="PM252" s="26" t="str">
        <f t="shared" si="1459"/>
        <v/>
      </c>
      <c r="PN252" s="26" t="str">
        <f t="shared" si="1460"/>
        <v/>
      </c>
      <c r="PO252" s="26" t="str">
        <f t="shared" si="1461"/>
        <v/>
      </c>
      <c r="PP252" s="26" t="str">
        <f t="shared" si="1462"/>
        <v/>
      </c>
      <c r="PQ252" s="26" t="str">
        <f t="shared" si="1463"/>
        <v/>
      </c>
      <c r="PR252" s="26" t="str">
        <f t="shared" si="1464"/>
        <v/>
      </c>
      <c r="PS252" s="26" t="str">
        <f t="shared" si="1465"/>
        <v/>
      </c>
      <c r="PT252" s="26" t="str">
        <f t="shared" si="1466"/>
        <v/>
      </c>
      <c r="QL252" s="25">
        <f t="shared" si="1546"/>
        <v>51957</v>
      </c>
      <c r="QM252" s="1" t="str">
        <f t="shared" si="1547"/>
        <v/>
      </c>
      <c r="QN252" s="26" t="str">
        <f t="shared" ca="1" si="1467"/>
        <v/>
      </c>
      <c r="QO252" s="26" t="str">
        <f t="shared" si="1468"/>
        <v/>
      </c>
      <c r="QP252" s="26" t="str">
        <f t="shared" si="1469"/>
        <v/>
      </c>
      <c r="QQ252" s="26" t="str">
        <f t="shared" si="1470"/>
        <v/>
      </c>
      <c r="QR252" s="26" t="str">
        <f t="shared" si="1471"/>
        <v/>
      </c>
      <c r="QS252" s="26" t="str">
        <f t="shared" si="1472"/>
        <v/>
      </c>
      <c r="QT252" s="26" t="str">
        <f t="shared" si="1473"/>
        <v/>
      </c>
      <c r="QU252" s="26" t="str">
        <f t="shared" si="1474"/>
        <v/>
      </c>
      <c r="QV252" s="27" t="str">
        <f t="shared" si="1475"/>
        <v/>
      </c>
      <c r="QW252" s="28" t="str">
        <f t="shared" si="1476"/>
        <v/>
      </c>
      <c r="QX252" s="28" t="str">
        <f t="shared" si="1477"/>
        <v/>
      </c>
      <c r="QY252" s="28" t="str">
        <f t="shared" si="1478"/>
        <v/>
      </c>
      <c r="QZ252" s="28" t="str">
        <f t="shared" si="1479"/>
        <v/>
      </c>
      <c r="RA252" s="28" t="str">
        <f t="shared" si="1480"/>
        <v/>
      </c>
      <c r="RB252" s="28" t="str">
        <f t="shared" si="1481"/>
        <v/>
      </c>
      <c r="RC252" s="28" t="str">
        <f t="shared" si="1482"/>
        <v/>
      </c>
      <c r="RD252" s="27" t="str">
        <f t="shared" si="1483"/>
        <v/>
      </c>
      <c r="RE252" s="27" t="str">
        <f t="shared" si="1484"/>
        <v/>
      </c>
      <c r="RF252" s="28" t="str">
        <f t="shared" si="1485"/>
        <v/>
      </c>
      <c r="RG252" s="27" t="str">
        <f t="shared" si="1486"/>
        <v/>
      </c>
      <c r="RH252" s="27" t="str">
        <f t="shared" si="1487"/>
        <v/>
      </c>
      <c r="RI252" s="26" t="str">
        <f t="shared" si="1488"/>
        <v/>
      </c>
      <c r="RJ252" s="26" t="str">
        <f t="shared" si="1489"/>
        <v/>
      </c>
      <c r="RK252" s="26" t="str">
        <f t="shared" si="1490"/>
        <v/>
      </c>
      <c r="RL252" s="26" t="str">
        <f t="shared" si="1491"/>
        <v/>
      </c>
      <c r="RM252" s="29" t="str">
        <f t="shared" si="1492"/>
        <v/>
      </c>
      <c r="RN252" s="26">
        <f t="shared" si="1493"/>
        <v>0</v>
      </c>
      <c r="RO252" s="26" t="str">
        <f t="shared" si="1494"/>
        <v/>
      </c>
      <c r="RP252" s="26" t="str">
        <f t="shared" si="1495"/>
        <v/>
      </c>
      <c r="RQ252" s="26" t="str">
        <f t="shared" si="1496"/>
        <v/>
      </c>
      <c r="RR252" s="26" t="str">
        <f t="shared" si="1497"/>
        <v/>
      </c>
      <c r="RS252" s="26" t="str">
        <f t="shared" si="1498"/>
        <v/>
      </c>
      <c r="RT252" s="26" t="str">
        <f t="shared" si="1499"/>
        <v/>
      </c>
      <c r="RU252" s="26" t="str">
        <f t="shared" si="1500"/>
        <v/>
      </c>
      <c r="RV252" s="26" t="str">
        <f t="shared" si="1501"/>
        <v/>
      </c>
    </row>
    <row r="253" spans="2:490" x14ac:dyDescent="0.25">
      <c r="B253" s="25">
        <f t="shared" si="1521"/>
        <v>51987</v>
      </c>
      <c r="C253" s="1">
        <f t="shared" si="1502"/>
        <v>2042</v>
      </c>
      <c r="D253" s="1">
        <f t="shared" si="1503"/>
        <v>66</v>
      </c>
      <c r="E253" s="1" t="str">
        <f t="shared" si="1504"/>
        <v/>
      </c>
      <c r="F253" s="26" t="str">
        <f t="shared" si="1188"/>
        <v/>
      </c>
      <c r="G253" s="26">
        <f>SUMIFS(F$9:F253,C$9:C253,C253)</f>
        <v>0</v>
      </c>
      <c r="H253" s="26" t="str">
        <f t="shared" si="1189"/>
        <v/>
      </c>
      <c r="I253" s="86" t="e">
        <f t="shared" si="1505"/>
        <v>#VALUE!</v>
      </c>
      <c r="J253" s="1" t="b">
        <f>IF(J252=TRUE,TRUE,AND(D253&gt;=dane_wiek_emerytalny,D253&gt;=55,YEAR(B253)-YEAR(dane_data_rozpoczecia)&gt;=4,SUMIFS(F$9:F253,C$9:C253,C253)))</f>
        <v>0</v>
      </c>
      <c r="K253" s="26" t="str">
        <f t="shared" si="1190"/>
        <v/>
      </c>
      <c r="L253" s="26">
        <f t="shared" si="1191"/>
        <v>0</v>
      </c>
      <c r="M253" s="26" t="e">
        <f t="shared" si="1192"/>
        <v>#VALUE!</v>
      </c>
      <c r="N253" s="26" t="e">
        <f t="shared" si="1193"/>
        <v>#VALUE!</v>
      </c>
      <c r="O253" s="1" t="b">
        <f>IF(O252=TRUE,TRUE,AND(D253&gt;=65,YEAR(B253)-YEAR(dane_data_rozpoczecia)&gt;=4,SUMIFS(F$9:F253,C$9:C253,C253)))</f>
        <v>0</v>
      </c>
      <c r="V253" s="25">
        <f t="shared" si="1522"/>
        <v>51987</v>
      </c>
      <c r="W253" s="1" t="str">
        <f t="shared" si="1506"/>
        <v/>
      </c>
      <c r="X253" s="26" t="str">
        <f t="shared" ca="1" si="1194"/>
        <v/>
      </c>
      <c r="Y253" s="26" t="str">
        <f t="shared" si="1195"/>
        <v/>
      </c>
      <c r="Z253" s="26" t="str">
        <f t="shared" si="1507"/>
        <v/>
      </c>
      <c r="AA253" s="26" t="str">
        <f t="shared" si="1508"/>
        <v/>
      </c>
      <c r="AB253" s="26" t="str">
        <f t="shared" si="1196"/>
        <v/>
      </c>
      <c r="AC253" s="26" t="str">
        <f t="shared" si="1197"/>
        <v/>
      </c>
      <c r="AD253" s="26" t="str">
        <f t="shared" si="1198"/>
        <v/>
      </c>
      <c r="AE253" s="26" t="str">
        <f t="shared" si="1199"/>
        <v/>
      </c>
      <c r="AF253" s="27" t="str">
        <f t="shared" si="1200"/>
        <v/>
      </c>
      <c r="AG253" s="28" t="str">
        <f t="shared" si="1201"/>
        <v/>
      </c>
      <c r="AH253" s="28" t="str">
        <f t="shared" si="1202"/>
        <v/>
      </c>
      <c r="AI253" s="28" t="str">
        <f t="shared" si="1509"/>
        <v/>
      </c>
      <c r="AJ253" s="28" t="str">
        <f t="shared" si="1523"/>
        <v/>
      </c>
      <c r="AK253" s="28" t="str">
        <f t="shared" si="1203"/>
        <v/>
      </c>
      <c r="AL253" s="28" t="str">
        <f t="shared" si="1510"/>
        <v/>
      </c>
      <c r="AM253" s="28" t="str">
        <f t="shared" si="1511"/>
        <v/>
      </c>
      <c r="AN253" s="27" t="str">
        <f t="shared" si="1204"/>
        <v/>
      </c>
      <c r="AO253" s="27" t="str">
        <f t="shared" si="1205"/>
        <v/>
      </c>
      <c r="AP253" s="28" t="str">
        <f t="shared" si="1206"/>
        <v/>
      </c>
      <c r="AQ253" s="27" t="str">
        <f t="shared" si="1207"/>
        <v/>
      </c>
      <c r="AR253" s="27" t="str">
        <f t="shared" si="1208"/>
        <v/>
      </c>
      <c r="AS253" s="26" t="str">
        <f t="shared" si="1209"/>
        <v/>
      </c>
      <c r="AT253" s="26" t="str">
        <f t="shared" si="1210"/>
        <v/>
      </c>
      <c r="AU253" s="26" t="str">
        <f t="shared" si="1211"/>
        <v/>
      </c>
      <c r="AV253" s="26" t="str">
        <f t="shared" si="1212"/>
        <v/>
      </c>
      <c r="AW253" s="29" t="str">
        <f t="shared" si="1213"/>
        <v/>
      </c>
      <c r="AX253" s="26">
        <f t="shared" si="1214"/>
        <v>0</v>
      </c>
      <c r="AY253" s="26" t="str">
        <f t="shared" si="1215"/>
        <v/>
      </c>
      <c r="AZ253" s="26" t="str">
        <f t="shared" si="1216"/>
        <v/>
      </c>
      <c r="BA253" s="26" t="str">
        <f t="shared" si="1512"/>
        <v/>
      </c>
      <c r="BB253" s="26" t="str">
        <f t="shared" si="1217"/>
        <v/>
      </c>
      <c r="BC253" s="26" t="str">
        <f t="shared" si="1218"/>
        <v/>
      </c>
      <c r="BD253" s="26" t="str">
        <f t="shared" si="1219"/>
        <v/>
      </c>
      <c r="BE253" s="26" t="str">
        <f t="shared" si="1220"/>
        <v/>
      </c>
      <c r="BF253" s="26" t="str">
        <f t="shared" si="1221"/>
        <v/>
      </c>
      <c r="BX253" s="25">
        <f t="shared" si="1540"/>
        <v>51987</v>
      </c>
      <c r="BY253" s="1" t="str">
        <f t="shared" si="1541"/>
        <v/>
      </c>
      <c r="BZ253" s="26" t="str">
        <f t="shared" ca="1" si="1222"/>
        <v/>
      </c>
      <c r="CA253" s="26" t="str">
        <f t="shared" si="1223"/>
        <v/>
      </c>
      <c r="CB253" s="26" t="str">
        <f t="shared" si="1224"/>
        <v/>
      </c>
      <c r="CC253" s="26" t="str">
        <f t="shared" si="1225"/>
        <v/>
      </c>
      <c r="CD253" s="26" t="str">
        <f t="shared" si="1226"/>
        <v/>
      </c>
      <c r="CE253" s="26" t="str">
        <f t="shared" si="1227"/>
        <v/>
      </c>
      <c r="CF253" s="26" t="str">
        <f t="shared" si="1228"/>
        <v/>
      </c>
      <c r="CG253" s="26" t="str">
        <f t="shared" si="1229"/>
        <v/>
      </c>
      <c r="CH253" s="27" t="str">
        <f t="shared" si="1230"/>
        <v/>
      </c>
      <c r="CI253" s="28" t="str">
        <f t="shared" si="1231"/>
        <v/>
      </c>
      <c r="CJ253" s="28" t="str">
        <f t="shared" si="1232"/>
        <v/>
      </c>
      <c r="CK253" s="28" t="str">
        <f t="shared" si="1233"/>
        <v/>
      </c>
      <c r="CL253" s="28" t="str">
        <f t="shared" si="1234"/>
        <v/>
      </c>
      <c r="CM253" s="28" t="str">
        <f t="shared" si="1235"/>
        <v/>
      </c>
      <c r="CN253" s="28" t="str">
        <f t="shared" si="1236"/>
        <v/>
      </c>
      <c r="CO253" s="28" t="str">
        <f t="shared" si="1237"/>
        <v/>
      </c>
      <c r="CP253" s="27" t="str">
        <f t="shared" si="1238"/>
        <v/>
      </c>
      <c r="CQ253" s="27" t="str">
        <f t="shared" si="1239"/>
        <v/>
      </c>
      <c r="CR253" s="28" t="str">
        <f t="shared" si="1240"/>
        <v/>
      </c>
      <c r="CS253" s="27" t="str">
        <f t="shared" si="1241"/>
        <v/>
      </c>
      <c r="CT253" s="27" t="str">
        <f t="shared" si="1242"/>
        <v/>
      </c>
      <c r="CU253" s="26" t="str">
        <f t="shared" si="1243"/>
        <v/>
      </c>
      <c r="CV253" s="26" t="str">
        <f t="shared" si="1244"/>
        <v/>
      </c>
      <c r="CW253" s="26" t="str">
        <f t="shared" si="1245"/>
        <v/>
      </c>
      <c r="CX253" s="26" t="str">
        <f t="shared" si="1246"/>
        <v/>
      </c>
      <c r="CY253" s="29" t="str">
        <f t="shared" si="1247"/>
        <v/>
      </c>
      <c r="CZ253" s="26">
        <f t="shared" si="1248"/>
        <v>0</v>
      </c>
      <c r="DA253" s="26" t="str">
        <f t="shared" si="1249"/>
        <v/>
      </c>
      <c r="DB253" s="26" t="str">
        <f t="shared" si="1250"/>
        <v/>
      </c>
      <c r="DC253" s="26" t="str">
        <f t="shared" si="1251"/>
        <v/>
      </c>
      <c r="DD253" s="26" t="str">
        <f t="shared" si="1252"/>
        <v/>
      </c>
      <c r="DE253" s="26" t="str">
        <f t="shared" si="1253"/>
        <v/>
      </c>
      <c r="DF253" s="26" t="str">
        <f t="shared" si="1254"/>
        <v/>
      </c>
      <c r="DG253" s="26" t="str">
        <f t="shared" si="1255"/>
        <v/>
      </c>
      <c r="DH253" s="26" t="str">
        <f t="shared" si="1256"/>
        <v/>
      </c>
      <c r="DZ253" s="25">
        <f t="shared" si="1540"/>
        <v>51987</v>
      </c>
      <c r="EA253" s="1" t="str">
        <f t="shared" si="1541"/>
        <v/>
      </c>
      <c r="EB253" s="26" t="str">
        <f t="shared" ca="1" si="1257"/>
        <v/>
      </c>
      <c r="EC253" s="26" t="str">
        <f t="shared" si="1258"/>
        <v/>
      </c>
      <c r="ED253" s="26" t="str">
        <f t="shared" si="1259"/>
        <v/>
      </c>
      <c r="EE253" s="26" t="str">
        <f t="shared" si="1260"/>
        <v/>
      </c>
      <c r="EF253" s="26" t="str">
        <f t="shared" si="1261"/>
        <v/>
      </c>
      <c r="EG253" s="26" t="str">
        <f t="shared" si="1262"/>
        <v/>
      </c>
      <c r="EH253" s="26" t="str">
        <f t="shared" si="1263"/>
        <v/>
      </c>
      <c r="EI253" s="26" t="str">
        <f t="shared" si="1264"/>
        <v/>
      </c>
      <c r="EJ253" s="27" t="str">
        <f t="shared" si="1265"/>
        <v/>
      </c>
      <c r="EK253" s="28" t="str">
        <f t="shared" si="1266"/>
        <v/>
      </c>
      <c r="EL253" s="28" t="str">
        <f t="shared" si="1267"/>
        <v/>
      </c>
      <c r="EM253" s="28" t="str">
        <f t="shared" si="1268"/>
        <v/>
      </c>
      <c r="EN253" s="28" t="str">
        <f t="shared" si="1269"/>
        <v/>
      </c>
      <c r="EO253" s="28" t="str">
        <f t="shared" si="1270"/>
        <v/>
      </c>
      <c r="EP253" s="28" t="str">
        <f t="shared" si="1271"/>
        <v/>
      </c>
      <c r="EQ253" s="28" t="str">
        <f t="shared" si="1272"/>
        <v/>
      </c>
      <c r="ER253" s="27" t="str">
        <f t="shared" si="1273"/>
        <v/>
      </c>
      <c r="ES253" s="27" t="str">
        <f t="shared" si="1274"/>
        <v/>
      </c>
      <c r="ET253" s="28" t="str">
        <f t="shared" si="1275"/>
        <v/>
      </c>
      <c r="EU253" s="27" t="str">
        <f t="shared" si="1276"/>
        <v/>
      </c>
      <c r="EV253" s="27" t="str">
        <f t="shared" si="1277"/>
        <v/>
      </c>
      <c r="EW253" s="26" t="str">
        <f t="shared" si="1278"/>
        <v/>
      </c>
      <c r="EX253" s="26" t="str">
        <f t="shared" si="1279"/>
        <v/>
      </c>
      <c r="EY253" s="26" t="str">
        <f t="shared" si="1280"/>
        <v/>
      </c>
      <c r="EZ253" s="26" t="str">
        <f t="shared" si="1281"/>
        <v/>
      </c>
      <c r="FA253" s="29" t="str">
        <f t="shared" si="1282"/>
        <v/>
      </c>
      <c r="FB253" s="26">
        <f t="shared" si="1283"/>
        <v>0</v>
      </c>
      <c r="FC253" s="26" t="str">
        <f t="shared" si="1284"/>
        <v/>
      </c>
      <c r="FD253" s="26" t="str">
        <f t="shared" si="1285"/>
        <v/>
      </c>
      <c r="FE253" s="26" t="str">
        <f t="shared" si="1286"/>
        <v/>
      </c>
      <c r="FF253" s="26" t="str">
        <f t="shared" si="1287"/>
        <v/>
      </c>
      <c r="FG253" s="26" t="str">
        <f t="shared" si="1288"/>
        <v/>
      </c>
      <c r="FH253" s="26" t="str">
        <f t="shared" si="1289"/>
        <v/>
      </c>
      <c r="FI253" s="26" t="str">
        <f t="shared" si="1290"/>
        <v/>
      </c>
      <c r="FJ253" s="26" t="str">
        <f t="shared" si="1291"/>
        <v/>
      </c>
      <c r="GB253" s="25">
        <f t="shared" si="1542"/>
        <v>51987</v>
      </c>
      <c r="GC253" s="1" t="str">
        <f t="shared" si="1543"/>
        <v/>
      </c>
      <c r="GD253" s="26" t="str">
        <f t="shared" ca="1" si="1292"/>
        <v/>
      </c>
      <c r="GE253" s="26" t="str">
        <f t="shared" si="1293"/>
        <v/>
      </c>
      <c r="GF253" s="26" t="str">
        <f t="shared" si="1294"/>
        <v/>
      </c>
      <c r="GG253" s="26" t="str">
        <f t="shared" si="1295"/>
        <v/>
      </c>
      <c r="GH253" s="26" t="str">
        <f t="shared" si="1296"/>
        <v/>
      </c>
      <c r="GI253" s="26" t="str">
        <f t="shared" si="1297"/>
        <v/>
      </c>
      <c r="GJ253" s="26" t="str">
        <f t="shared" si="1298"/>
        <v/>
      </c>
      <c r="GK253" s="26" t="str">
        <f t="shared" si="1299"/>
        <v/>
      </c>
      <c r="GL253" s="27" t="str">
        <f t="shared" si="1300"/>
        <v/>
      </c>
      <c r="GM253" s="28" t="str">
        <f t="shared" si="1301"/>
        <v/>
      </c>
      <c r="GN253" s="28" t="str">
        <f t="shared" si="1302"/>
        <v/>
      </c>
      <c r="GO253" s="28" t="str">
        <f t="shared" si="1303"/>
        <v/>
      </c>
      <c r="GP253" s="28" t="str">
        <f t="shared" si="1304"/>
        <v/>
      </c>
      <c r="GQ253" s="28" t="str">
        <f t="shared" si="1305"/>
        <v/>
      </c>
      <c r="GR253" s="28" t="str">
        <f t="shared" si="1306"/>
        <v/>
      </c>
      <c r="GS253" s="28" t="str">
        <f t="shared" si="1307"/>
        <v/>
      </c>
      <c r="GT253" s="27" t="str">
        <f t="shared" si="1308"/>
        <v/>
      </c>
      <c r="GU253" s="27" t="str">
        <f t="shared" si="1309"/>
        <v/>
      </c>
      <c r="GV253" s="28" t="str">
        <f t="shared" si="1310"/>
        <v/>
      </c>
      <c r="GW253" s="27" t="str">
        <f t="shared" si="1311"/>
        <v/>
      </c>
      <c r="GX253" s="27" t="str">
        <f t="shared" si="1312"/>
        <v/>
      </c>
      <c r="GY253" s="26" t="str">
        <f t="shared" si="1313"/>
        <v/>
      </c>
      <c r="GZ253" s="26" t="str">
        <f t="shared" si="1314"/>
        <v/>
      </c>
      <c r="HA253" s="26" t="str">
        <f t="shared" si="1315"/>
        <v/>
      </c>
      <c r="HB253" s="26" t="str">
        <f t="shared" si="1316"/>
        <v/>
      </c>
      <c r="HC253" s="29" t="str">
        <f t="shared" si="1317"/>
        <v/>
      </c>
      <c r="HD253" s="26">
        <f t="shared" si="1318"/>
        <v>0</v>
      </c>
      <c r="HE253" s="26" t="str">
        <f t="shared" si="1319"/>
        <v/>
      </c>
      <c r="HF253" s="26" t="str">
        <f t="shared" si="1320"/>
        <v/>
      </c>
      <c r="HG253" s="26" t="str">
        <f t="shared" si="1321"/>
        <v/>
      </c>
      <c r="HH253" s="26" t="str">
        <f t="shared" si="1322"/>
        <v/>
      </c>
      <c r="HI253" s="26" t="str">
        <f t="shared" si="1323"/>
        <v/>
      </c>
      <c r="HJ253" s="26" t="str">
        <f t="shared" si="1324"/>
        <v/>
      </c>
      <c r="HK253" s="26" t="str">
        <f t="shared" si="1325"/>
        <v/>
      </c>
      <c r="HL253" s="26" t="str">
        <f t="shared" si="1326"/>
        <v/>
      </c>
      <c r="ID253" s="25">
        <f t="shared" si="1542"/>
        <v>51987</v>
      </c>
      <c r="IE253" s="1" t="str">
        <f t="shared" si="1543"/>
        <v/>
      </c>
      <c r="IF253" s="26" t="str">
        <f t="shared" ca="1" si="1327"/>
        <v/>
      </c>
      <c r="IG253" s="26" t="str">
        <f t="shared" si="1328"/>
        <v/>
      </c>
      <c r="IH253" s="26" t="str">
        <f t="shared" si="1329"/>
        <v/>
      </c>
      <c r="II253" s="26" t="str">
        <f t="shared" si="1330"/>
        <v/>
      </c>
      <c r="IJ253" s="26" t="str">
        <f t="shared" si="1331"/>
        <v/>
      </c>
      <c r="IK253" s="26" t="str">
        <f t="shared" si="1332"/>
        <v/>
      </c>
      <c r="IL253" s="26" t="str">
        <f t="shared" si="1333"/>
        <v/>
      </c>
      <c r="IM253" s="26" t="str">
        <f t="shared" si="1334"/>
        <v/>
      </c>
      <c r="IN253" s="27" t="str">
        <f t="shared" si="1335"/>
        <v/>
      </c>
      <c r="IO253" s="28" t="str">
        <f t="shared" si="1336"/>
        <v/>
      </c>
      <c r="IP253" s="28" t="str">
        <f t="shared" si="1337"/>
        <v/>
      </c>
      <c r="IQ253" s="28" t="str">
        <f t="shared" si="1338"/>
        <v/>
      </c>
      <c r="IR253" s="28" t="str">
        <f t="shared" si="1339"/>
        <v/>
      </c>
      <c r="IS253" s="28" t="str">
        <f t="shared" si="1340"/>
        <v/>
      </c>
      <c r="IT253" s="28" t="str">
        <f t="shared" si="1341"/>
        <v/>
      </c>
      <c r="IU253" s="28" t="str">
        <f t="shared" si="1342"/>
        <v/>
      </c>
      <c r="IV253" s="27" t="str">
        <f t="shared" si="1343"/>
        <v/>
      </c>
      <c r="IW253" s="27" t="str">
        <f t="shared" si="1344"/>
        <v/>
      </c>
      <c r="IX253" s="28" t="str">
        <f t="shared" si="1345"/>
        <v/>
      </c>
      <c r="IY253" s="27" t="str">
        <f t="shared" si="1346"/>
        <v/>
      </c>
      <c r="IZ253" s="27" t="str">
        <f t="shared" si="1347"/>
        <v/>
      </c>
      <c r="JA253" s="26" t="str">
        <f t="shared" si="1348"/>
        <v/>
      </c>
      <c r="JB253" s="26" t="str">
        <f t="shared" si="1349"/>
        <v/>
      </c>
      <c r="JC253" s="26" t="str">
        <f t="shared" si="1350"/>
        <v/>
      </c>
      <c r="JD253" s="26" t="str">
        <f t="shared" si="1351"/>
        <v/>
      </c>
      <c r="JE253" s="29" t="str">
        <f t="shared" si="1352"/>
        <v/>
      </c>
      <c r="JF253" s="26">
        <f t="shared" si="1353"/>
        <v>0</v>
      </c>
      <c r="JG253" s="26" t="str">
        <f t="shared" si="1354"/>
        <v/>
      </c>
      <c r="JH253" s="26" t="str">
        <f t="shared" si="1355"/>
        <v/>
      </c>
      <c r="JI253" s="26" t="str">
        <f t="shared" si="1356"/>
        <v/>
      </c>
      <c r="JJ253" s="26" t="str">
        <f t="shared" si="1357"/>
        <v/>
      </c>
      <c r="JK253" s="26" t="str">
        <f t="shared" si="1358"/>
        <v/>
      </c>
      <c r="JL253" s="26" t="str">
        <f t="shared" si="1359"/>
        <v/>
      </c>
      <c r="JM253" s="26" t="str">
        <f t="shared" si="1360"/>
        <v/>
      </c>
      <c r="JN253" s="26" t="str">
        <f t="shared" si="1361"/>
        <v/>
      </c>
      <c r="KF253" s="25">
        <f t="shared" si="1544"/>
        <v>51987</v>
      </c>
      <c r="KG253" s="1" t="str">
        <f t="shared" si="1545"/>
        <v/>
      </c>
      <c r="KH253" s="26" t="str">
        <f t="shared" ca="1" si="1362"/>
        <v/>
      </c>
      <c r="KI253" s="26" t="str">
        <f t="shared" si="1363"/>
        <v/>
      </c>
      <c r="KJ253" s="26" t="str">
        <f t="shared" si="1364"/>
        <v/>
      </c>
      <c r="KK253" s="26" t="str">
        <f t="shared" si="1365"/>
        <v/>
      </c>
      <c r="KL253" s="26" t="str">
        <f t="shared" si="1366"/>
        <v/>
      </c>
      <c r="KM253" s="26" t="str">
        <f t="shared" si="1367"/>
        <v/>
      </c>
      <c r="KN253" s="26" t="str">
        <f t="shared" si="1368"/>
        <v/>
      </c>
      <c r="KO253" s="26" t="str">
        <f t="shared" si="1369"/>
        <v/>
      </c>
      <c r="KP253" s="27" t="str">
        <f t="shared" si="1370"/>
        <v/>
      </c>
      <c r="KQ253" s="28" t="str">
        <f t="shared" si="1371"/>
        <v/>
      </c>
      <c r="KR253" s="28" t="str">
        <f t="shared" si="1372"/>
        <v/>
      </c>
      <c r="KS253" s="28" t="str">
        <f t="shared" si="1373"/>
        <v/>
      </c>
      <c r="KT253" s="28" t="str">
        <f t="shared" si="1374"/>
        <v/>
      </c>
      <c r="KU253" s="28" t="str">
        <f t="shared" si="1375"/>
        <v/>
      </c>
      <c r="KV253" s="28" t="str">
        <f t="shared" si="1376"/>
        <v/>
      </c>
      <c r="KW253" s="28" t="str">
        <f t="shared" si="1377"/>
        <v/>
      </c>
      <c r="KX253" s="27" t="str">
        <f t="shared" si="1378"/>
        <v/>
      </c>
      <c r="KY253" s="27" t="str">
        <f t="shared" si="1379"/>
        <v/>
      </c>
      <c r="KZ253" s="28" t="str">
        <f t="shared" si="1380"/>
        <v/>
      </c>
      <c r="LA253" s="27" t="str">
        <f t="shared" si="1381"/>
        <v/>
      </c>
      <c r="LB253" s="27" t="str">
        <f t="shared" si="1382"/>
        <v/>
      </c>
      <c r="LC253" s="26" t="str">
        <f t="shared" si="1383"/>
        <v/>
      </c>
      <c r="LD253" s="26" t="str">
        <f t="shared" si="1384"/>
        <v/>
      </c>
      <c r="LE253" s="26" t="str">
        <f t="shared" si="1385"/>
        <v/>
      </c>
      <c r="LF253" s="26" t="str">
        <f t="shared" si="1386"/>
        <v/>
      </c>
      <c r="LG253" s="29" t="str">
        <f t="shared" si="1387"/>
        <v/>
      </c>
      <c r="LH253" s="26">
        <f t="shared" si="1388"/>
        <v>0</v>
      </c>
      <c r="LI253" s="26" t="str">
        <f t="shared" si="1389"/>
        <v/>
      </c>
      <c r="LJ253" s="26" t="str">
        <f t="shared" si="1390"/>
        <v/>
      </c>
      <c r="LK253" s="26" t="str">
        <f t="shared" si="1391"/>
        <v/>
      </c>
      <c r="LL253" s="26" t="str">
        <f t="shared" si="1392"/>
        <v/>
      </c>
      <c r="LM253" s="26" t="str">
        <f t="shared" si="1393"/>
        <v/>
      </c>
      <c r="LN253" s="26" t="str">
        <f t="shared" si="1394"/>
        <v/>
      </c>
      <c r="LO253" s="26" t="str">
        <f t="shared" si="1395"/>
        <v/>
      </c>
      <c r="LP253" s="26" t="str">
        <f t="shared" si="1396"/>
        <v/>
      </c>
      <c r="MH253" s="25">
        <f t="shared" si="1544"/>
        <v>51987</v>
      </c>
      <c r="MI253" s="1" t="str">
        <f t="shared" si="1545"/>
        <v/>
      </c>
      <c r="MJ253" s="26" t="str">
        <f t="shared" ca="1" si="1397"/>
        <v/>
      </c>
      <c r="MK253" s="26" t="str">
        <f t="shared" si="1398"/>
        <v/>
      </c>
      <c r="ML253" s="26" t="str">
        <f t="shared" si="1399"/>
        <v/>
      </c>
      <c r="MM253" s="26" t="str">
        <f t="shared" si="1400"/>
        <v/>
      </c>
      <c r="MN253" s="26" t="str">
        <f t="shared" si="1401"/>
        <v/>
      </c>
      <c r="MO253" s="26" t="str">
        <f t="shared" si="1402"/>
        <v/>
      </c>
      <c r="MP253" s="26" t="str">
        <f t="shared" si="1403"/>
        <v/>
      </c>
      <c r="MQ253" s="26" t="str">
        <f t="shared" si="1404"/>
        <v/>
      </c>
      <c r="MR253" s="27" t="str">
        <f t="shared" si="1405"/>
        <v/>
      </c>
      <c r="MS253" s="28" t="str">
        <f t="shared" si="1406"/>
        <v/>
      </c>
      <c r="MT253" s="28" t="str">
        <f t="shared" si="1407"/>
        <v/>
      </c>
      <c r="MU253" s="28" t="str">
        <f t="shared" si="1408"/>
        <v/>
      </c>
      <c r="MV253" s="28" t="str">
        <f t="shared" si="1409"/>
        <v/>
      </c>
      <c r="MW253" s="28" t="str">
        <f t="shared" si="1410"/>
        <v/>
      </c>
      <c r="MX253" s="28" t="str">
        <f t="shared" si="1411"/>
        <v/>
      </c>
      <c r="MY253" s="28" t="str">
        <f t="shared" si="1412"/>
        <v/>
      </c>
      <c r="MZ253" s="27" t="str">
        <f t="shared" si="1413"/>
        <v/>
      </c>
      <c r="NA253" s="27" t="str">
        <f t="shared" si="1414"/>
        <v/>
      </c>
      <c r="NB253" s="28" t="str">
        <f t="shared" si="1415"/>
        <v/>
      </c>
      <c r="NC253" s="27" t="str">
        <f t="shared" si="1416"/>
        <v/>
      </c>
      <c r="ND253" s="27" t="str">
        <f t="shared" si="1417"/>
        <v/>
      </c>
      <c r="NE253" s="26" t="str">
        <f t="shared" si="1418"/>
        <v/>
      </c>
      <c r="NF253" s="26" t="str">
        <f t="shared" si="1419"/>
        <v/>
      </c>
      <c r="NG253" s="26" t="str">
        <f t="shared" si="1420"/>
        <v/>
      </c>
      <c r="NH253" s="26" t="str">
        <f t="shared" si="1421"/>
        <v/>
      </c>
      <c r="NI253" s="29" t="str">
        <f t="shared" si="1422"/>
        <v/>
      </c>
      <c r="NJ253" s="26">
        <f t="shared" si="1423"/>
        <v>0</v>
      </c>
      <c r="NK253" s="26" t="str">
        <f t="shared" si="1424"/>
        <v/>
      </c>
      <c r="NL253" s="26" t="str">
        <f t="shared" si="1425"/>
        <v/>
      </c>
      <c r="NM253" s="26" t="str">
        <f t="shared" si="1426"/>
        <v/>
      </c>
      <c r="NN253" s="26" t="str">
        <f t="shared" si="1427"/>
        <v/>
      </c>
      <c r="NO253" s="26" t="str">
        <f t="shared" si="1428"/>
        <v/>
      </c>
      <c r="NP253" s="26" t="str">
        <f t="shared" si="1429"/>
        <v/>
      </c>
      <c r="NQ253" s="26" t="str">
        <f t="shared" si="1430"/>
        <v/>
      </c>
      <c r="NR253" s="26" t="str">
        <f t="shared" si="1431"/>
        <v/>
      </c>
      <c r="OJ253" s="25">
        <f t="shared" si="1546"/>
        <v>51987</v>
      </c>
      <c r="OK253" s="1" t="str">
        <f t="shared" si="1547"/>
        <v/>
      </c>
      <c r="OL253" s="26" t="str">
        <f t="shared" ca="1" si="1432"/>
        <v/>
      </c>
      <c r="OM253" s="26" t="str">
        <f t="shared" si="1433"/>
        <v/>
      </c>
      <c r="ON253" s="26" t="str">
        <f t="shared" si="1434"/>
        <v/>
      </c>
      <c r="OO253" s="26" t="str">
        <f t="shared" si="1435"/>
        <v/>
      </c>
      <c r="OP253" s="26" t="str">
        <f t="shared" si="1436"/>
        <v/>
      </c>
      <c r="OQ253" s="26" t="str">
        <f t="shared" si="1437"/>
        <v/>
      </c>
      <c r="OR253" s="26" t="str">
        <f t="shared" si="1438"/>
        <v/>
      </c>
      <c r="OS253" s="26" t="str">
        <f t="shared" si="1439"/>
        <v/>
      </c>
      <c r="OT253" s="27" t="str">
        <f t="shared" si="1440"/>
        <v/>
      </c>
      <c r="OU253" s="28" t="str">
        <f t="shared" si="1441"/>
        <v/>
      </c>
      <c r="OV253" s="28" t="str">
        <f t="shared" si="1442"/>
        <v/>
      </c>
      <c r="OW253" s="28" t="str">
        <f t="shared" si="1443"/>
        <v/>
      </c>
      <c r="OX253" s="28" t="str">
        <f t="shared" si="1444"/>
        <v/>
      </c>
      <c r="OY253" s="28" t="str">
        <f t="shared" si="1445"/>
        <v/>
      </c>
      <c r="OZ253" s="28" t="str">
        <f t="shared" si="1446"/>
        <v/>
      </c>
      <c r="PA253" s="28" t="str">
        <f t="shared" si="1447"/>
        <v/>
      </c>
      <c r="PB253" s="27" t="str">
        <f t="shared" si="1448"/>
        <v/>
      </c>
      <c r="PC253" s="27" t="str">
        <f t="shared" si="1449"/>
        <v/>
      </c>
      <c r="PD253" s="28" t="str">
        <f t="shared" si="1450"/>
        <v/>
      </c>
      <c r="PE253" s="27" t="str">
        <f t="shared" si="1451"/>
        <v/>
      </c>
      <c r="PF253" s="27" t="str">
        <f t="shared" si="1452"/>
        <v/>
      </c>
      <c r="PG253" s="26" t="str">
        <f t="shared" si="1453"/>
        <v/>
      </c>
      <c r="PH253" s="26" t="str">
        <f t="shared" si="1454"/>
        <v/>
      </c>
      <c r="PI253" s="26" t="str">
        <f t="shared" si="1455"/>
        <v/>
      </c>
      <c r="PJ253" s="26" t="str">
        <f t="shared" si="1456"/>
        <v/>
      </c>
      <c r="PK253" s="29" t="str">
        <f t="shared" si="1457"/>
        <v/>
      </c>
      <c r="PL253" s="26">
        <f t="shared" si="1458"/>
        <v>0</v>
      </c>
      <c r="PM253" s="26" t="str">
        <f t="shared" si="1459"/>
        <v/>
      </c>
      <c r="PN253" s="26" t="str">
        <f t="shared" si="1460"/>
        <v/>
      </c>
      <c r="PO253" s="26" t="str">
        <f t="shared" si="1461"/>
        <v/>
      </c>
      <c r="PP253" s="26" t="str">
        <f t="shared" si="1462"/>
        <v/>
      </c>
      <c r="PQ253" s="26" t="str">
        <f t="shared" si="1463"/>
        <v/>
      </c>
      <c r="PR253" s="26" t="str">
        <f t="shared" si="1464"/>
        <v/>
      </c>
      <c r="PS253" s="26" t="str">
        <f t="shared" si="1465"/>
        <v/>
      </c>
      <c r="PT253" s="26" t="str">
        <f t="shared" si="1466"/>
        <v/>
      </c>
      <c r="QL253" s="25">
        <f t="shared" si="1546"/>
        <v>51987</v>
      </c>
      <c r="QM253" s="1" t="str">
        <f t="shared" si="1547"/>
        <v/>
      </c>
      <c r="QN253" s="26" t="str">
        <f t="shared" ca="1" si="1467"/>
        <v/>
      </c>
      <c r="QO253" s="26" t="str">
        <f t="shared" si="1468"/>
        <v/>
      </c>
      <c r="QP253" s="26" t="str">
        <f t="shared" si="1469"/>
        <v/>
      </c>
      <c r="QQ253" s="26" t="str">
        <f t="shared" si="1470"/>
        <v/>
      </c>
      <c r="QR253" s="26" t="str">
        <f t="shared" si="1471"/>
        <v/>
      </c>
      <c r="QS253" s="26" t="str">
        <f t="shared" si="1472"/>
        <v/>
      </c>
      <c r="QT253" s="26" t="str">
        <f t="shared" si="1473"/>
        <v/>
      </c>
      <c r="QU253" s="26" t="str">
        <f t="shared" si="1474"/>
        <v/>
      </c>
      <c r="QV253" s="27" t="str">
        <f t="shared" si="1475"/>
        <v/>
      </c>
      <c r="QW253" s="28" t="str">
        <f t="shared" si="1476"/>
        <v/>
      </c>
      <c r="QX253" s="28" t="str">
        <f t="shared" si="1477"/>
        <v/>
      </c>
      <c r="QY253" s="28" t="str">
        <f t="shared" si="1478"/>
        <v/>
      </c>
      <c r="QZ253" s="28" t="str">
        <f t="shared" si="1479"/>
        <v/>
      </c>
      <c r="RA253" s="28" t="str">
        <f t="shared" si="1480"/>
        <v/>
      </c>
      <c r="RB253" s="28" t="str">
        <f t="shared" si="1481"/>
        <v/>
      </c>
      <c r="RC253" s="28" t="str">
        <f t="shared" si="1482"/>
        <v/>
      </c>
      <c r="RD253" s="27" t="str">
        <f t="shared" si="1483"/>
        <v/>
      </c>
      <c r="RE253" s="27" t="str">
        <f t="shared" si="1484"/>
        <v/>
      </c>
      <c r="RF253" s="28" t="str">
        <f t="shared" si="1485"/>
        <v/>
      </c>
      <c r="RG253" s="27" t="str">
        <f t="shared" si="1486"/>
        <v/>
      </c>
      <c r="RH253" s="27" t="str">
        <f t="shared" si="1487"/>
        <v/>
      </c>
      <c r="RI253" s="26" t="str">
        <f t="shared" si="1488"/>
        <v/>
      </c>
      <c r="RJ253" s="26" t="str">
        <f t="shared" si="1489"/>
        <v/>
      </c>
      <c r="RK253" s="26" t="str">
        <f t="shared" si="1490"/>
        <v/>
      </c>
      <c r="RL253" s="26" t="str">
        <f t="shared" si="1491"/>
        <v/>
      </c>
      <c r="RM253" s="29" t="str">
        <f t="shared" si="1492"/>
        <v/>
      </c>
      <c r="RN253" s="26">
        <f t="shared" si="1493"/>
        <v>0</v>
      </c>
      <c r="RO253" s="26" t="str">
        <f t="shared" si="1494"/>
        <v/>
      </c>
      <c r="RP253" s="26" t="str">
        <f t="shared" si="1495"/>
        <v/>
      </c>
      <c r="RQ253" s="26" t="str">
        <f t="shared" si="1496"/>
        <v/>
      </c>
      <c r="RR253" s="26" t="str">
        <f t="shared" si="1497"/>
        <v/>
      </c>
      <c r="RS253" s="26" t="str">
        <f t="shared" si="1498"/>
        <v/>
      </c>
      <c r="RT253" s="26" t="str">
        <f t="shared" si="1499"/>
        <v/>
      </c>
      <c r="RU253" s="26" t="str">
        <f t="shared" si="1500"/>
        <v/>
      </c>
      <c r="RV253" s="26" t="str">
        <f t="shared" si="1501"/>
        <v/>
      </c>
    </row>
    <row r="254" spans="2:490" x14ac:dyDescent="0.25">
      <c r="B254" s="25">
        <f t="shared" si="1521"/>
        <v>52018</v>
      </c>
      <c r="C254" s="1">
        <f t="shared" si="1502"/>
        <v>2042</v>
      </c>
      <c r="D254" s="1">
        <f t="shared" si="1503"/>
        <v>66</v>
      </c>
      <c r="E254" s="1" t="str">
        <f t="shared" si="1504"/>
        <v/>
      </c>
      <c r="F254" s="26" t="str">
        <f t="shared" si="1188"/>
        <v/>
      </c>
      <c r="G254" s="26">
        <f>SUMIFS(F$9:F254,C$9:C254,C254)</f>
        <v>0</v>
      </c>
      <c r="H254" s="26" t="str">
        <f t="shared" si="1189"/>
        <v/>
      </c>
      <c r="I254" s="86" t="e">
        <f t="shared" si="1505"/>
        <v>#VALUE!</v>
      </c>
      <c r="J254" s="1" t="b">
        <f>IF(J253=TRUE,TRUE,AND(D254&gt;=dane_wiek_emerytalny,D254&gt;=55,YEAR(B254)-YEAR(dane_data_rozpoczecia)&gt;=4,SUMIFS(F$9:F254,C$9:C254,C254)))</f>
        <v>0</v>
      </c>
      <c r="K254" s="26" t="str">
        <f t="shared" si="1190"/>
        <v/>
      </c>
      <c r="L254" s="26">
        <f t="shared" si="1191"/>
        <v>0</v>
      </c>
      <c r="M254" s="26" t="e">
        <f t="shared" si="1192"/>
        <v>#VALUE!</v>
      </c>
      <c r="N254" s="26" t="e">
        <f t="shared" si="1193"/>
        <v>#VALUE!</v>
      </c>
      <c r="O254" s="1" t="b">
        <f>IF(O253=TRUE,TRUE,AND(D254&gt;=65,YEAR(B254)-YEAR(dane_data_rozpoczecia)&gt;=4,SUMIFS(F$9:F254,C$9:C254,C254)))</f>
        <v>0</v>
      </c>
      <c r="V254" s="25">
        <f t="shared" si="1522"/>
        <v>52018</v>
      </c>
      <c r="W254" s="1" t="str">
        <f t="shared" si="1506"/>
        <v/>
      </c>
      <c r="X254" s="26" t="str">
        <f t="shared" ca="1" si="1194"/>
        <v/>
      </c>
      <c r="Y254" s="26" t="str">
        <f t="shared" si="1195"/>
        <v/>
      </c>
      <c r="Z254" s="26" t="str">
        <f t="shared" si="1507"/>
        <v/>
      </c>
      <c r="AA254" s="26" t="str">
        <f t="shared" si="1508"/>
        <v/>
      </c>
      <c r="AB254" s="26" t="str">
        <f t="shared" si="1196"/>
        <v/>
      </c>
      <c r="AC254" s="26" t="str">
        <f t="shared" si="1197"/>
        <v/>
      </c>
      <c r="AD254" s="26" t="str">
        <f t="shared" si="1198"/>
        <v/>
      </c>
      <c r="AE254" s="26" t="str">
        <f t="shared" si="1199"/>
        <v/>
      </c>
      <c r="AF254" s="27" t="str">
        <f t="shared" si="1200"/>
        <v/>
      </c>
      <c r="AG254" s="28" t="str">
        <f t="shared" si="1201"/>
        <v/>
      </c>
      <c r="AH254" s="28" t="str">
        <f t="shared" si="1202"/>
        <v/>
      </c>
      <c r="AI254" s="28" t="str">
        <f t="shared" si="1509"/>
        <v/>
      </c>
      <c r="AJ254" s="28" t="str">
        <f t="shared" si="1523"/>
        <v/>
      </c>
      <c r="AK254" s="28" t="str">
        <f t="shared" si="1203"/>
        <v/>
      </c>
      <c r="AL254" s="28" t="str">
        <f t="shared" si="1510"/>
        <v/>
      </c>
      <c r="AM254" s="28" t="str">
        <f t="shared" si="1511"/>
        <v/>
      </c>
      <c r="AN254" s="27" t="str">
        <f t="shared" si="1204"/>
        <v/>
      </c>
      <c r="AO254" s="27" t="str">
        <f t="shared" si="1205"/>
        <v/>
      </c>
      <c r="AP254" s="28" t="str">
        <f t="shared" si="1206"/>
        <v/>
      </c>
      <c r="AQ254" s="27" t="str">
        <f t="shared" si="1207"/>
        <v/>
      </c>
      <c r="AR254" s="27" t="str">
        <f t="shared" si="1208"/>
        <v/>
      </c>
      <c r="AS254" s="26" t="str">
        <f t="shared" si="1209"/>
        <v/>
      </c>
      <c r="AT254" s="26" t="str">
        <f t="shared" si="1210"/>
        <v/>
      </c>
      <c r="AU254" s="26" t="str">
        <f t="shared" si="1211"/>
        <v/>
      </c>
      <c r="AV254" s="26" t="str">
        <f t="shared" si="1212"/>
        <v/>
      </c>
      <c r="AW254" s="29" t="str">
        <f t="shared" si="1213"/>
        <v/>
      </c>
      <c r="AX254" s="26">
        <f t="shared" si="1214"/>
        <v>0</v>
      </c>
      <c r="AY254" s="26" t="str">
        <f t="shared" si="1215"/>
        <v/>
      </c>
      <c r="AZ254" s="26" t="str">
        <f t="shared" si="1216"/>
        <v/>
      </c>
      <c r="BA254" s="26" t="str">
        <f t="shared" si="1512"/>
        <v/>
      </c>
      <c r="BB254" s="26" t="str">
        <f t="shared" si="1217"/>
        <v/>
      </c>
      <c r="BC254" s="26" t="str">
        <f t="shared" si="1218"/>
        <v/>
      </c>
      <c r="BD254" s="26" t="str">
        <f t="shared" si="1219"/>
        <v/>
      </c>
      <c r="BE254" s="26" t="str">
        <f t="shared" si="1220"/>
        <v/>
      </c>
      <c r="BF254" s="26" t="str">
        <f t="shared" si="1221"/>
        <v/>
      </c>
      <c r="BX254" s="25">
        <f t="shared" si="1540"/>
        <v>52018</v>
      </c>
      <c r="BY254" s="1" t="str">
        <f t="shared" si="1541"/>
        <v/>
      </c>
      <c r="BZ254" s="26" t="str">
        <f t="shared" ca="1" si="1222"/>
        <v/>
      </c>
      <c r="CA254" s="26" t="str">
        <f t="shared" si="1223"/>
        <v/>
      </c>
      <c r="CB254" s="26" t="str">
        <f t="shared" si="1224"/>
        <v/>
      </c>
      <c r="CC254" s="26" t="str">
        <f t="shared" si="1225"/>
        <v/>
      </c>
      <c r="CD254" s="26" t="str">
        <f t="shared" si="1226"/>
        <v/>
      </c>
      <c r="CE254" s="26" t="str">
        <f t="shared" si="1227"/>
        <v/>
      </c>
      <c r="CF254" s="26" t="str">
        <f t="shared" si="1228"/>
        <v/>
      </c>
      <c r="CG254" s="26" t="str">
        <f t="shared" si="1229"/>
        <v/>
      </c>
      <c r="CH254" s="27" t="str">
        <f t="shared" si="1230"/>
        <v/>
      </c>
      <c r="CI254" s="28" t="str">
        <f t="shared" si="1231"/>
        <v/>
      </c>
      <c r="CJ254" s="28" t="str">
        <f t="shared" si="1232"/>
        <v/>
      </c>
      <c r="CK254" s="28" t="str">
        <f t="shared" si="1233"/>
        <v/>
      </c>
      <c r="CL254" s="28" t="str">
        <f t="shared" si="1234"/>
        <v/>
      </c>
      <c r="CM254" s="28" t="str">
        <f t="shared" si="1235"/>
        <v/>
      </c>
      <c r="CN254" s="28" t="str">
        <f t="shared" si="1236"/>
        <v/>
      </c>
      <c r="CO254" s="28" t="str">
        <f t="shared" si="1237"/>
        <v/>
      </c>
      <c r="CP254" s="27" t="str">
        <f t="shared" si="1238"/>
        <v/>
      </c>
      <c r="CQ254" s="27" t="str">
        <f t="shared" si="1239"/>
        <v/>
      </c>
      <c r="CR254" s="28" t="str">
        <f t="shared" si="1240"/>
        <v/>
      </c>
      <c r="CS254" s="27" t="str">
        <f t="shared" si="1241"/>
        <v/>
      </c>
      <c r="CT254" s="27" t="str">
        <f t="shared" si="1242"/>
        <v/>
      </c>
      <c r="CU254" s="26" t="str">
        <f t="shared" si="1243"/>
        <v/>
      </c>
      <c r="CV254" s="26" t="str">
        <f t="shared" si="1244"/>
        <v/>
      </c>
      <c r="CW254" s="26" t="str">
        <f t="shared" si="1245"/>
        <v/>
      </c>
      <c r="CX254" s="26" t="str">
        <f t="shared" si="1246"/>
        <v/>
      </c>
      <c r="CY254" s="29" t="str">
        <f t="shared" si="1247"/>
        <v/>
      </c>
      <c r="CZ254" s="26">
        <f t="shared" si="1248"/>
        <v>0</v>
      </c>
      <c r="DA254" s="26" t="str">
        <f t="shared" si="1249"/>
        <v/>
      </c>
      <c r="DB254" s="26" t="str">
        <f t="shared" si="1250"/>
        <v/>
      </c>
      <c r="DC254" s="26" t="str">
        <f t="shared" si="1251"/>
        <v/>
      </c>
      <c r="DD254" s="26" t="str">
        <f t="shared" si="1252"/>
        <v/>
      </c>
      <c r="DE254" s="26" t="str">
        <f t="shared" si="1253"/>
        <v/>
      </c>
      <c r="DF254" s="26" t="str">
        <f t="shared" si="1254"/>
        <v/>
      </c>
      <c r="DG254" s="26" t="str">
        <f t="shared" si="1255"/>
        <v/>
      </c>
      <c r="DH254" s="26" t="str">
        <f t="shared" si="1256"/>
        <v/>
      </c>
      <c r="DZ254" s="25">
        <f t="shared" si="1540"/>
        <v>52018</v>
      </c>
      <c r="EA254" s="1" t="str">
        <f t="shared" si="1541"/>
        <v/>
      </c>
      <c r="EB254" s="26" t="str">
        <f t="shared" ca="1" si="1257"/>
        <v/>
      </c>
      <c r="EC254" s="26" t="str">
        <f t="shared" si="1258"/>
        <v/>
      </c>
      <c r="ED254" s="26" t="str">
        <f t="shared" si="1259"/>
        <v/>
      </c>
      <c r="EE254" s="26" t="str">
        <f t="shared" si="1260"/>
        <v/>
      </c>
      <c r="EF254" s="26" t="str">
        <f t="shared" si="1261"/>
        <v/>
      </c>
      <c r="EG254" s="26" t="str">
        <f t="shared" si="1262"/>
        <v/>
      </c>
      <c r="EH254" s="26" t="str">
        <f t="shared" si="1263"/>
        <v/>
      </c>
      <c r="EI254" s="26" t="str">
        <f t="shared" si="1264"/>
        <v/>
      </c>
      <c r="EJ254" s="27" t="str">
        <f t="shared" si="1265"/>
        <v/>
      </c>
      <c r="EK254" s="28" t="str">
        <f t="shared" si="1266"/>
        <v/>
      </c>
      <c r="EL254" s="28" t="str">
        <f t="shared" si="1267"/>
        <v/>
      </c>
      <c r="EM254" s="28" t="str">
        <f t="shared" si="1268"/>
        <v/>
      </c>
      <c r="EN254" s="28" t="str">
        <f t="shared" si="1269"/>
        <v/>
      </c>
      <c r="EO254" s="28" t="str">
        <f t="shared" si="1270"/>
        <v/>
      </c>
      <c r="EP254" s="28" t="str">
        <f t="shared" si="1271"/>
        <v/>
      </c>
      <c r="EQ254" s="28" t="str">
        <f t="shared" si="1272"/>
        <v/>
      </c>
      <c r="ER254" s="27" t="str">
        <f t="shared" si="1273"/>
        <v/>
      </c>
      <c r="ES254" s="27" t="str">
        <f t="shared" si="1274"/>
        <v/>
      </c>
      <c r="ET254" s="28" t="str">
        <f t="shared" si="1275"/>
        <v/>
      </c>
      <c r="EU254" s="27" t="str">
        <f t="shared" si="1276"/>
        <v/>
      </c>
      <c r="EV254" s="27" t="str">
        <f t="shared" si="1277"/>
        <v/>
      </c>
      <c r="EW254" s="26" t="str">
        <f t="shared" si="1278"/>
        <v/>
      </c>
      <c r="EX254" s="26" t="str">
        <f t="shared" si="1279"/>
        <v/>
      </c>
      <c r="EY254" s="26" t="str">
        <f t="shared" si="1280"/>
        <v/>
      </c>
      <c r="EZ254" s="26" t="str">
        <f t="shared" si="1281"/>
        <v/>
      </c>
      <c r="FA254" s="29" t="str">
        <f t="shared" si="1282"/>
        <v/>
      </c>
      <c r="FB254" s="26">
        <f t="shared" si="1283"/>
        <v>0</v>
      </c>
      <c r="FC254" s="26" t="str">
        <f t="shared" si="1284"/>
        <v/>
      </c>
      <c r="FD254" s="26" t="str">
        <f t="shared" si="1285"/>
        <v/>
      </c>
      <c r="FE254" s="26" t="str">
        <f t="shared" si="1286"/>
        <v/>
      </c>
      <c r="FF254" s="26" t="str">
        <f t="shared" si="1287"/>
        <v/>
      </c>
      <c r="FG254" s="26" t="str">
        <f t="shared" si="1288"/>
        <v/>
      </c>
      <c r="FH254" s="26" t="str">
        <f t="shared" si="1289"/>
        <v/>
      </c>
      <c r="FI254" s="26" t="str">
        <f t="shared" si="1290"/>
        <v/>
      </c>
      <c r="FJ254" s="26" t="str">
        <f t="shared" si="1291"/>
        <v/>
      </c>
      <c r="GB254" s="25">
        <f t="shared" si="1542"/>
        <v>52018</v>
      </c>
      <c r="GC254" s="1" t="str">
        <f t="shared" si="1543"/>
        <v/>
      </c>
      <c r="GD254" s="26" t="str">
        <f t="shared" ca="1" si="1292"/>
        <v/>
      </c>
      <c r="GE254" s="26" t="str">
        <f t="shared" si="1293"/>
        <v/>
      </c>
      <c r="GF254" s="26" t="str">
        <f t="shared" si="1294"/>
        <v/>
      </c>
      <c r="GG254" s="26" t="str">
        <f t="shared" si="1295"/>
        <v/>
      </c>
      <c r="GH254" s="26" t="str">
        <f t="shared" si="1296"/>
        <v/>
      </c>
      <c r="GI254" s="26" t="str">
        <f t="shared" si="1297"/>
        <v/>
      </c>
      <c r="GJ254" s="26" t="str">
        <f t="shared" si="1298"/>
        <v/>
      </c>
      <c r="GK254" s="26" t="str">
        <f t="shared" si="1299"/>
        <v/>
      </c>
      <c r="GL254" s="27" t="str">
        <f t="shared" si="1300"/>
        <v/>
      </c>
      <c r="GM254" s="28" t="str">
        <f t="shared" si="1301"/>
        <v/>
      </c>
      <c r="GN254" s="28" t="str">
        <f t="shared" si="1302"/>
        <v/>
      </c>
      <c r="GO254" s="28" t="str">
        <f t="shared" si="1303"/>
        <v/>
      </c>
      <c r="GP254" s="28" t="str">
        <f t="shared" si="1304"/>
        <v/>
      </c>
      <c r="GQ254" s="28" t="str">
        <f t="shared" si="1305"/>
        <v/>
      </c>
      <c r="GR254" s="28" t="str">
        <f t="shared" si="1306"/>
        <v/>
      </c>
      <c r="GS254" s="28" t="str">
        <f t="shared" si="1307"/>
        <v/>
      </c>
      <c r="GT254" s="27" t="str">
        <f t="shared" si="1308"/>
        <v/>
      </c>
      <c r="GU254" s="27" t="str">
        <f t="shared" si="1309"/>
        <v/>
      </c>
      <c r="GV254" s="28" t="str">
        <f t="shared" si="1310"/>
        <v/>
      </c>
      <c r="GW254" s="27" t="str">
        <f t="shared" si="1311"/>
        <v/>
      </c>
      <c r="GX254" s="27" t="str">
        <f t="shared" si="1312"/>
        <v/>
      </c>
      <c r="GY254" s="26" t="str">
        <f t="shared" si="1313"/>
        <v/>
      </c>
      <c r="GZ254" s="26" t="str">
        <f t="shared" si="1314"/>
        <v/>
      </c>
      <c r="HA254" s="26" t="str">
        <f t="shared" si="1315"/>
        <v/>
      </c>
      <c r="HB254" s="26" t="str">
        <f t="shared" si="1316"/>
        <v/>
      </c>
      <c r="HC254" s="29" t="str">
        <f t="shared" si="1317"/>
        <v/>
      </c>
      <c r="HD254" s="26">
        <f t="shared" si="1318"/>
        <v>0</v>
      </c>
      <c r="HE254" s="26" t="str">
        <f t="shared" si="1319"/>
        <v/>
      </c>
      <c r="HF254" s="26" t="str">
        <f t="shared" si="1320"/>
        <v/>
      </c>
      <c r="HG254" s="26" t="str">
        <f t="shared" si="1321"/>
        <v/>
      </c>
      <c r="HH254" s="26" t="str">
        <f t="shared" si="1322"/>
        <v/>
      </c>
      <c r="HI254" s="26" t="str">
        <f t="shared" si="1323"/>
        <v/>
      </c>
      <c r="HJ254" s="26" t="str">
        <f t="shared" si="1324"/>
        <v/>
      </c>
      <c r="HK254" s="26" t="str">
        <f t="shared" si="1325"/>
        <v/>
      </c>
      <c r="HL254" s="26" t="str">
        <f t="shared" si="1326"/>
        <v/>
      </c>
      <c r="ID254" s="25">
        <f t="shared" si="1542"/>
        <v>52018</v>
      </c>
      <c r="IE254" s="1" t="str">
        <f t="shared" si="1543"/>
        <v/>
      </c>
      <c r="IF254" s="26" t="str">
        <f t="shared" ca="1" si="1327"/>
        <v/>
      </c>
      <c r="IG254" s="26" t="str">
        <f t="shared" si="1328"/>
        <v/>
      </c>
      <c r="IH254" s="26" t="str">
        <f t="shared" si="1329"/>
        <v/>
      </c>
      <c r="II254" s="26" t="str">
        <f t="shared" si="1330"/>
        <v/>
      </c>
      <c r="IJ254" s="26" t="str">
        <f t="shared" si="1331"/>
        <v/>
      </c>
      <c r="IK254" s="26" t="str">
        <f t="shared" si="1332"/>
        <v/>
      </c>
      <c r="IL254" s="26" t="str">
        <f t="shared" si="1333"/>
        <v/>
      </c>
      <c r="IM254" s="26" t="str">
        <f t="shared" si="1334"/>
        <v/>
      </c>
      <c r="IN254" s="27" t="str">
        <f t="shared" si="1335"/>
        <v/>
      </c>
      <c r="IO254" s="28" t="str">
        <f t="shared" si="1336"/>
        <v/>
      </c>
      <c r="IP254" s="28" t="str">
        <f t="shared" si="1337"/>
        <v/>
      </c>
      <c r="IQ254" s="28" t="str">
        <f t="shared" si="1338"/>
        <v/>
      </c>
      <c r="IR254" s="28" t="str">
        <f t="shared" si="1339"/>
        <v/>
      </c>
      <c r="IS254" s="28" t="str">
        <f t="shared" si="1340"/>
        <v/>
      </c>
      <c r="IT254" s="28" t="str">
        <f t="shared" si="1341"/>
        <v/>
      </c>
      <c r="IU254" s="28" t="str">
        <f t="shared" si="1342"/>
        <v/>
      </c>
      <c r="IV254" s="27" t="str">
        <f t="shared" si="1343"/>
        <v/>
      </c>
      <c r="IW254" s="27" t="str">
        <f t="shared" si="1344"/>
        <v/>
      </c>
      <c r="IX254" s="28" t="str">
        <f t="shared" si="1345"/>
        <v/>
      </c>
      <c r="IY254" s="27" t="str">
        <f t="shared" si="1346"/>
        <v/>
      </c>
      <c r="IZ254" s="27" t="str">
        <f t="shared" si="1347"/>
        <v/>
      </c>
      <c r="JA254" s="26" t="str">
        <f t="shared" si="1348"/>
        <v/>
      </c>
      <c r="JB254" s="26" t="str">
        <f t="shared" si="1349"/>
        <v/>
      </c>
      <c r="JC254" s="26" t="str">
        <f t="shared" si="1350"/>
        <v/>
      </c>
      <c r="JD254" s="26" t="str">
        <f t="shared" si="1351"/>
        <v/>
      </c>
      <c r="JE254" s="29" t="str">
        <f t="shared" si="1352"/>
        <v/>
      </c>
      <c r="JF254" s="26">
        <f t="shared" si="1353"/>
        <v>0</v>
      </c>
      <c r="JG254" s="26" t="str">
        <f t="shared" si="1354"/>
        <v/>
      </c>
      <c r="JH254" s="26" t="str">
        <f t="shared" si="1355"/>
        <v/>
      </c>
      <c r="JI254" s="26" t="str">
        <f t="shared" si="1356"/>
        <v/>
      </c>
      <c r="JJ254" s="26" t="str">
        <f t="shared" si="1357"/>
        <v/>
      </c>
      <c r="JK254" s="26" t="str">
        <f t="shared" si="1358"/>
        <v/>
      </c>
      <c r="JL254" s="26" t="str">
        <f t="shared" si="1359"/>
        <v/>
      </c>
      <c r="JM254" s="26" t="str">
        <f t="shared" si="1360"/>
        <v/>
      </c>
      <c r="JN254" s="26" t="str">
        <f t="shared" si="1361"/>
        <v/>
      </c>
      <c r="KF254" s="25">
        <f t="shared" si="1544"/>
        <v>52018</v>
      </c>
      <c r="KG254" s="1" t="str">
        <f t="shared" si="1545"/>
        <v/>
      </c>
      <c r="KH254" s="26" t="str">
        <f t="shared" ca="1" si="1362"/>
        <v/>
      </c>
      <c r="KI254" s="26" t="str">
        <f t="shared" si="1363"/>
        <v/>
      </c>
      <c r="KJ254" s="26" t="str">
        <f t="shared" si="1364"/>
        <v/>
      </c>
      <c r="KK254" s="26" t="str">
        <f t="shared" si="1365"/>
        <v/>
      </c>
      <c r="KL254" s="26" t="str">
        <f t="shared" si="1366"/>
        <v/>
      </c>
      <c r="KM254" s="26" t="str">
        <f t="shared" si="1367"/>
        <v/>
      </c>
      <c r="KN254" s="26" t="str">
        <f t="shared" si="1368"/>
        <v/>
      </c>
      <c r="KO254" s="26" t="str">
        <f t="shared" si="1369"/>
        <v/>
      </c>
      <c r="KP254" s="27" t="str">
        <f t="shared" si="1370"/>
        <v/>
      </c>
      <c r="KQ254" s="28" t="str">
        <f t="shared" si="1371"/>
        <v/>
      </c>
      <c r="KR254" s="28" t="str">
        <f t="shared" si="1372"/>
        <v/>
      </c>
      <c r="KS254" s="28" t="str">
        <f t="shared" si="1373"/>
        <v/>
      </c>
      <c r="KT254" s="28" t="str">
        <f t="shared" si="1374"/>
        <v/>
      </c>
      <c r="KU254" s="28" t="str">
        <f t="shared" si="1375"/>
        <v/>
      </c>
      <c r="KV254" s="28" t="str">
        <f t="shared" si="1376"/>
        <v/>
      </c>
      <c r="KW254" s="28" t="str">
        <f t="shared" si="1377"/>
        <v/>
      </c>
      <c r="KX254" s="27" t="str">
        <f t="shared" si="1378"/>
        <v/>
      </c>
      <c r="KY254" s="27" t="str">
        <f t="shared" si="1379"/>
        <v/>
      </c>
      <c r="KZ254" s="28" t="str">
        <f t="shared" si="1380"/>
        <v/>
      </c>
      <c r="LA254" s="27" t="str">
        <f t="shared" si="1381"/>
        <v/>
      </c>
      <c r="LB254" s="27" t="str">
        <f t="shared" si="1382"/>
        <v/>
      </c>
      <c r="LC254" s="26" t="str">
        <f t="shared" si="1383"/>
        <v/>
      </c>
      <c r="LD254" s="26" t="str">
        <f t="shared" si="1384"/>
        <v/>
      </c>
      <c r="LE254" s="26" t="str">
        <f t="shared" si="1385"/>
        <v/>
      </c>
      <c r="LF254" s="26" t="str">
        <f t="shared" si="1386"/>
        <v/>
      </c>
      <c r="LG254" s="29" t="str">
        <f t="shared" si="1387"/>
        <v/>
      </c>
      <c r="LH254" s="26">
        <f t="shared" si="1388"/>
        <v>0</v>
      </c>
      <c r="LI254" s="26" t="str">
        <f t="shared" si="1389"/>
        <v/>
      </c>
      <c r="LJ254" s="26" t="str">
        <f t="shared" si="1390"/>
        <v/>
      </c>
      <c r="LK254" s="26" t="str">
        <f t="shared" si="1391"/>
        <v/>
      </c>
      <c r="LL254" s="26" t="str">
        <f t="shared" si="1392"/>
        <v/>
      </c>
      <c r="LM254" s="26" t="str">
        <f t="shared" si="1393"/>
        <v/>
      </c>
      <c r="LN254" s="26" t="str">
        <f t="shared" si="1394"/>
        <v/>
      </c>
      <c r="LO254" s="26" t="str">
        <f t="shared" si="1395"/>
        <v/>
      </c>
      <c r="LP254" s="26" t="str">
        <f t="shared" si="1396"/>
        <v/>
      </c>
      <c r="MH254" s="25">
        <f t="shared" si="1544"/>
        <v>52018</v>
      </c>
      <c r="MI254" s="1" t="str">
        <f t="shared" si="1545"/>
        <v/>
      </c>
      <c r="MJ254" s="26" t="str">
        <f t="shared" ca="1" si="1397"/>
        <v/>
      </c>
      <c r="MK254" s="26" t="str">
        <f t="shared" si="1398"/>
        <v/>
      </c>
      <c r="ML254" s="26" t="str">
        <f t="shared" si="1399"/>
        <v/>
      </c>
      <c r="MM254" s="26" t="str">
        <f t="shared" si="1400"/>
        <v/>
      </c>
      <c r="MN254" s="26" t="str">
        <f t="shared" si="1401"/>
        <v/>
      </c>
      <c r="MO254" s="26" t="str">
        <f t="shared" si="1402"/>
        <v/>
      </c>
      <c r="MP254" s="26" t="str">
        <f t="shared" si="1403"/>
        <v/>
      </c>
      <c r="MQ254" s="26" t="str">
        <f t="shared" si="1404"/>
        <v/>
      </c>
      <c r="MR254" s="27" t="str">
        <f t="shared" si="1405"/>
        <v/>
      </c>
      <c r="MS254" s="28" t="str">
        <f t="shared" si="1406"/>
        <v/>
      </c>
      <c r="MT254" s="28" t="str">
        <f t="shared" si="1407"/>
        <v/>
      </c>
      <c r="MU254" s="28" t="str">
        <f t="shared" si="1408"/>
        <v/>
      </c>
      <c r="MV254" s="28" t="str">
        <f t="shared" si="1409"/>
        <v/>
      </c>
      <c r="MW254" s="28" t="str">
        <f t="shared" si="1410"/>
        <v/>
      </c>
      <c r="MX254" s="28" t="str">
        <f t="shared" si="1411"/>
        <v/>
      </c>
      <c r="MY254" s="28" t="str">
        <f t="shared" si="1412"/>
        <v/>
      </c>
      <c r="MZ254" s="27" t="str">
        <f t="shared" si="1413"/>
        <v/>
      </c>
      <c r="NA254" s="27" t="str">
        <f t="shared" si="1414"/>
        <v/>
      </c>
      <c r="NB254" s="28" t="str">
        <f t="shared" si="1415"/>
        <v/>
      </c>
      <c r="NC254" s="27" t="str">
        <f t="shared" si="1416"/>
        <v/>
      </c>
      <c r="ND254" s="27" t="str">
        <f t="shared" si="1417"/>
        <v/>
      </c>
      <c r="NE254" s="26" t="str">
        <f t="shared" si="1418"/>
        <v/>
      </c>
      <c r="NF254" s="26" t="str">
        <f t="shared" si="1419"/>
        <v/>
      </c>
      <c r="NG254" s="26" t="str">
        <f t="shared" si="1420"/>
        <v/>
      </c>
      <c r="NH254" s="26" t="str">
        <f t="shared" si="1421"/>
        <v/>
      </c>
      <c r="NI254" s="29" t="str">
        <f t="shared" si="1422"/>
        <v/>
      </c>
      <c r="NJ254" s="26">
        <f t="shared" si="1423"/>
        <v>0</v>
      </c>
      <c r="NK254" s="26" t="str">
        <f t="shared" si="1424"/>
        <v/>
      </c>
      <c r="NL254" s="26" t="str">
        <f t="shared" si="1425"/>
        <v/>
      </c>
      <c r="NM254" s="26" t="str">
        <f t="shared" si="1426"/>
        <v/>
      </c>
      <c r="NN254" s="26" t="str">
        <f t="shared" si="1427"/>
        <v/>
      </c>
      <c r="NO254" s="26" t="str">
        <f t="shared" si="1428"/>
        <v/>
      </c>
      <c r="NP254" s="26" t="str">
        <f t="shared" si="1429"/>
        <v/>
      </c>
      <c r="NQ254" s="26" t="str">
        <f t="shared" si="1430"/>
        <v/>
      </c>
      <c r="NR254" s="26" t="str">
        <f t="shared" si="1431"/>
        <v/>
      </c>
      <c r="OJ254" s="25">
        <f t="shared" si="1546"/>
        <v>52018</v>
      </c>
      <c r="OK254" s="1" t="str">
        <f t="shared" si="1547"/>
        <v/>
      </c>
      <c r="OL254" s="26" t="str">
        <f t="shared" ca="1" si="1432"/>
        <v/>
      </c>
      <c r="OM254" s="26" t="str">
        <f t="shared" si="1433"/>
        <v/>
      </c>
      <c r="ON254" s="26" t="str">
        <f t="shared" si="1434"/>
        <v/>
      </c>
      <c r="OO254" s="26" t="str">
        <f t="shared" si="1435"/>
        <v/>
      </c>
      <c r="OP254" s="26" t="str">
        <f t="shared" si="1436"/>
        <v/>
      </c>
      <c r="OQ254" s="26" t="str">
        <f t="shared" si="1437"/>
        <v/>
      </c>
      <c r="OR254" s="26" t="str">
        <f t="shared" si="1438"/>
        <v/>
      </c>
      <c r="OS254" s="26" t="str">
        <f t="shared" si="1439"/>
        <v/>
      </c>
      <c r="OT254" s="27" t="str">
        <f t="shared" si="1440"/>
        <v/>
      </c>
      <c r="OU254" s="28" t="str">
        <f t="shared" si="1441"/>
        <v/>
      </c>
      <c r="OV254" s="28" t="str">
        <f t="shared" si="1442"/>
        <v/>
      </c>
      <c r="OW254" s="28" t="str">
        <f t="shared" si="1443"/>
        <v/>
      </c>
      <c r="OX254" s="28" t="str">
        <f t="shared" si="1444"/>
        <v/>
      </c>
      <c r="OY254" s="28" t="str">
        <f t="shared" si="1445"/>
        <v/>
      </c>
      <c r="OZ254" s="28" t="str">
        <f t="shared" si="1446"/>
        <v/>
      </c>
      <c r="PA254" s="28" t="str">
        <f t="shared" si="1447"/>
        <v/>
      </c>
      <c r="PB254" s="27" t="str">
        <f t="shared" si="1448"/>
        <v/>
      </c>
      <c r="PC254" s="27" t="str">
        <f t="shared" si="1449"/>
        <v/>
      </c>
      <c r="PD254" s="28" t="str">
        <f t="shared" si="1450"/>
        <v/>
      </c>
      <c r="PE254" s="27" t="str">
        <f t="shared" si="1451"/>
        <v/>
      </c>
      <c r="PF254" s="27" t="str">
        <f t="shared" si="1452"/>
        <v/>
      </c>
      <c r="PG254" s="26" t="str">
        <f t="shared" si="1453"/>
        <v/>
      </c>
      <c r="PH254" s="26" t="str">
        <f t="shared" si="1454"/>
        <v/>
      </c>
      <c r="PI254" s="26" t="str">
        <f t="shared" si="1455"/>
        <v/>
      </c>
      <c r="PJ254" s="26" t="str">
        <f t="shared" si="1456"/>
        <v/>
      </c>
      <c r="PK254" s="29" t="str">
        <f t="shared" si="1457"/>
        <v/>
      </c>
      <c r="PL254" s="26">
        <f t="shared" si="1458"/>
        <v>0</v>
      </c>
      <c r="PM254" s="26" t="str">
        <f t="shared" si="1459"/>
        <v/>
      </c>
      <c r="PN254" s="26" t="str">
        <f t="shared" si="1460"/>
        <v/>
      </c>
      <c r="PO254" s="26" t="str">
        <f t="shared" si="1461"/>
        <v/>
      </c>
      <c r="PP254" s="26" t="str">
        <f t="shared" si="1462"/>
        <v/>
      </c>
      <c r="PQ254" s="26" t="str">
        <f t="shared" si="1463"/>
        <v/>
      </c>
      <c r="PR254" s="26" t="str">
        <f t="shared" si="1464"/>
        <v/>
      </c>
      <c r="PS254" s="26" t="str">
        <f t="shared" si="1465"/>
        <v/>
      </c>
      <c r="PT254" s="26" t="str">
        <f t="shared" si="1466"/>
        <v/>
      </c>
      <c r="QL254" s="25">
        <f t="shared" si="1546"/>
        <v>52018</v>
      </c>
      <c r="QM254" s="1" t="str">
        <f t="shared" si="1547"/>
        <v/>
      </c>
      <c r="QN254" s="26" t="str">
        <f t="shared" ca="1" si="1467"/>
        <v/>
      </c>
      <c r="QO254" s="26" t="str">
        <f t="shared" si="1468"/>
        <v/>
      </c>
      <c r="QP254" s="26" t="str">
        <f t="shared" si="1469"/>
        <v/>
      </c>
      <c r="QQ254" s="26" t="str">
        <f t="shared" si="1470"/>
        <v/>
      </c>
      <c r="QR254" s="26" t="str">
        <f t="shared" si="1471"/>
        <v/>
      </c>
      <c r="QS254" s="26" t="str">
        <f t="shared" si="1472"/>
        <v/>
      </c>
      <c r="QT254" s="26" t="str">
        <f t="shared" si="1473"/>
        <v/>
      </c>
      <c r="QU254" s="26" t="str">
        <f t="shared" si="1474"/>
        <v/>
      </c>
      <c r="QV254" s="27" t="str">
        <f t="shared" si="1475"/>
        <v/>
      </c>
      <c r="QW254" s="28" t="str">
        <f t="shared" si="1476"/>
        <v/>
      </c>
      <c r="QX254" s="28" t="str">
        <f t="shared" si="1477"/>
        <v/>
      </c>
      <c r="QY254" s="28" t="str">
        <f t="shared" si="1478"/>
        <v/>
      </c>
      <c r="QZ254" s="28" t="str">
        <f t="shared" si="1479"/>
        <v/>
      </c>
      <c r="RA254" s="28" t="str">
        <f t="shared" si="1480"/>
        <v/>
      </c>
      <c r="RB254" s="28" t="str">
        <f t="shared" si="1481"/>
        <v/>
      </c>
      <c r="RC254" s="28" t="str">
        <f t="shared" si="1482"/>
        <v/>
      </c>
      <c r="RD254" s="27" t="str">
        <f t="shared" si="1483"/>
        <v/>
      </c>
      <c r="RE254" s="27" t="str">
        <f t="shared" si="1484"/>
        <v/>
      </c>
      <c r="RF254" s="28" t="str">
        <f t="shared" si="1485"/>
        <v/>
      </c>
      <c r="RG254" s="27" t="str">
        <f t="shared" si="1486"/>
        <v/>
      </c>
      <c r="RH254" s="27" t="str">
        <f t="shared" si="1487"/>
        <v/>
      </c>
      <c r="RI254" s="26" t="str">
        <f t="shared" si="1488"/>
        <v/>
      </c>
      <c r="RJ254" s="26" t="str">
        <f t="shared" si="1489"/>
        <v/>
      </c>
      <c r="RK254" s="26" t="str">
        <f t="shared" si="1490"/>
        <v/>
      </c>
      <c r="RL254" s="26" t="str">
        <f t="shared" si="1491"/>
        <v/>
      </c>
      <c r="RM254" s="29" t="str">
        <f t="shared" si="1492"/>
        <v/>
      </c>
      <c r="RN254" s="26">
        <f t="shared" si="1493"/>
        <v>0</v>
      </c>
      <c r="RO254" s="26" t="str">
        <f t="shared" si="1494"/>
        <v/>
      </c>
      <c r="RP254" s="26" t="str">
        <f t="shared" si="1495"/>
        <v/>
      </c>
      <c r="RQ254" s="26" t="str">
        <f t="shared" si="1496"/>
        <v/>
      </c>
      <c r="RR254" s="26" t="str">
        <f t="shared" si="1497"/>
        <v/>
      </c>
      <c r="RS254" s="26" t="str">
        <f t="shared" si="1498"/>
        <v/>
      </c>
      <c r="RT254" s="26" t="str">
        <f t="shared" si="1499"/>
        <v/>
      </c>
      <c r="RU254" s="26" t="str">
        <f t="shared" si="1500"/>
        <v/>
      </c>
      <c r="RV254" s="26" t="str">
        <f t="shared" si="1501"/>
        <v/>
      </c>
    </row>
    <row r="255" spans="2:490" x14ac:dyDescent="0.25">
      <c r="B255" s="25">
        <f t="shared" si="1521"/>
        <v>52048</v>
      </c>
      <c r="C255" s="1">
        <f t="shared" si="1502"/>
        <v>2042</v>
      </c>
      <c r="D255" s="1">
        <f t="shared" si="1503"/>
        <v>66</v>
      </c>
      <c r="E255" s="1" t="str">
        <f t="shared" si="1504"/>
        <v/>
      </c>
      <c r="F255" s="26" t="str">
        <f t="shared" si="1188"/>
        <v/>
      </c>
      <c r="G255" s="26">
        <f>SUMIFS(F$9:F255,C$9:C255,C255)</f>
        <v>0</v>
      </c>
      <c r="H255" s="26" t="str">
        <f t="shared" si="1189"/>
        <v/>
      </c>
      <c r="I255" s="86" t="e">
        <f t="shared" si="1505"/>
        <v>#VALUE!</v>
      </c>
      <c r="J255" s="1" t="b">
        <f>IF(J254=TRUE,TRUE,AND(D255&gt;=dane_wiek_emerytalny,D255&gt;=55,YEAR(B255)-YEAR(dane_data_rozpoczecia)&gt;=4,SUMIFS(F$9:F255,C$9:C255,C255)))</f>
        <v>0</v>
      </c>
      <c r="K255" s="26" t="str">
        <f t="shared" si="1190"/>
        <v/>
      </c>
      <c r="L255" s="26">
        <f t="shared" si="1191"/>
        <v>0</v>
      </c>
      <c r="M255" s="26" t="e">
        <f t="shared" si="1192"/>
        <v>#VALUE!</v>
      </c>
      <c r="N255" s="26" t="e">
        <f t="shared" si="1193"/>
        <v>#VALUE!</v>
      </c>
      <c r="O255" s="1" t="b">
        <f>IF(O254=TRUE,TRUE,AND(D255&gt;=65,YEAR(B255)-YEAR(dane_data_rozpoczecia)&gt;=4,SUMIFS(F$9:F255,C$9:C255,C255)))</f>
        <v>0</v>
      </c>
      <c r="V255" s="25">
        <f t="shared" si="1522"/>
        <v>52048</v>
      </c>
      <c r="W255" s="1" t="str">
        <f t="shared" si="1506"/>
        <v/>
      </c>
      <c r="X255" s="26" t="str">
        <f t="shared" ca="1" si="1194"/>
        <v/>
      </c>
      <c r="Y255" s="26" t="str">
        <f t="shared" si="1195"/>
        <v/>
      </c>
      <c r="Z255" s="26" t="str">
        <f t="shared" si="1507"/>
        <v/>
      </c>
      <c r="AA255" s="26" t="str">
        <f t="shared" si="1508"/>
        <v/>
      </c>
      <c r="AB255" s="26" t="str">
        <f t="shared" si="1196"/>
        <v/>
      </c>
      <c r="AC255" s="26" t="str">
        <f t="shared" si="1197"/>
        <v/>
      </c>
      <c r="AD255" s="26" t="str">
        <f t="shared" si="1198"/>
        <v/>
      </c>
      <c r="AE255" s="26" t="str">
        <f t="shared" si="1199"/>
        <v/>
      </c>
      <c r="AF255" s="27" t="str">
        <f t="shared" si="1200"/>
        <v/>
      </c>
      <c r="AG255" s="28" t="str">
        <f t="shared" si="1201"/>
        <v/>
      </c>
      <c r="AH255" s="28" t="str">
        <f t="shared" si="1202"/>
        <v/>
      </c>
      <c r="AI255" s="28" t="str">
        <f t="shared" si="1509"/>
        <v/>
      </c>
      <c r="AJ255" s="28" t="str">
        <f t="shared" si="1523"/>
        <v/>
      </c>
      <c r="AK255" s="28" t="str">
        <f t="shared" si="1203"/>
        <v/>
      </c>
      <c r="AL255" s="28" t="str">
        <f t="shared" si="1510"/>
        <v/>
      </c>
      <c r="AM255" s="28" t="str">
        <f t="shared" si="1511"/>
        <v/>
      </c>
      <c r="AN255" s="27" t="str">
        <f t="shared" si="1204"/>
        <v/>
      </c>
      <c r="AO255" s="27" t="str">
        <f t="shared" si="1205"/>
        <v/>
      </c>
      <c r="AP255" s="28" t="str">
        <f t="shared" si="1206"/>
        <v/>
      </c>
      <c r="AQ255" s="27" t="str">
        <f t="shared" si="1207"/>
        <v/>
      </c>
      <c r="AR255" s="27" t="str">
        <f t="shared" si="1208"/>
        <v/>
      </c>
      <c r="AS255" s="26" t="str">
        <f t="shared" si="1209"/>
        <v/>
      </c>
      <c r="AT255" s="26" t="str">
        <f t="shared" si="1210"/>
        <v/>
      </c>
      <c r="AU255" s="26" t="str">
        <f t="shared" si="1211"/>
        <v/>
      </c>
      <c r="AV255" s="26" t="str">
        <f t="shared" si="1212"/>
        <v/>
      </c>
      <c r="AW255" s="29" t="str">
        <f t="shared" si="1213"/>
        <v/>
      </c>
      <c r="AX255" s="26">
        <f t="shared" si="1214"/>
        <v>0</v>
      </c>
      <c r="AY255" s="26" t="str">
        <f t="shared" si="1215"/>
        <v/>
      </c>
      <c r="AZ255" s="26" t="str">
        <f t="shared" si="1216"/>
        <v/>
      </c>
      <c r="BA255" s="26" t="str">
        <f t="shared" si="1512"/>
        <v/>
      </c>
      <c r="BB255" s="26" t="str">
        <f t="shared" si="1217"/>
        <v/>
      </c>
      <c r="BC255" s="26" t="str">
        <f t="shared" si="1218"/>
        <v/>
      </c>
      <c r="BD255" s="26" t="str">
        <f t="shared" si="1219"/>
        <v/>
      </c>
      <c r="BE255" s="26" t="str">
        <f t="shared" si="1220"/>
        <v/>
      </c>
      <c r="BF255" s="26" t="str">
        <f t="shared" si="1221"/>
        <v/>
      </c>
      <c r="BX255" s="25">
        <f t="shared" si="1540"/>
        <v>52048</v>
      </c>
      <c r="BY255" s="1" t="str">
        <f t="shared" si="1541"/>
        <v/>
      </c>
      <c r="BZ255" s="26" t="str">
        <f t="shared" ca="1" si="1222"/>
        <v/>
      </c>
      <c r="CA255" s="26" t="str">
        <f t="shared" si="1223"/>
        <v/>
      </c>
      <c r="CB255" s="26" t="str">
        <f t="shared" si="1224"/>
        <v/>
      </c>
      <c r="CC255" s="26" t="str">
        <f t="shared" si="1225"/>
        <v/>
      </c>
      <c r="CD255" s="26" t="str">
        <f t="shared" si="1226"/>
        <v/>
      </c>
      <c r="CE255" s="26" t="str">
        <f t="shared" si="1227"/>
        <v/>
      </c>
      <c r="CF255" s="26" t="str">
        <f t="shared" si="1228"/>
        <v/>
      </c>
      <c r="CG255" s="26" t="str">
        <f t="shared" si="1229"/>
        <v/>
      </c>
      <c r="CH255" s="27" t="str">
        <f t="shared" si="1230"/>
        <v/>
      </c>
      <c r="CI255" s="28" t="str">
        <f t="shared" si="1231"/>
        <v/>
      </c>
      <c r="CJ255" s="28" t="str">
        <f t="shared" si="1232"/>
        <v/>
      </c>
      <c r="CK255" s="28" t="str">
        <f t="shared" si="1233"/>
        <v/>
      </c>
      <c r="CL255" s="28" t="str">
        <f t="shared" si="1234"/>
        <v/>
      </c>
      <c r="CM255" s="28" t="str">
        <f t="shared" si="1235"/>
        <v/>
      </c>
      <c r="CN255" s="28" t="str">
        <f t="shared" si="1236"/>
        <v/>
      </c>
      <c r="CO255" s="28" t="str">
        <f t="shared" si="1237"/>
        <v/>
      </c>
      <c r="CP255" s="27" t="str">
        <f t="shared" si="1238"/>
        <v/>
      </c>
      <c r="CQ255" s="27" t="str">
        <f t="shared" si="1239"/>
        <v/>
      </c>
      <c r="CR255" s="28" t="str">
        <f t="shared" si="1240"/>
        <v/>
      </c>
      <c r="CS255" s="27" t="str">
        <f t="shared" si="1241"/>
        <v/>
      </c>
      <c r="CT255" s="27" t="str">
        <f t="shared" si="1242"/>
        <v/>
      </c>
      <c r="CU255" s="26" t="str">
        <f t="shared" si="1243"/>
        <v/>
      </c>
      <c r="CV255" s="26" t="str">
        <f t="shared" si="1244"/>
        <v/>
      </c>
      <c r="CW255" s="26" t="str">
        <f t="shared" si="1245"/>
        <v/>
      </c>
      <c r="CX255" s="26" t="str">
        <f t="shared" si="1246"/>
        <v/>
      </c>
      <c r="CY255" s="29" t="str">
        <f t="shared" si="1247"/>
        <v/>
      </c>
      <c r="CZ255" s="26">
        <f t="shared" si="1248"/>
        <v>0</v>
      </c>
      <c r="DA255" s="26" t="str">
        <f t="shared" si="1249"/>
        <v/>
      </c>
      <c r="DB255" s="26" t="str">
        <f t="shared" si="1250"/>
        <v/>
      </c>
      <c r="DC255" s="26" t="str">
        <f t="shared" si="1251"/>
        <v/>
      </c>
      <c r="DD255" s="26" t="str">
        <f t="shared" si="1252"/>
        <v/>
      </c>
      <c r="DE255" s="26" t="str">
        <f t="shared" si="1253"/>
        <v/>
      </c>
      <c r="DF255" s="26" t="str">
        <f t="shared" si="1254"/>
        <v/>
      </c>
      <c r="DG255" s="26" t="str">
        <f t="shared" si="1255"/>
        <v/>
      </c>
      <c r="DH255" s="26" t="str">
        <f t="shared" si="1256"/>
        <v/>
      </c>
      <c r="DZ255" s="25">
        <f t="shared" si="1540"/>
        <v>52048</v>
      </c>
      <c r="EA255" s="1" t="str">
        <f t="shared" si="1541"/>
        <v/>
      </c>
      <c r="EB255" s="26" t="str">
        <f t="shared" ca="1" si="1257"/>
        <v/>
      </c>
      <c r="EC255" s="26" t="str">
        <f t="shared" si="1258"/>
        <v/>
      </c>
      <c r="ED255" s="26" t="str">
        <f t="shared" si="1259"/>
        <v/>
      </c>
      <c r="EE255" s="26" t="str">
        <f t="shared" si="1260"/>
        <v/>
      </c>
      <c r="EF255" s="26" t="str">
        <f t="shared" si="1261"/>
        <v/>
      </c>
      <c r="EG255" s="26" t="str">
        <f t="shared" si="1262"/>
        <v/>
      </c>
      <c r="EH255" s="26" t="str">
        <f t="shared" si="1263"/>
        <v/>
      </c>
      <c r="EI255" s="26" t="str">
        <f t="shared" si="1264"/>
        <v/>
      </c>
      <c r="EJ255" s="27" t="str">
        <f t="shared" si="1265"/>
        <v/>
      </c>
      <c r="EK255" s="28" t="str">
        <f t="shared" si="1266"/>
        <v/>
      </c>
      <c r="EL255" s="28" t="str">
        <f t="shared" si="1267"/>
        <v/>
      </c>
      <c r="EM255" s="28" t="str">
        <f t="shared" si="1268"/>
        <v/>
      </c>
      <c r="EN255" s="28" t="str">
        <f t="shared" si="1269"/>
        <v/>
      </c>
      <c r="EO255" s="28" t="str">
        <f t="shared" si="1270"/>
        <v/>
      </c>
      <c r="EP255" s="28" t="str">
        <f t="shared" si="1271"/>
        <v/>
      </c>
      <c r="EQ255" s="28" t="str">
        <f t="shared" si="1272"/>
        <v/>
      </c>
      <c r="ER255" s="27" t="str">
        <f t="shared" si="1273"/>
        <v/>
      </c>
      <c r="ES255" s="27" t="str">
        <f t="shared" si="1274"/>
        <v/>
      </c>
      <c r="ET255" s="28" t="str">
        <f t="shared" si="1275"/>
        <v/>
      </c>
      <c r="EU255" s="27" t="str">
        <f t="shared" si="1276"/>
        <v/>
      </c>
      <c r="EV255" s="27" t="str">
        <f t="shared" si="1277"/>
        <v/>
      </c>
      <c r="EW255" s="26" t="str">
        <f t="shared" si="1278"/>
        <v/>
      </c>
      <c r="EX255" s="26" t="str">
        <f t="shared" si="1279"/>
        <v/>
      </c>
      <c r="EY255" s="26" t="str">
        <f t="shared" si="1280"/>
        <v/>
      </c>
      <c r="EZ255" s="26" t="str">
        <f t="shared" si="1281"/>
        <v/>
      </c>
      <c r="FA255" s="29" t="str">
        <f t="shared" si="1282"/>
        <v/>
      </c>
      <c r="FB255" s="26">
        <f t="shared" si="1283"/>
        <v>0</v>
      </c>
      <c r="FC255" s="26" t="str">
        <f t="shared" si="1284"/>
        <v/>
      </c>
      <c r="FD255" s="26" t="str">
        <f t="shared" si="1285"/>
        <v/>
      </c>
      <c r="FE255" s="26" t="str">
        <f t="shared" si="1286"/>
        <v/>
      </c>
      <c r="FF255" s="26" t="str">
        <f t="shared" si="1287"/>
        <v/>
      </c>
      <c r="FG255" s="26" t="str">
        <f t="shared" si="1288"/>
        <v/>
      </c>
      <c r="FH255" s="26" t="str">
        <f t="shared" si="1289"/>
        <v/>
      </c>
      <c r="FI255" s="26" t="str">
        <f t="shared" si="1290"/>
        <v/>
      </c>
      <c r="FJ255" s="26" t="str">
        <f t="shared" si="1291"/>
        <v/>
      </c>
      <c r="GB255" s="25">
        <f t="shared" si="1542"/>
        <v>52048</v>
      </c>
      <c r="GC255" s="1" t="str">
        <f t="shared" si="1543"/>
        <v/>
      </c>
      <c r="GD255" s="26" t="str">
        <f t="shared" ca="1" si="1292"/>
        <v/>
      </c>
      <c r="GE255" s="26" t="str">
        <f t="shared" si="1293"/>
        <v/>
      </c>
      <c r="GF255" s="26" t="str">
        <f t="shared" si="1294"/>
        <v/>
      </c>
      <c r="GG255" s="26" t="str">
        <f t="shared" si="1295"/>
        <v/>
      </c>
      <c r="GH255" s="26" t="str">
        <f t="shared" si="1296"/>
        <v/>
      </c>
      <c r="GI255" s="26" t="str">
        <f t="shared" si="1297"/>
        <v/>
      </c>
      <c r="GJ255" s="26" t="str">
        <f t="shared" si="1298"/>
        <v/>
      </c>
      <c r="GK255" s="26" t="str">
        <f t="shared" si="1299"/>
        <v/>
      </c>
      <c r="GL255" s="27" t="str">
        <f t="shared" si="1300"/>
        <v/>
      </c>
      <c r="GM255" s="28" t="str">
        <f t="shared" si="1301"/>
        <v/>
      </c>
      <c r="GN255" s="28" t="str">
        <f t="shared" si="1302"/>
        <v/>
      </c>
      <c r="GO255" s="28" t="str">
        <f t="shared" si="1303"/>
        <v/>
      </c>
      <c r="GP255" s="28" t="str">
        <f t="shared" si="1304"/>
        <v/>
      </c>
      <c r="GQ255" s="28" t="str">
        <f t="shared" si="1305"/>
        <v/>
      </c>
      <c r="GR255" s="28" t="str">
        <f t="shared" si="1306"/>
        <v/>
      </c>
      <c r="GS255" s="28" t="str">
        <f t="shared" si="1307"/>
        <v/>
      </c>
      <c r="GT255" s="27" t="str">
        <f t="shared" si="1308"/>
        <v/>
      </c>
      <c r="GU255" s="27" t="str">
        <f t="shared" si="1309"/>
        <v/>
      </c>
      <c r="GV255" s="28" t="str">
        <f t="shared" si="1310"/>
        <v/>
      </c>
      <c r="GW255" s="27" t="str">
        <f t="shared" si="1311"/>
        <v/>
      </c>
      <c r="GX255" s="27" t="str">
        <f t="shared" si="1312"/>
        <v/>
      </c>
      <c r="GY255" s="26" t="str">
        <f t="shared" si="1313"/>
        <v/>
      </c>
      <c r="GZ255" s="26" t="str">
        <f t="shared" si="1314"/>
        <v/>
      </c>
      <c r="HA255" s="26" t="str">
        <f t="shared" si="1315"/>
        <v/>
      </c>
      <c r="HB255" s="26" t="str">
        <f t="shared" si="1316"/>
        <v/>
      </c>
      <c r="HC255" s="29" t="str">
        <f t="shared" si="1317"/>
        <v/>
      </c>
      <c r="HD255" s="26">
        <f t="shared" si="1318"/>
        <v>0</v>
      </c>
      <c r="HE255" s="26" t="str">
        <f t="shared" si="1319"/>
        <v/>
      </c>
      <c r="HF255" s="26" t="str">
        <f t="shared" si="1320"/>
        <v/>
      </c>
      <c r="HG255" s="26" t="str">
        <f t="shared" si="1321"/>
        <v/>
      </c>
      <c r="HH255" s="26" t="str">
        <f t="shared" si="1322"/>
        <v/>
      </c>
      <c r="HI255" s="26" t="str">
        <f t="shared" si="1323"/>
        <v/>
      </c>
      <c r="HJ255" s="26" t="str">
        <f t="shared" si="1324"/>
        <v/>
      </c>
      <c r="HK255" s="26" t="str">
        <f t="shared" si="1325"/>
        <v/>
      </c>
      <c r="HL255" s="26" t="str">
        <f t="shared" si="1326"/>
        <v/>
      </c>
      <c r="ID255" s="25">
        <f t="shared" si="1542"/>
        <v>52048</v>
      </c>
      <c r="IE255" s="1" t="str">
        <f t="shared" si="1543"/>
        <v/>
      </c>
      <c r="IF255" s="26" t="str">
        <f t="shared" ca="1" si="1327"/>
        <v/>
      </c>
      <c r="IG255" s="26" t="str">
        <f t="shared" si="1328"/>
        <v/>
      </c>
      <c r="IH255" s="26" t="str">
        <f t="shared" si="1329"/>
        <v/>
      </c>
      <c r="II255" s="26" t="str">
        <f t="shared" si="1330"/>
        <v/>
      </c>
      <c r="IJ255" s="26" t="str">
        <f t="shared" si="1331"/>
        <v/>
      </c>
      <c r="IK255" s="26" t="str">
        <f t="shared" si="1332"/>
        <v/>
      </c>
      <c r="IL255" s="26" t="str">
        <f t="shared" si="1333"/>
        <v/>
      </c>
      <c r="IM255" s="26" t="str">
        <f t="shared" si="1334"/>
        <v/>
      </c>
      <c r="IN255" s="27" t="str">
        <f t="shared" si="1335"/>
        <v/>
      </c>
      <c r="IO255" s="28" t="str">
        <f t="shared" si="1336"/>
        <v/>
      </c>
      <c r="IP255" s="28" t="str">
        <f t="shared" si="1337"/>
        <v/>
      </c>
      <c r="IQ255" s="28" t="str">
        <f t="shared" si="1338"/>
        <v/>
      </c>
      <c r="IR255" s="28" t="str">
        <f t="shared" si="1339"/>
        <v/>
      </c>
      <c r="IS255" s="28" t="str">
        <f t="shared" si="1340"/>
        <v/>
      </c>
      <c r="IT255" s="28" t="str">
        <f t="shared" si="1341"/>
        <v/>
      </c>
      <c r="IU255" s="28" t="str">
        <f t="shared" si="1342"/>
        <v/>
      </c>
      <c r="IV255" s="27" t="str">
        <f t="shared" si="1343"/>
        <v/>
      </c>
      <c r="IW255" s="27" t="str">
        <f t="shared" si="1344"/>
        <v/>
      </c>
      <c r="IX255" s="28" t="str">
        <f t="shared" si="1345"/>
        <v/>
      </c>
      <c r="IY255" s="27" t="str">
        <f t="shared" si="1346"/>
        <v/>
      </c>
      <c r="IZ255" s="27" t="str">
        <f t="shared" si="1347"/>
        <v/>
      </c>
      <c r="JA255" s="26" t="str">
        <f t="shared" si="1348"/>
        <v/>
      </c>
      <c r="JB255" s="26" t="str">
        <f t="shared" si="1349"/>
        <v/>
      </c>
      <c r="JC255" s="26" t="str">
        <f t="shared" si="1350"/>
        <v/>
      </c>
      <c r="JD255" s="26" t="str">
        <f t="shared" si="1351"/>
        <v/>
      </c>
      <c r="JE255" s="29" t="str">
        <f t="shared" si="1352"/>
        <v/>
      </c>
      <c r="JF255" s="26">
        <f t="shared" si="1353"/>
        <v>0</v>
      </c>
      <c r="JG255" s="26" t="str">
        <f t="shared" si="1354"/>
        <v/>
      </c>
      <c r="JH255" s="26" t="str">
        <f t="shared" si="1355"/>
        <v/>
      </c>
      <c r="JI255" s="26" t="str">
        <f t="shared" si="1356"/>
        <v/>
      </c>
      <c r="JJ255" s="26" t="str">
        <f t="shared" si="1357"/>
        <v/>
      </c>
      <c r="JK255" s="26" t="str">
        <f t="shared" si="1358"/>
        <v/>
      </c>
      <c r="JL255" s="26" t="str">
        <f t="shared" si="1359"/>
        <v/>
      </c>
      <c r="JM255" s="26" t="str">
        <f t="shared" si="1360"/>
        <v/>
      </c>
      <c r="JN255" s="26" t="str">
        <f t="shared" si="1361"/>
        <v/>
      </c>
      <c r="KF255" s="25">
        <f t="shared" si="1544"/>
        <v>52048</v>
      </c>
      <c r="KG255" s="1" t="str">
        <f t="shared" si="1545"/>
        <v/>
      </c>
      <c r="KH255" s="26" t="str">
        <f t="shared" ca="1" si="1362"/>
        <v/>
      </c>
      <c r="KI255" s="26" t="str">
        <f t="shared" si="1363"/>
        <v/>
      </c>
      <c r="KJ255" s="26" t="str">
        <f t="shared" si="1364"/>
        <v/>
      </c>
      <c r="KK255" s="26" t="str">
        <f t="shared" si="1365"/>
        <v/>
      </c>
      <c r="KL255" s="26" t="str">
        <f t="shared" si="1366"/>
        <v/>
      </c>
      <c r="KM255" s="26" t="str">
        <f t="shared" si="1367"/>
        <v/>
      </c>
      <c r="KN255" s="26" t="str">
        <f t="shared" si="1368"/>
        <v/>
      </c>
      <c r="KO255" s="26" t="str">
        <f t="shared" si="1369"/>
        <v/>
      </c>
      <c r="KP255" s="27" t="str">
        <f t="shared" si="1370"/>
        <v/>
      </c>
      <c r="KQ255" s="28" t="str">
        <f t="shared" si="1371"/>
        <v/>
      </c>
      <c r="KR255" s="28" t="str">
        <f t="shared" si="1372"/>
        <v/>
      </c>
      <c r="KS255" s="28" t="str">
        <f t="shared" si="1373"/>
        <v/>
      </c>
      <c r="KT255" s="28" t="str">
        <f t="shared" si="1374"/>
        <v/>
      </c>
      <c r="KU255" s="28" t="str">
        <f t="shared" si="1375"/>
        <v/>
      </c>
      <c r="KV255" s="28" t="str">
        <f t="shared" si="1376"/>
        <v/>
      </c>
      <c r="KW255" s="28" t="str">
        <f t="shared" si="1377"/>
        <v/>
      </c>
      <c r="KX255" s="27" t="str">
        <f t="shared" si="1378"/>
        <v/>
      </c>
      <c r="KY255" s="27" t="str">
        <f t="shared" si="1379"/>
        <v/>
      </c>
      <c r="KZ255" s="28" t="str">
        <f t="shared" si="1380"/>
        <v/>
      </c>
      <c r="LA255" s="27" t="str">
        <f t="shared" si="1381"/>
        <v/>
      </c>
      <c r="LB255" s="27" t="str">
        <f t="shared" si="1382"/>
        <v/>
      </c>
      <c r="LC255" s="26" t="str">
        <f t="shared" si="1383"/>
        <v/>
      </c>
      <c r="LD255" s="26" t="str">
        <f t="shared" si="1384"/>
        <v/>
      </c>
      <c r="LE255" s="26" t="str">
        <f t="shared" si="1385"/>
        <v/>
      </c>
      <c r="LF255" s="26" t="str">
        <f t="shared" si="1386"/>
        <v/>
      </c>
      <c r="LG255" s="29" t="str">
        <f t="shared" si="1387"/>
        <v/>
      </c>
      <c r="LH255" s="26">
        <f t="shared" si="1388"/>
        <v>0</v>
      </c>
      <c r="LI255" s="26" t="str">
        <f t="shared" si="1389"/>
        <v/>
      </c>
      <c r="LJ255" s="26" t="str">
        <f t="shared" si="1390"/>
        <v/>
      </c>
      <c r="LK255" s="26" t="str">
        <f t="shared" si="1391"/>
        <v/>
      </c>
      <c r="LL255" s="26" t="str">
        <f t="shared" si="1392"/>
        <v/>
      </c>
      <c r="LM255" s="26" t="str">
        <f t="shared" si="1393"/>
        <v/>
      </c>
      <c r="LN255" s="26" t="str">
        <f t="shared" si="1394"/>
        <v/>
      </c>
      <c r="LO255" s="26" t="str">
        <f t="shared" si="1395"/>
        <v/>
      </c>
      <c r="LP255" s="26" t="str">
        <f t="shared" si="1396"/>
        <v/>
      </c>
      <c r="MH255" s="25">
        <f t="shared" si="1544"/>
        <v>52048</v>
      </c>
      <c r="MI255" s="1" t="str">
        <f t="shared" si="1545"/>
        <v/>
      </c>
      <c r="MJ255" s="26" t="str">
        <f t="shared" ca="1" si="1397"/>
        <v/>
      </c>
      <c r="MK255" s="26" t="str">
        <f t="shared" si="1398"/>
        <v/>
      </c>
      <c r="ML255" s="26" t="str">
        <f t="shared" si="1399"/>
        <v/>
      </c>
      <c r="MM255" s="26" t="str">
        <f t="shared" si="1400"/>
        <v/>
      </c>
      <c r="MN255" s="26" t="str">
        <f t="shared" si="1401"/>
        <v/>
      </c>
      <c r="MO255" s="26" t="str">
        <f t="shared" si="1402"/>
        <v/>
      </c>
      <c r="MP255" s="26" t="str">
        <f t="shared" si="1403"/>
        <v/>
      </c>
      <c r="MQ255" s="26" t="str">
        <f t="shared" si="1404"/>
        <v/>
      </c>
      <c r="MR255" s="27" t="str">
        <f t="shared" si="1405"/>
        <v/>
      </c>
      <c r="MS255" s="28" t="str">
        <f t="shared" si="1406"/>
        <v/>
      </c>
      <c r="MT255" s="28" t="str">
        <f t="shared" si="1407"/>
        <v/>
      </c>
      <c r="MU255" s="28" t="str">
        <f t="shared" si="1408"/>
        <v/>
      </c>
      <c r="MV255" s="28" t="str">
        <f t="shared" si="1409"/>
        <v/>
      </c>
      <c r="MW255" s="28" t="str">
        <f t="shared" si="1410"/>
        <v/>
      </c>
      <c r="MX255" s="28" t="str">
        <f t="shared" si="1411"/>
        <v/>
      </c>
      <c r="MY255" s="28" t="str">
        <f t="shared" si="1412"/>
        <v/>
      </c>
      <c r="MZ255" s="27" t="str">
        <f t="shared" si="1413"/>
        <v/>
      </c>
      <c r="NA255" s="27" t="str">
        <f t="shared" si="1414"/>
        <v/>
      </c>
      <c r="NB255" s="28" t="str">
        <f t="shared" si="1415"/>
        <v/>
      </c>
      <c r="NC255" s="27" t="str">
        <f t="shared" si="1416"/>
        <v/>
      </c>
      <c r="ND255" s="27" t="str">
        <f t="shared" si="1417"/>
        <v/>
      </c>
      <c r="NE255" s="26" t="str">
        <f t="shared" si="1418"/>
        <v/>
      </c>
      <c r="NF255" s="26" t="str">
        <f t="shared" si="1419"/>
        <v/>
      </c>
      <c r="NG255" s="26" t="str">
        <f t="shared" si="1420"/>
        <v/>
      </c>
      <c r="NH255" s="26" t="str">
        <f t="shared" si="1421"/>
        <v/>
      </c>
      <c r="NI255" s="29" t="str">
        <f t="shared" si="1422"/>
        <v/>
      </c>
      <c r="NJ255" s="26">
        <f t="shared" si="1423"/>
        <v>0</v>
      </c>
      <c r="NK255" s="26" t="str">
        <f t="shared" si="1424"/>
        <v/>
      </c>
      <c r="NL255" s="26" t="str">
        <f t="shared" si="1425"/>
        <v/>
      </c>
      <c r="NM255" s="26" t="str">
        <f t="shared" si="1426"/>
        <v/>
      </c>
      <c r="NN255" s="26" t="str">
        <f t="shared" si="1427"/>
        <v/>
      </c>
      <c r="NO255" s="26" t="str">
        <f t="shared" si="1428"/>
        <v/>
      </c>
      <c r="NP255" s="26" t="str">
        <f t="shared" si="1429"/>
        <v/>
      </c>
      <c r="NQ255" s="26" t="str">
        <f t="shared" si="1430"/>
        <v/>
      </c>
      <c r="NR255" s="26" t="str">
        <f t="shared" si="1431"/>
        <v/>
      </c>
      <c r="OJ255" s="25">
        <f t="shared" si="1546"/>
        <v>52048</v>
      </c>
      <c r="OK255" s="1" t="str">
        <f t="shared" si="1547"/>
        <v/>
      </c>
      <c r="OL255" s="26" t="str">
        <f t="shared" ca="1" si="1432"/>
        <v/>
      </c>
      <c r="OM255" s="26" t="str">
        <f t="shared" si="1433"/>
        <v/>
      </c>
      <c r="ON255" s="26" t="str">
        <f t="shared" si="1434"/>
        <v/>
      </c>
      <c r="OO255" s="26" t="str">
        <f t="shared" si="1435"/>
        <v/>
      </c>
      <c r="OP255" s="26" t="str">
        <f t="shared" si="1436"/>
        <v/>
      </c>
      <c r="OQ255" s="26" t="str">
        <f t="shared" si="1437"/>
        <v/>
      </c>
      <c r="OR255" s="26" t="str">
        <f t="shared" si="1438"/>
        <v/>
      </c>
      <c r="OS255" s="26" t="str">
        <f t="shared" si="1439"/>
        <v/>
      </c>
      <c r="OT255" s="27" t="str">
        <f t="shared" si="1440"/>
        <v/>
      </c>
      <c r="OU255" s="28" t="str">
        <f t="shared" si="1441"/>
        <v/>
      </c>
      <c r="OV255" s="28" t="str">
        <f t="shared" si="1442"/>
        <v/>
      </c>
      <c r="OW255" s="28" t="str">
        <f t="shared" si="1443"/>
        <v/>
      </c>
      <c r="OX255" s="28" t="str">
        <f t="shared" si="1444"/>
        <v/>
      </c>
      <c r="OY255" s="28" t="str">
        <f t="shared" si="1445"/>
        <v/>
      </c>
      <c r="OZ255" s="28" t="str">
        <f t="shared" si="1446"/>
        <v/>
      </c>
      <c r="PA255" s="28" t="str">
        <f t="shared" si="1447"/>
        <v/>
      </c>
      <c r="PB255" s="27" t="str">
        <f t="shared" si="1448"/>
        <v/>
      </c>
      <c r="PC255" s="27" t="str">
        <f t="shared" si="1449"/>
        <v/>
      </c>
      <c r="PD255" s="28" t="str">
        <f t="shared" si="1450"/>
        <v/>
      </c>
      <c r="PE255" s="27" t="str">
        <f t="shared" si="1451"/>
        <v/>
      </c>
      <c r="PF255" s="27" t="str">
        <f t="shared" si="1452"/>
        <v/>
      </c>
      <c r="PG255" s="26" t="str">
        <f t="shared" si="1453"/>
        <v/>
      </c>
      <c r="PH255" s="26" t="str">
        <f t="shared" si="1454"/>
        <v/>
      </c>
      <c r="PI255" s="26" t="str">
        <f t="shared" si="1455"/>
        <v/>
      </c>
      <c r="PJ255" s="26" t="str">
        <f t="shared" si="1456"/>
        <v/>
      </c>
      <c r="PK255" s="29" t="str">
        <f t="shared" si="1457"/>
        <v/>
      </c>
      <c r="PL255" s="26">
        <f t="shared" si="1458"/>
        <v>0</v>
      </c>
      <c r="PM255" s="26" t="str">
        <f t="shared" si="1459"/>
        <v/>
      </c>
      <c r="PN255" s="26" t="str">
        <f t="shared" si="1460"/>
        <v/>
      </c>
      <c r="PO255" s="26" t="str">
        <f t="shared" si="1461"/>
        <v/>
      </c>
      <c r="PP255" s="26" t="str">
        <f t="shared" si="1462"/>
        <v/>
      </c>
      <c r="PQ255" s="26" t="str">
        <f t="shared" si="1463"/>
        <v/>
      </c>
      <c r="PR255" s="26" t="str">
        <f t="shared" si="1464"/>
        <v/>
      </c>
      <c r="PS255" s="26" t="str">
        <f t="shared" si="1465"/>
        <v/>
      </c>
      <c r="PT255" s="26" t="str">
        <f t="shared" si="1466"/>
        <v/>
      </c>
      <c r="QL255" s="25">
        <f t="shared" si="1546"/>
        <v>52048</v>
      </c>
      <c r="QM255" s="1" t="str">
        <f t="shared" si="1547"/>
        <v/>
      </c>
      <c r="QN255" s="26" t="str">
        <f t="shared" ca="1" si="1467"/>
        <v/>
      </c>
      <c r="QO255" s="26" t="str">
        <f t="shared" si="1468"/>
        <v/>
      </c>
      <c r="QP255" s="26" t="str">
        <f t="shared" si="1469"/>
        <v/>
      </c>
      <c r="QQ255" s="26" t="str">
        <f t="shared" si="1470"/>
        <v/>
      </c>
      <c r="QR255" s="26" t="str">
        <f t="shared" si="1471"/>
        <v/>
      </c>
      <c r="QS255" s="26" t="str">
        <f t="shared" si="1472"/>
        <v/>
      </c>
      <c r="QT255" s="26" t="str">
        <f t="shared" si="1473"/>
        <v/>
      </c>
      <c r="QU255" s="26" t="str">
        <f t="shared" si="1474"/>
        <v/>
      </c>
      <c r="QV255" s="27" t="str">
        <f t="shared" si="1475"/>
        <v/>
      </c>
      <c r="QW255" s="28" t="str">
        <f t="shared" si="1476"/>
        <v/>
      </c>
      <c r="QX255" s="28" t="str">
        <f t="shared" si="1477"/>
        <v/>
      </c>
      <c r="QY255" s="28" t="str">
        <f t="shared" si="1478"/>
        <v/>
      </c>
      <c r="QZ255" s="28" t="str">
        <f t="shared" si="1479"/>
        <v/>
      </c>
      <c r="RA255" s="28" t="str">
        <f t="shared" si="1480"/>
        <v/>
      </c>
      <c r="RB255" s="28" t="str">
        <f t="shared" si="1481"/>
        <v/>
      </c>
      <c r="RC255" s="28" t="str">
        <f t="shared" si="1482"/>
        <v/>
      </c>
      <c r="RD255" s="27" t="str">
        <f t="shared" si="1483"/>
        <v/>
      </c>
      <c r="RE255" s="27" t="str">
        <f t="shared" si="1484"/>
        <v/>
      </c>
      <c r="RF255" s="28" t="str">
        <f t="shared" si="1485"/>
        <v/>
      </c>
      <c r="RG255" s="27" t="str">
        <f t="shared" si="1486"/>
        <v/>
      </c>
      <c r="RH255" s="27" t="str">
        <f t="shared" si="1487"/>
        <v/>
      </c>
      <c r="RI255" s="26" t="str">
        <f t="shared" si="1488"/>
        <v/>
      </c>
      <c r="RJ255" s="26" t="str">
        <f t="shared" si="1489"/>
        <v/>
      </c>
      <c r="RK255" s="26" t="str">
        <f t="shared" si="1490"/>
        <v/>
      </c>
      <c r="RL255" s="26" t="str">
        <f t="shared" si="1491"/>
        <v/>
      </c>
      <c r="RM255" s="29" t="str">
        <f t="shared" si="1492"/>
        <v/>
      </c>
      <c r="RN255" s="26">
        <f t="shared" si="1493"/>
        <v>0</v>
      </c>
      <c r="RO255" s="26" t="str">
        <f t="shared" si="1494"/>
        <v/>
      </c>
      <c r="RP255" s="26" t="str">
        <f t="shared" si="1495"/>
        <v/>
      </c>
      <c r="RQ255" s="26" t="str">
        <f t="shared" si="1496"/>
        <v/>
      </c>
      <c r="RR255" s="26" t="str">
        <f t="shared" si="1497"/>
        <v/>
      </c>
      <c r="RS255" s="26" t="str">
        <f t="shared" si="1498"/>
        <v/>
      </c>
      <c r="RT255" s="26" t="str">
        <f t="shared" si="1499"/>
        <v/>
      </c>
      <c r="RU255" s="26" t="str">
        <f t="shared" si="1500"/>
        <v/>
      </c>
      <c r="RV255" s="26" t="str">
        <f t="shared" si="1501"/>
        <v/>
      </c>
    </row>
    <row r="256" spans="2:490" x14ac:dyDescent="0.25">
      <c r="B256" s="25">
        <f t="shared" si="1521"/>
        <v>52079</v>
      </c>
      <c r="C256" s="1">
        <f t="shared" si="1502"/>
        <v>2042</v>
      </c>
      <c r="D256" s="1">
        <f t="shared" si="1503"/>
        <v>66</v>
      </c>
      <c r="E256" s="1" t="str">
        <f t="shared" si="1504"/>
        <v/>
      </c>
      <c r="F256" s="26" t="str">
        <f t="shared" si="1188"/>
        <v/>
      </c>
      <c r="G256" s="26">
        <f>SUMIFS(F$9:F256,C$9:C256,C256)</f>
        <v>0</v>
      </c>
      <c r="H256" s="26" t="str">
        <f t="shared" si="1189"/>
        <v/>
      </c>
      <c r="I256" s="86" t="e">
        <f t="shared" si="1505"/>
        <v>#VALUE!</v>
      </c>
      <c r="J256" s="1" t="b">
        <f>IF(J255=TRUE,TRUE,AND(D256&gt;=dane_wiek_emerytalny,D256&gt;=55,YEAR(B256)-YEAR(dane_data_rozpoczecia)&gt;=4,SUMIFS(F$9:F256,C$9:C256,C256)))</f>
        <v>0</v>
      </c>
      <c r="K256" s="26" t="str">
        <f t="shared" si="1190"/>
        <v/>
      </c>
      <c r="L256" s="26">
        <f t="shared" si="1191"/>
        <v>0</v>
      </c>
      <c r="M256" s="26" t="e">
        <f t="shared" si="1192"/>
        <v>#VALUE!</v>
      </c>
      <c r="N256" s="26" t="e">
        <f t="shared" si="1193"/>
        <v>#VALUE!</v>
      </c>
      <c r="O256" s="1" t="b">
        <f>IF(O255=TRUE,TRUE,AND(D256&gt;=65,YEAR(B256)-YEAR(dane_data_rozpoczecia)&gt;=4,SUMIFS(F$9:F256,C$9:C256,C256)))</f>
        <v>0</v>
      </c>
      <c r="V256" s="25">
        <f t="shared" si="1522"/>
        <v>52079</v>
      </c>
      <c r="W256" s="1" t="str">
        <f t="shared" si="1506"/>
        <v/>
      </c>
      <c r="X256" s="26" t="str">
        <f t="shared" ca="1" si="1194"/>
        <v/>
      </c>
      <c r="Y256" s="26" t="str">
        <f t="shared" si="1195"/>
        <v/>
      </c>
      <c r="Z256" s="26" t="str">
        <f t="shared" si="1507"/>
        <v/>
      </c>
      <c r="AA256" s="26" t="str">
        <f t="shared" si="1508"/>
        <v/>
      </c>
      <c r="AB256" s="26" t="str">
        <f t="shared" si="1196"/>
        <v/>
      </c>
      <c r="AC256" s="26" t="str">
        <f t="shared" si="1197"/>
        <v/>
      </c>
      <c r="AD256" s="26" t="str">
        <f t="shared" si="1198"/>
        <v/>
      </c>
      <c r="AE256" s="26" t="str">
        <f t="shared" si="1199"/>
        <v/>
      </c>
      <c r="AF256" s="27" t="str">
        <f t="shared" si="1200"/>
        <v/>
      </c>
      <c r="AG256" s="28" t="str">
        <f t="shared" si="1201"/>
        <v/>
      </c>
      <c r="AH256" s="28" t="str">
        <f t="shared" si="1202"/>
        <v/>
      </c>
      <c r="AI256" s="28" t="str">
        <f t="shared" si="1509"/>
        <v/>
      </c>
      <c r="AJ256" s="28" t="str">
        <f t="shared" si="1523"/>
        <v/>
      </c>
      <c r="AK256" s="28" t="str">
        <f t="shared" si="1203"/>
        <v/>
      </c>
      <c r="AL256" s="28" t="str">
        <f t="shared" si="1510"/>
        <v/>
      </c>
      <c r="AM256" s="28" t="str">
        <f t="shared" si="1511"/>
        <v/>
      </c>
      <c r="AN256" s="27" t="str">
        <f t="shared" si="1204"/>
        <v/>
      </c>
      <c r="AO256" s="27" t="str">
        <f t="shared" si="1205"/>
        <v/>
      </c>
      <c r="AP256" s="28" t="str">
        <f t="shared" si="1206"/>
        <v/>
      </c>
      <c r="AQ256" s="27" t="str">
        <f t="shared" si="1207"/>
        <v/>
      </c>
      <c r="AR256" s="27" t="str">
        <f t="shared" si="1208"/>
        <v/>
      </c>
      <c r="AS256" s="26" t="str">
        <f t="shared" si="1209"/>
        <v/>
      </c>
      <c r="AT256" s="26" t="str">
        <f t="shared" si="1210"/>
        <v/>
      </c>
      <c r="AU256" s="26" t="str">
        <f t="shared" si="1211"/>
        <v/>
      </c>
      <c r="AV256" s="26" t="str">
        <f t="shared" si="1212"/>
        <v/>
      </c>
      <c r="AW256" s="29" t="str">
        <f t="shared" si="1213"/>
        <v/>
      </c>
      <c r="AX256" s="26">
        <f t="shared" si="1214"/>
        <v>0</v>
      </c>
      <c r="AY256" s="26" t="str">
        <f t="shared" si="1215"/>
        <v/>
      </c>
      <c r="AZ256" s="26" t="str">
        <f t="shared" si="1216"/>
        <v/>
      </c>
      <c r="BA256" s="26" t="str">
        <f t="shared" si="1512"/>
        <v/>
      </c>
      <c r="BB256" s="26" t="str">
        <f t="shared" si="1217"/>
        <v/>
      </c>
      <c r="BC256" s="26" t="str">
        <f t="shared" si="1218"/>
        <v/>
      </c>
      <c r="BD256" s="26" t="str">
        <f t="shared" si="1219"/>
        <v/>
      </c>
      <c r="BE256" s="26" t="str">
        <f t="shared" si="1220"/>
        <v/>
      </c>
      <c r="BF256" s="26" t="str">
        <f t="shared" si="1221"/>
        <v/>
      </c>
      <c r="BX256" s="25">
        <f t="shared" si="1540"/>
        <v>52079</v>
      </c>
      <c r="BY256" s="1" t="str">
        <f t="shared" si="1541"/>
        <v/>
      </c>
      <c r="BZ256" s="26" t="str">
        <f t="shared" ca="1" si="1222"/>
        <v/>
      </c>
      <c r="CA256" s="26" t="str">
        <f t="shared" si="1223"/>
        <v/>
      </c>
      <c r="CB256" s="26" t="str">
        <f t="shared" si="1224"/>
        <v/>
      </c>
      <c r="CC256" s="26" t="str">
        <f t="shared" si="1225"/>
        <v/>
      </c>
      <c r="CD256" s="26" t="str">
        <f t="shared" si="1226"/>
        <v/>
      </c>
      <c r="CE256" s="26" t="str">
        <f t="shared" si="1227"/>
        <v/>
      </c>
      <c r="CF256" s="26" t="str">
        <f t="shared" si="1228"/>
        <v/>
      </c>
      <c r="CG256" s="26" t="str">
        <f t="shared" si="1229"/>
        <v/>
      </c>
      <c r="CH256" s="27" t="str">
        <f t="shared" si="1230"/>
        <v/>
      </c>
      <c r="CI256" s="28" t="str">
        <f t="shared" si="1231"/>
        <v/>
      </c>
      <c r="CJ256" s="28" t="str">
        <f t="shared" si="1232"/>
        <v/>
      </c>
      <c r="CK256" s="28" t="str">
        <f t="shared" si="1233"/>
        <v/>
      </c>
      <c r="CL256" s="28" t="str">
        <f t="shared" si="1234"/>
        <v/>
      </c>
      <c r="CM256" s="28" t="str">
        <f t="shared" si="1235"/>
        <v/>
      </c>
      <c r="CN256" s="28" t="str">
        <f t="shared" si="1236"/>
        <v/>
      </c>
      <c r="CO256" s="28" t="str">
        <f t="shared" si="1237"/>
        <v/>
      </c>
      <c r="CP256" s="27" t="str">
        <f t="shared" si="1238"/>
        <v/>
      </c>
      <c r="CQ256" s="27" t="str">
        <f t="shared" si="1239"/>
        <v/>
      </c>
      <c r="CR256" s="28" t="str">
        <f t="shared" si="1240"/>
        <v/>
      </c>
      <c r="CS256" s="27" t="str">
        <f t="shared" si="1241"/>
        <v/>
      </c>
      <c r="CT256" s="27" t="str">
        <f t="shared" si="1242"/>
        <v/>
      </c>
      <c r="CU256" s="26" t="str">
        <f t="shared" si="1243"/>
        <v/>
      </c>
      <c r="CV256" s="26" t="str">
        <f t="shared" si="1244"/>
        <v/>
      </c>
      <c r="CW256" s="26" t="str">
        <f t="shared" si="1245"/>
        <v/>
      </c>
      <c r="CX256" s="26" t="str">
        <f t="shared" si="1246"/>
        <v/>
      </c>
      <c r="CY256" s="29" t="str">
        <f t="shared" si="1247"/>
        <v/>
      </c>
      <c r="CZ256" s="26">
        <f t="shared" si="1248"/>
        <v>0</v>
      </c>
      <c r="DA256" s="26" t="str">
        <f t="shared" si="1249"/>
        <v/>
      </c>
      <c r="DB256" s="26" t="str">
        <f t="shared" si="1250"/>
        <v/>
      </c>
      <c r="DC256" s="26" t="str">
        <f t="shared" si="1251"/>
        <v/>
      </c>
      <c r="DD256" s="26" t="str">
        <f t="shared" si="1252"/>
        <v/>
      </c>
      <c r="DE256" s="26" t="str">
        <f t="shared" si="1253"/>
        <v/>
      </c>
      <c r="DF256" s="26" t="str">
        <f t="shared" si="1254"/>
        <v/>
      </c>
      <c r="DG256" s="26" t="str">
        <f t="shared" si="1255"/>
        <v/>
      </c>
      <c r="DH256" s="26" t="str">
        <f t="shared" si="1256"/>
        <v/>
      </c>
      <c r="DZ256" s="25">
        <f t="shared" si="1540"/>
        <v>52079</v>
      </c>
      <c r="EA256" s="1" t="str">
        <f t="shared" si="1541"/>
        <v/>
      </c>
      <c r="EB256" s="26" t="str">
        <f t="shared" ca="1" si="1257"/>
        <v/>
      </c>
      <c r="EC256" s="26" t="str">
        <f t="shared" si="1258"/>
        <v/>
      </c>
      <c r="ED256" s="26" t="str">
        <f t="shared" si="1259"/>
        <v/>
      </c>
      <c r="EE256" s="26" t="str">
        <f t="shared" si="1260"/>
        <v/>
      </c>
      <c r="EF256" s="26" t="str">
        <f t="shared" si="1261"/>
        <v/>
      </c>
      <c r="EG256" s="26" t="str">
        <f t="shared" si="1262"/>
        <v/>
      </c>
      <c r="EH256" s="26" t="str">
        <f t="shared" si="1263"/>
        <v/>
      </c>
      <c r="EI256" s="26" t="str">
        <f t="shared" si="1264"/>
        <v/>
      </c>
      <c r="EJ256" s="27" t="str">
        <f t="shared" si="1265"/>
        <v/>
      </c>
      <c r="EK256" s="28" t="str">
        <f t="shared" si="1266"/>
        <v/>
      </c>
      <c r="EL256" s="28" t="str">
        <f t="shared" si="1267"/>
        <v/>
      </c>
      <c r="EM256" s="28" t="str">
        <f t="shared" si="1268"/>
        <v/>
      </c>
      <c r="EN256" s="28" t="str">
        <f t="shared" si="1269"/>
        <v/>
      </c>
      <c r="EO256" s="28" t="str">
        <f t="shared" si="1270"/>
        <v/>
      </c>
      <c r="EP256" s="28" t="str">
        <f t="shared" si="1271"/>
        <v/>
      </c>
      <c r="EQ256" s="28" t="str">
        <f t="shared" si="1272"/>
        <v/>
      </c>
      <c r="ER256" s="27" t="str">
        <f t="shared" si="1273"/>
        <v/>
      </c>
      <c r="ES256" s="27" t="str">
        <f t="shared" si="1274"/>
        <v/>
      </c>
      <c r="ET256" s="28" t="str">
        <f t="shared" si="1275"/>
        <v/>
      </c>
      <c r="EU256" s="27" t="str">
        <f t="shared" si="1276"/>
        <v/>
      </c>
      <c r="EV256" s="27" t="str">
        <f t="shared" si="1277"/>
        <v/>
      </c>
      <c r="EW256" s="26" t="str">
        <f t="shared" si="1278"/>
        <v/>
      </c>
      <c r="EX256" s="26" t="str">
        <f t="shared" si="1279"/>
        <v/>
      </c>
      <c r="EY256" s="26" t="str">
        <f t="shared" si="1280"/>
        <v/>
      </c>
      <c r="EZ256" s="26" t="str">
        <f t="shared" si="1281"/>
        <v/>
      </c>
      <c r="FA256" s="29" t="str">
        <f t="shared" si="1282"/>
        <v/>
      </c>
      <c r="FB256" s="26">
        <f t="shared" si="1283"/>
        <v>0</v>
      </c>
      <c r="FC256" s="26" t="str">
        <f t="shared" si="1284"/>
        <v/>
      </c>
      <c r="FD256" s="26" t="str">
        <f t="shared" si="1285"/>
        <v/>
      </c>
      <c r="FE256" s="26" t="str">
        <f t="shared" si="1286"/>
        <v/>
      </c>
      <c r="FF256" s="26" t="str">
        <f t="shared" si="1287"/>
        <v/>
      </c>
      <c r="FG256" s="26" t="str">
        <f t="shared" si="1288"/>
        <v/>
      </c>
      <c r="FH256" s="26" t="str">
        <f t="shared" si="1289"/>
        <v/>
      </c>
      <c r="FI256" s="26" t="str">
        <f t="shared" si="1290"/>
        <v/>
      </c>
      <c r="FJ256" s="26" t="str">
        <f t="shared" si="1291"/>
        <v/>
      </c>
      <c r="GB256" s="25">
        <f t="shared" si="1542"/>
        <v>52079</v>
      </c>
      <c r="GC256" s="1" t="str">
        <f t="shared" si="1543"/>
        <v/>
      </c>
      <c r="GD256" s="26" t="str">
        <f t="shared" ca="1" si="1292"/>
        <v/>
      </c>
      <c r="GE256" s="26" t="str">
        <f t="shared" si="1293"/>
        <v/>
      </c>
      <c r="GF256" s="26" t="str">
        <f t="shared" si="1294"/>
        <v/>
      </c>
      <c r="GG256" s="26" t="str">
        <f t="shared" si="1295"/>
        <v/>
      </c>
      <c r="GH256" s="26" t="str">
        <f t="shared" si="1296"/>
        <v/>
      </c>
      <c r="GI256" s="26" t="str">
        <f t="shared" si="1297"/>
        <v/>
      </c>
      <c r="GJ256" s="26" t="str">
        <f t="shared" si="1298"/>
        <v/>
      </c>
      <c r="GK256" s="26" t="str">
        <f t="shared" si="1299"/>
        <v/>
      </c>
      <c r="GL256" s="27" t="str">
        <f t="shared" si="1300"/>
        <v/>
      </c>
      <c r="GM256" s="28" t="str">
        <f t="shared" si="1301"/>
        <v/>
      </c>
      <c r="GN256" s="28" t="str">
        <f t="shared" si="1302"/>
        <v/>
      </c>
      <c r="GO256" s="28" t="str">
        <f t="shared" si="1303"/>
        <v/>
      </c>
      <c r="GP256" s="28" t="str">
        <f t="shared" si="1304"/>
        <v/>
      </c>
      <c r="GQ256" s="28" t="str">
        <f t="shared" si="1305"/>
        <v/>
      </c>
      <c r="GR256" s="28" t="str">
        <f t="shared" si="1306"/>
        <v/>
      </c>
      <c r="GS256" s="28" t="str">
        <f t="shared" si="1307"/>
        <v/>
      </c>
      <c r="GT256" s="27" t="str">
        <f t="shared" si="1308"/>
        <v/>
      </c>
      <c r="GU256" s="27" t="str">
        <f t="shared" si="1309"/>
        <v/>
      </c>
      <c r="GV256" s="28" t="str">
        <f t="shared" si="1310"/>
        <v/>
      </c>
      <c r="GW256" s="27" t="str">
        <f t="shared" si="1311"/>
        <v/>
      </c>
      <c r="GX256" s="27" t="str">
        <f t="shared" si="1312"/>
        <v/>
      </c>
      <c r="GY256" s="26" t="str">
        <f t="shared" si="1313"/>
        <v/>
      </c>
      <c r="GZ256" s="26" t="str">
        <f t="shared" si="1314"/>
        <v/>
      </c>
      <c r="HA256" s="26" t="str">
        <f t="shared" si="1315"/>
        <v/>
      </c>
      <c r="HB256" s="26" t="str">
        <f t="shared" si="1316"/>
        <v/>
      </c>
      <c r="HC256" s="29" t="str">
        <f t="shared" si="1317"/>
        <v/>
      </c>
      <c r="HD256" s="26">
        <f t="shared" si="1318"/>
        <v>0</v>
      </c>
      <c r="HE256" s="26" t="str">
        <f t="shared" si="1319"/>
        <v/>
      </c>
      <c r="HF256" s="26" t="str">
        <f t="shared" si="1320"/>
        <v/>
      </c>
      <c r="HG256" s="26" t="str">
        <f t="shared" si="1321"/>
        <v/>
      </c>
      <c r="HH256" s="26" t="str">
        <f t="shared" si="1322"/>
        <v/>
      </c>
      <c r="HI256" s="26" t="str">
        <f t="shared" si="1323"/>
        <v/>
      </c>
      <c r="HJ256" s="26" t="str">
        <f t="shared" si="1324"/>
        <v/>
      </c>
      <c r="HK256" s="26" t="str">
        <f t="shared" si="1325"/>
        <v/>
      </c>
      <c r="HL256" s="26" t="str">
        <f t="shared" si="1326"/>
        <v/>
      </c>
      <c r="ID256" s="25">
        <f t="shared" si="1542"/>
        <v>52079</v>
      </c>
      <c r="IE256" s="1" t="str">
        <f t="shared" si="1543"/>
        <v/>
      </c>
      <c r="IF256" s="26" t="str">
        <f t="shared" ca="1" si="1327"/>
        <v/>
      </c>
      <c r="IG256" s="26" t="str">
        <f t="shared" si="1328"/>
        <v/>
      </c>
      <c r="IH256" s="26" t="str">
        <f t="shared" si="1329"/>
        <v/>
      </c>
      <c r="II256" s="26" t="str">
        <f t="shared" si="1330"/>
        <v/>
      </c>
      <c r="IJ256" s="26" t="str">
        <f t="shared" si="1331"/>
        <v/>
      </c>
      <c r="IK256" s="26" t="str">
        <f t="shared" si="1332"/>
        <v/>
      </c>
      <c r="IL256" s="26" t="str">
        <f t="shared" si="1333"/>
        <v/>
      </c>
      <c r="IM256" s="26" t="str">
        <f t="shared" si="1334"/>
        <v/>
      </c>
      <c r="IN256" s="27" t="str">
        <f t="shared" si="1335"/>
        <v/>
      </c>
      <c r="IO256" s="28" t="str">
        <f t="shared" si="1336"/>
        <v/>
      </c>
      <c r="IP256" s="28" t="str">
        <f t="shared" si="1337"/>
        <v/>
      </c>
      <c r="IQ256" s="28" t="str">
        <f t="shared" si="1338"/>
        <v/>
      </c>
      <c r="IR256" s="28" t="str">
        <f t="shared" si="1339"/>
        <v/>
      </c>
      <c r="IS256" s="28" t="str">
        <f t="shared" si="1340"/>
        <v/>
      </c>
      <c r="IT256" s="28" t="str">
        <f t="shared" si="1341"/>
        <v/>
      </c>
      <c r="IU256" s="28" t="str">
        <f t="shared" si="1342"/>
        <v/>
      </c>
      <c r="IV256" s="27" t="str">
        <f t="shared" si="1343"/>
        <v/>
      </c>
      <c r="IW256" s="27" t="str">
        <f t="shared" si="1344"/>
        <v/>
      </c>
      <c r="IX256" s="28" t="str">
        <f t="shared" si="1345"/>
        <v/>
      </c>
      <c r="IY256" s="27" t="str">
        <f t="shared" si="1346"/>
        <v/>
      </c>
      <c r="IZ256" s="27" t="str">
        <f t="shared" si="1347"/>
        <v/>
      </c>
      <c r="JA256" s="26" t="str">
        <f t="shared" si="1348"/>
        <v/>
      </c>
      <c r="JB256" s="26" t="str">
        <f t="shared" si="1349"/>
        <v/>
      </c>
      <c r="JC256" s="26" t="str">
        <f t="shared" si="1350"/>
        <v/>
      </c>
      <c r="JD256" s="26" t="str">
        <f t="shared" si="1351"/>
        <v/>
      </c>
      <c r="JE256" s="29" t="str">
        <f t="shared" si="1352"/>
        <v/>
      </c>
      <c r="JF256" s="26">
        <f t="shared" si="1353"/>
        <v>0</v>
      </c>
      <c r="JG256" s="26" t="str">
        <f t="shared" si="1354"/>
        <v/>
      </c>
      <c r="JH256" s="26" t="str">
        <f t="shared" si="1355"/>
        <v/>
      </c>
      <c r="JI256" s="26" t="str">
        <f t="shared" si="1356"/>
        <v/>
      </c>
      <c r="JJ256" s="26" t="str">
        <f t="shared" si="1357"/>
        <v/>
      </c>
      <c r="JK256" s="26" t="str">
        <f t="shared" si="1358"/>
        <v/>
      </c>
      <c r="JL256" s="26" t="str">
        <f t="shared" si="1359"/>
        <v/>
      </c>
      <c r="JM256" s="26" t="str">
        <f t="shared" si="1360"/>
        <v/>
      </c>
      <c r="JN256" s="26" t="str">
        <f t="shared" si="1361"/>
        <v/>
      </c>
      <c r="KF256" s="25">
        <f t="shared" si="1544"/>
        <v>52079</v>
      </c>
      <c r="KG256" s="1" t="str">
        <f t="shared" si="1545"/>
        <v/>
      </c>
      <c r="KH256" s="26" t="str">
        <f t="shared" ca="1" si="1362"/>
        <v/>
      </c>
      <c r="KI256" s="26" t="str">
        <f t="shared" si="1363"/>
        <v/>
      </c>
      <c r="KJ256" s="26" t="str">
        <f t="shared" si="1364"/>
        <v/>
      </c>
      <c r="KK256" s="26" t="str">
        <f t="shared" si="1365"/>
        <v/>
      </c>
      <c r="KL256" s="26" t="str">
        <f t="shared" si="1366"/>
        <v/>
      </c>
      <c r="KM256" s="26" t="str">
        <f t="shared" si="1367"/>
        <v/>
      </c>
      <c r="KN256" s="26" t="str">
        <f t="shared" si="1368"/>
        <v/>
      </c>
      <c r="KO256" s="26" t="str">
        <f t="shared" si="1369"/>
        <v/>
      </c>
      <c r="KP256" s="27" t="str">
        <f t="shared" si="1370"/>
        <v/>
      </c>
      <c r="KQ256" s="28" t="str">
        <f t="shared" si="1371"/>
        <v/>
      </c>
      <c r="KR256" s="28" t="str">
        <f t="shared" si="1372"/>
        <v/>
      </c>
      <c r="KS256" s="28" t="str">
        <f t="shared" si="1373"/>
        <v/>
      </c>
      <c r="KT256" s="28" t="str">
        <f t="shared" si="1374"/>
        <v/>
      </c>
      <c r="KU256" s="28" t="str">
        <f t="shared" si="1375"/>
        <v/>
      </c>
      <c r="KV256" s="28" t="str">
        <f t="shared" si="1376"/>
        <v/>
      </c>
      <c r="KW256" s="28" t="str">
        <f t="shared" si="1377"/>
        <v/>
      </c>
      <c r="KX256" s="27" t="str">
        <f t="shared" si="1378"/>
        <v/>
      </c>
      <c r="KY256" s="27" t="str">
        <f t="shared" si="1379"/>
        <v/>
      </c>
      <c r="KZ256" s="28" t="str">
        <f t="shared" si="1380"/>
        <v/>
      </c>
      <c r="LA256" s="27" t="str">
        <f t="shared" si="1381"/>
        <v/>
      </c>
      <c r="LB256" s="27" t="str">
        <f t="shared" si="1382"/>
        <v/>
      </c>
      <c r="LC256" s="26" t="str">
        <f t="shared" si="1383"/>
        <v/>
      </c>
      <c r="LD256" s="26" t="str">
        <f t="shared" si="1384"/>
        <v/>
      </c>
      <c r="LE256" s="26" t="str">
        <f t="shared" si="1385"/>
        <v/>
      </c>
      <c r="LF256" s="26" t="str">
        <f t="shared" si="1386"/>
        <v/>
      </c>
      <c r="LG256" s="29" t="str">
        <f t="shared" si="1387"/>
        <v/>
      </c>
      <c r="LH256" s="26">
        <f t="shared" si="1388"/>
        <v>0</v>
      </c>
      <c r="LI256" s="26" t="str">
        <f t="shared" si="1389"/>
        <v/>
      </c>
      <c r="LJ256" s="26" t="str">
        <f t="shared" si="1390"/>
        <v/>
      </c>
      <c r="LK256" s="26" t="str">
        <f t="shared" si="1391"/>
        <v/>
      </c>
      <c r="LL256" s="26" t="str">
        <f t="shared" si="1392"/>
        <v/>
      </c>
      <c r="LM256" s="26" t="str">
        <f t="shared" si="1393"/>
        <v/>
      </c>
      <c r="LN256" s="26" t="str">
        <f t="shared" si="1394"/>
        <v/>
      </c>
      <c r="LO256" s="26" t="str">
        <f t="shared" si="1395"/>
        <v/>
      </c>
      <c r="LP256" s="26" t="str">
        <f t="shared" si="1396"/>
        <v/>
      </c>
      <c r="MH256" s="25">
        <f t="shared" si="1544"/>
        <v>52079</v>
      </c>
      <c r="MI256" s="1" t="str">
        <f t="shared" si="1545"/>
        <v/>
      </c>
      <c r="MJ256" s="26" t="str">
        <f t="shared" ca="1" si="1397"/>
        <v/>
      </c>
      <c r="MK256" s="26" t="str">
        <f t="shared" si="1398"/>
        <v/>
      </c>
      <c r="ML256" s="26" t="str">
        <f t="shared" si="1399"/>
        <v/>
      </c>
      <c r="MM256" s="26" t="str">
        <f t="shared" si="1400"/>
        <v/>
      </c>
      <c r="MN256" s="26" t="str">
        <f t="shared" si="1401"/>
        <v/>
      </c>
      <c r="MO256" s="26" t="str">
        <f t="shared" si="1402"/>
        <v/>
      </c>
      <c r="MP256" s="26" t="str">
        <f t="shared" si="1403"/>
        <v/>
      </c>
      <c r="MQ256" s="26" t="str">
        <f t="shared" si="1404"/>
        <v/>
      </c>
      <c r="MR256" s="27" t="str">
        <f t="shared" si="1405"/>
        <v/>
      </c>
      <c r="MS256" s="28" t="str">
        <f t="shared" si="1406"/>
        <v/>
      </c>
      <c r="MT256" s="28" t="str">
        <f t="shared" si="1407"/>
        <v/>
      </c>
      <c r="MU256" s="28" t="str">
        <f t="shared" si="1408"/>
        <v/>
      </c>
      <c r="MV256" s="28" t="str">
        <f t="shared" si="1409"/>
        <v/>
      </c>
      <c r="MW256" s="28" t="str">
        <f t="shared" si="1410"/>
        <v/>
      </c>
      <c r="MX256" s="28" t="str">
        <f t="shared" si="1411"/>
        <v/>
      </c>
      <c r="MY256" s="28" t="str">
        <f t="shared" si="1412"/>
        <v/>
      </c>
      <c r="MZ256" s="27" t="str">
        <f t="shared" si="1413"/>
        <v/>
      </c>
      <c r="NA256" s="27" t="str">
        <f t="shared" si="1414"/>
        <v/>
      </c>
      <c r="NB256" s="28" t="str">
        <f t="shared" si="1415"/>
        <v/>
      </c>
      <c r="NC256" s="27" t="str">
        <f t="shared" si="1416"/>
        <v/>
      </c>
      <c r="ND256" s="27" t="str">
        <f t="shared" si="1417"/>
        <v/>
      </c>
      <c r="NE256" s="26" t="str">
        <f t="shared" si="1418"/>
        <v/>
      </c>
      <c r="NF256" s="26" t="str">
        <f t="shared" si="1419"/>
        <v/>
      </c>
      <c r="NG256" s="26" t="str">
        <f t="shared" si="1420"/>
        <v/>
      </c>
      <c r="NH256" s="26" t="str">
        <f t="shared" si="1421"/>
        <v/>
      </c>
      <c r="NI256" s="29" t="str">
        <f t="shared" si="1422"/>
        <v/>
      </c>
      <c r="NJ256" s="26">
        <f t="shared" si="1423"/>
        <v>0</v>
      </c>
      <c r="NK256" s="26" t="str">
        <f t="shared" si="1424"/>
        <v/>
      </c>
      <c r="NL256" s="26" t="str">
        <f t="shared" si="1425"/>
        <v/>
      </c>
      <c r="NM256" s="26" t="str">
        <f t="shared" si="1426"/>
        <v/>
      </c>
      <c r="NN256" s="26" t="str">
        <f t="shared" si="1427"/>
        <v/>
      </c>
      <c r="NO256" s="26" t="str">
        <f t="shared" si="1428"/>
        <v/>
      </c>
      <c r="NP256" s="26" t="str">
        <f t="shared" si="1429"/>
        <v/>
      </c>
      <c r="NQ256" s="26" t="str">
        <f t="shared" si="1430"/>
        <v/>
      </c>
      <c r="NR256" s="26" t="str">
        <f t="shared" si="1431"/>
        <v/>
      </c>
      <c r="OJ256" s="25">
        <f t="shared" si="1546"/>
        <v>52079</v>
      </c>
      <c r="OK256" s="1" t="str">
        <f t="shared" si="1547"/>
        <v/>
      </c>
      <c r="OL256" s="26" t="str">
        <f t="shared" ca="1" si="1432"/>
        <v/>
      </c>
      <c r="OM256" s="26" t="str">
        <f t="shared" si="1433"/>
        <v/>
      </c>
      <c r="ON256" s="26" t="str">
        <f t="shared" si="1434"/>
        <v/>
      </c>
      <c r="OO256" s="26" t="str">
        <f t="shared" si="1435"/>
        <v/>
      </c>
      <c r="OP256" s="26" t="str">
        <f t="shared" si="1436"/>
        <v/>
      </c>
      <c r="OQ256" s="26" t="str">
        <f t="shared" si="1437"/>
        <v/>
      </c>
      <c r="OR256" s="26" t="str">
        <f t="shared" si="1438"/>
        <v/>
      </c>
      <c r="OS256" s="26" t="str">
        <f t="shared" si="1439"/>
        <v/>
      </c>
      <c r="OT256" s="27" t="str">
        <f t="shared" si="1440"/>
        <v/>
      </c>
      <c r="OU256" s="28" t="str">
        <f t="shared" si="1441"/>
        <v/>
      </c>
      <c r="OV256" s="28" t="str">
        <f t="shared" si="1442"/>
        <v/>
      </c>
      <c r="OW256" s="28" t="str">
        <f t="shared" si="1443"/>
        <v/>
      </c>
      <c r="OX256" s="28" t="str">
        <f t="shared" si="1444"/>
        <v/>
      </c>
      <c r="OY256" s="28" t="str">
        <f t="shared" si="1445"/>
        <v/>
      </c>
      <c r="OZ256" s="28" t="str">
        <f t="shared" si="1446"/>
        <v/>
      </c>
      <c r="PA256" s="28" t="str">
        <f t="shared" si="1447"/>
        <v/>
      </c>
      <c r="PB256" s="27" t="str">
        <f t="shared" si="1448"/>
        <v/>
      </c>
      <c r="PC256" s="27" t="str">
        <f t="shared" si="1449"/>
        <v/>
      </c>
      <c r="PD256" s="28" t="str">
        <f t="shared" si="1450"/>
        <v/>
      </c>
      <c r="PE256" s="27" t="str">
        <f t="shared" si="1451"/>
        <v/>
      </c>
      <c r="PF256" s="27" t="str">
        <f t="shared" si="1452"/>
        <v/>
      </c>
      <c r="PG256" s="26" t="str">
        <f t="shared" si="1453"/>
        <v/>
      </c>
      <c r="PH256" s="26" t="str">
        <f t="shared" si="1454"/>
        <v/>
      </c>
      <c r="PI256" s="26" t="str">
        <f t="shared" si="1455"/>
        <v/>
      </c>
      <c r="PJ256" s="26" t="str">
        <f t="shared" si="1456"/>
        <v/>
      </c>
      <c r="PK256" s="29" t="str">
        <f t="shared" si="1457"/>
        <v/>
      </c>
      <c r="PL256" s="26">
        <f t="shared" si="1458"/>
        <v>0</v>
      </c>
      <c r="PM256" s="26" t="str">
        <f t="shared" si="1459"/>
        <v/>
      </c>
      <c r="PN256" s="26" t="str">
        <f t="shared" si="1460"/>
        <v/>
      </c>
      <c r="PO256" s="26" t="str">
        <f t="shared" si="1461"/>
        <v/>
      </c>
      <c r="PP256" s="26" t="str">
        <f t="shared" si="1462"/>
        <v/>
      </c>
      <c r="PQ256" s="26" t="str">
        <f t="shared" si="1463"/>
        <v/>
      </c>
      <c r="PR256" s="26" t="str">
        <f t="shared" si="1464"/>
        <v/>
      </c>
      <c r="PS256" s="26" t="str">
        <f t="shared" si="1465"/>
        <v/>
      </c>
      <c r="PT256" s="26" t="str">
        <f t="shared" si="1466"/>
        <v/>
      </c>
      <c r="QL256" s="25">
        <f t="shared" si="1546"/>
        <v>52079</v>
      </c>
      <c r="QM256" s="1" t="str">
        <f t="shared" si="1547"/>
        <v/>
      </c>
      <c r="QN256" s="26" t="str">
        <f t="shared" ca="1" si="1467"/>
        <v/>
      </c>
      <c r="QO256" s="26" t="str">
        <f t="shared" si="1468"/>
        <v/>
      </c>
      <c r="QP256" s="26" t="str">
        <f t="shared" si="1469"/>
        <v/>
      </c>
      <c r="QQ256" s="26" t="str">
        <f t="shared" si="1470"/>
        <v/>
      </c>
      <c r="QR256" s="26" t="str">
        <f t="shared" si="1471"/>
        <v/>
      </c>
      <c r="QS256" s="26" t="str">
        <f t="shared" si="1472"/>
        <v/>
      </c>
      <c r="QT256" s="26" t="str">
        <f t="shared" si="1473"/>
        <v/>
      </c>
      <c r="QU256" s="26" t="str">
        <f t="shared" si="1474"/>
        <v/>
      </c>
      <c r="QV256" s="27" t="str">
        <f t="shared" si="1475"/>
        <v/>
      </c>
      <c r="QW256" s="28" t="str">
        <f t="shared" si="1476"/>
        <v/>
      </c>
      <c r="QX256" s="28" t="str">
        <f t="shared" si="1477"/>
        <v/>
      </c>
      <c r="QY256" s="28" t="str">
        <f t="shared" si="1478"/>
        <v/>
      </c>
      <c r="QZ256" s="28" t="str">
        <f t="shared" si="1479"/>
        <v/>
      </c>
      <c r="RA256" s="28" t="str">
        <f t="shared" si="1480"/>
        <v/>
      </c>
      <c r="RB256" s="28" t="str">
        <f t="shared" si="1481"/>
        <v/>
      </c>
      <c r="RC256" s="28" t="str">
        <f t="shared" si="1482"/>
        <v/>
      </c>
      <c r="RD256" s="27" t="str">
        <f t="shared" si="1483"/>
        <v/>
      </c>
      <c r="RE256" s="27" t="str">
        <f t="shared" si="1484"/>
        <v/>
      </c>
      <c r="RF256" s="28" t="str">
        <f t="shared" si="1485"/>
        <v/>
      </c>
      <c r="RG256" s="27" t="str">
        <f t="shared" si="1486"/>
        <v/>
      </c>
      <c r="RH256" s="27" t="str">
        <f t="shared" si="1487"/>
        <v/>
      </c>
      <c r="RI256" s="26" t="str">
        <f t="shared" si="1488"/>
        <v/>
      </c>
      <c r="RJ256" s="26" t="str">
        <f t="shared" si="1489"/>
        <v/>
      </c>
      <c r="RK256" s="26" t="str">
        <f t="shared" si="1490"/>
        <v/>
      </c>
      <c r="RL256" s="26" t="str">
        <f t="shared" si="1491"/>
        <v/>
      </c>
      <c r="RM256" s="29" t="str">
        <f t="shared" si="1492"/>
        <v/>
      </c>
      <c r="RN256" s="26">
        <f t="shared" si="1493"/>
        <v>0</v>
      </c>
      <c r="RO256" s="26" t="str">
        <f t="shared" si="1494"/>
        <v/>
      </c>
      <c r="RP256" s="26" t="str">
        <f t="shared" si="1495"/>
        <v/>
      </c>
      <c r="RQ256" s="26" t="str">
        <f t="shared" si="1496"/>
        <v/>
      </c>
      <c r="RR256" s="26" t="str">
        <f t="shared" si="1497"/>
        <v/>
      </c>
      <c r="RS256" s="26" t="str">
        <f t="shared" si="1498"/>
        <v/>
      </c>
      <c r="RT256" s="26" t="str">
        <f t="shared" si="1499"/>
        <v/>
      </c>
      <c r="RU256" s="26" t="str">
        <f t="shared" si="1500"/>
        <v/>
      </c>
      <c r="RV256" s="26" t="str">
        <f t="shared" si="1501"/>
        <v/>
      </c>
    </row>
    <row r="257" spans="2:490" x14ac:dyDescent="0.25">
      <c r="B257" s="25">
        <f t="shared" si="1521"/>
        <v>52110</v>
      </c>
      <c r="C257" s="1">
        <f t="shared" si="1502"/>
        <v>2042</v>
      </c>
      <c r="D257" s="1">
        <f t="shared" si="1503"/>
        <v>66</v>
      </c>
      <c r="E257" s="1" t="str">
        <f t="shared" si="1504"/>
        <v/>
      </c>
      <c r="F257" s="26" t="str">
        <f t="shared" si="1188"/>
        <v/>
      </c>
      <c r="G257" s="26">
        <f>SUMIFS(F$9:F257,C$9:C257,C257)</f>
        <v>0</v>
      </c>
      <c r="H257" s="26" t="str">
        <f t="shared" si="1189"/>
        <v/>
      </c>
      <c r="I257" s="86" t="e">
        <f t="shared" si="1505"/>
        <v>#VALUE!</v>
      </c>
      <c r="J257" s="1" t="b">
        <f>IF(J256=TRUE,TRUE,AND(D257&gt;=dane_wiek_emerytalny,D257&gt;=55,YEAR(B257)-YEAR(dane_data_rozpoczecia)&gt;=4,SUMIFS(F$9:F257,C$9:C257,C257)))</f>
        <v>0</v>
      </c>
      <c r="K257" s="26" t="str">
        <f t="shared" si="1190"/>
        <v/>
      </c>
      <c r="L257" s="26">
        <f t="shared" si="1191"/>
        <v>0</v>
      </c>
      <c r="M257" s="26" t="e">
        <f t="shared" si="1192"/>
        <v>#VALUE!</v>
      </c>
      <c r="N257" s="26" t="e">
        <f t="shared" si="1193"/>
        <v>#VALUE!</v>
      </c>
      <c r="O257" s="1" t="b">
        <f>IF(O256=TRUE,TRUE,AND(D257&gt;=65,YEAR(B257)-YEAR(dane_data_rozpoczecia)&gt;=4,SUMIFS(F$9:F257,C$9:C257,C257)))</f>
        <v>0</v>
      </c>
      <c r="V257" s="25">
        <f t="shared" si="1522"/>
        <v>52110</v>
      </c>
      <c r="W257" s="1" t="str">
        <f t="shared" si="1506"/>
        <v/>
      </c>
      <c r="X257" s="26" t="str">
        <f t="shared" ca="1" si="1194"/>
        <v/>
      </c>
      <c r="Y257" s="26" t="str">
        <f t="shared" si="1195"/>
        <v/>
      </c>
      <c r="Z257" s="26" t="str">
        <f t="shared" si="1507"/>
        <v/>
      </c>
      <c r="AA257" s="26" t="str">
        <f t="shared" si="1508"/>
        <v/>
      </c>
      <c r="AB257" s="26" t="str">
        <f t="shared" si="1196"/>
        <v/>
      </c>
      <c r="AC257" s="26" t="str">
        <f t="shared" si="1197"/>
        <v/>
      </c>
      <c r="AD257" s="26" t="str">
        <f t="shared" si="1198"/>
        <v/>
      </c>
      <c r="AE257" s="26" t="str">
        <f t="shared" si="1199"/>
        <v/>
      </c>
      <c r="AF257" s="27" t="str">
        <f t="shared" si="1200"/>
        <v/>
      </c>
      <c r="AG257" s="28" t="str">
        <f t="shared" si="1201"/>
        <v/>
      </c>
      <c r="AH257" s="28" t="str">
        <f t="shared" si="1202"/>
        <v/>
      </c>
      <c r="AI257" s="28" t="str">
        <f t="shared" si="1509"/>
        <v/>
      </c>
      <c r="AJ257" s="28" t="str">
        <f t="shared" si="1523"/>
        <v/>
      </c>
      <c r="AK257" s="28" t="str">
        <f t="shared" si="1203"/>
        <v/>
      </c>
      <c r="AL257" s="28" t="str">
        <f t="shared" si="1510"/>
        <v/>
      </c>
      <c r="AM257" s="28" t="str">
        <f t="shared" si="1511"/>
        <v/>
      </c>
      <c r="AN257" s="27" t="str">
        <f t="shared" si="1204"/>
        <v/>
      </c>
      <c r="AO257" s="27" t="str">
        <f t="shared" si="1205"/>
        <v/>
      </c>
      <c r="AP257" s="28" t="str">
        <f t="shared" si="1206"/>
        <v/>
      </c>
      <c r="AQ257" s="27" t="str">
        <f t="shared" si="1207"/>
        <v/>
      </c>
      <c r="AR257" s="27" t="str">
        <f t="shared" si="1208"/>
        <v/>
      </c>
      <c r="AS257" s="26" t="str">
        <f t="shared" si="1209"/>
        <v/>
      </c>
      <c r="AT257" s="26" t="str">
        <f t="shared" si="1210"/>
        <v/>
      </c>
      <c r="AU257" s="26" t="str">
        <f t="shared" si="1211"/>
        <v/>
      </c>
      <c r="AV257" s="26" t="str">
        <f t="shared" si="1212"/>
        <v/>
      </c>
      <c r="AW257" s="29" t="str">
        <f t="shared" si="1213"/>
        <v/>
      </c>
      <c r="AX257" s="26">
        <f t="shared" si="1214"/>
        <v>0</v>
      </c>
      <c r="AY257" s="26" t="str">
        <f t="shared" si="1215"/>
        <v/>
      </c>
      <c r="AZ257" s="26" t="str">
        <f t="shared" si="1216"/>
        <v/>
      </c>
      <c r="BA257" s="26" t="str">
        <f t="shared" si="1512"/>
        <v/>
      </c>
      <c r="BB257" s="26" t="str">
        <f t="shared" si="1217"/>
        <v/>
      </c>
      <c r="BC257" s="26" t="str">
        <f t="shared" si="1218"/>
        <v/>
      </c>
      <c r="BD257" s="26" t="str">
        <f t="shared" si="1219"/>
        <v/>
      </c>
      <c r="BE257" s="26" t="str">
        <f t="shared" si="1220"/>
        <v/>
      </c>
      <c r="BF257" s="26" t="str">
        <f t="shared" si="1221"/>
        <v/>
      </c>
      <c r="BX257" s="25">
        <f t="shared" si="1540"/>
        <v>52110</v>
      </c>
      <c r="BY257" s="1" t="str">
        <f t="shared" si="1541"/>
        <v/>
      </c>
      <c r="BZ257" s="26" t="str">
        <f t="shared" ca="1" si="1222"/>
        <v/>
      </c>
      <c r="CA257" s="26" t="str">
        <f t="shared" si="1223"/>
        <v/>
      </c>
      <c r="CB257" s="26" t="str">
        <f t="shared" si="1224"/>
        <v/>
      </c>
      <c r="CC257" s="26" t="str">
        <f t="shared" si="1225"/>
        <v/>
      </c>
      <c r="CD257" s="26" t="str">
        <f t="shared" si="1226"/>
        <v/>
      </c>
      <c r="CE257" s="26" t="str">
        <f t="shared" si="1227"/>
        <v/>
      </c>
      <c r="CF257" s="26" t="str">
        <f t="shared" si="1228"/>
        <v/>
      </c>
      <c r="CG257" s="26" t="str">
        <f t="shared" si="1229"/>
        <v/>
      </c>
      <c r="CH257" s="27" t="str">
        <f t="shared" si="1230"/>
        <v/>
      </c>
      <c r="CI257" s="28" t="str">
        <f t="shared" si="1231"/>
        <v/>
      </c>
      <c r="CJ257" s="28" t="str">
        <f t="shared" si="1232"/>
        <v/>
      </c>
      <c r="CK257" s="28" t="str">
        <f t="shared" si="1233"/>
        <v/>
      </c>
      <c r="CL257" s="28" t="str">
        <f t="shared" si="1234"/>
        <v/>
      </c>
      <c r="CM257" s="28" t="str">
        <f t="shared" si="1235"/>
        <v/>
      </c>
      <c r="CN257" s="28" t="str">
        <f t="shared" si="1236"/>
        <v/>
      </c>
      <c r="CO257" s="28" t="str">
        <f t="shared" si="1237"/>
        <v/>
      </c>
      <c r="CP257" s="27" t="str">
        <f t="shared" si="1238"/>
        <v/>
      </c>
      <c r="CQ257" s="27" t="str">
        <f t="shared" si="1239"/>
        <v/>
      </c>
      <c r="CR257" s="28" t="str">
        <f t="shared" si="1240"/>
        <v/>
      </c>
      <c r="CS257" s="27" t="str">
        <f t="shared" si="1241"/>
        <v/>
      </c>
      <c r="CT257" s="27" t="str">
        <f t="shared" si="1242"/>
        <v/>
      </c>
      <c r="CU257" s="26" t="str">
        <f t="shared" si="1243"/>
        <v/>
      </c>
      <c r="CV257" s="26" t="str">
        <f t="shared" si="1244"/>
        <v/>
      </c>
      <c r="CW257" s="26" t="str">
        <f t="shared" si="1245"/>
        <v/>
      </c>
      <c r="CX257" s="26" t="str">
        <f t="shared" si="1246"/>
        <v/>
      </c>
      <c r="CY257" s="29" t="str">
        <f t="shared" si="1247"/>
        <v/>
      </c>
      <c r="CZ257" s="26">
        <f t="shared" si="1248"/>
        <v>0</v>
      </c>
      <c r="DA257" s="26" t="str">
        <f t="shared" si="1249"/>
        <v/>
      </c>
      <c r="DB257" s="26" t="str">
        <f t="shared" si="1250"/>
        <v/>
      </c>
      <c r="DC257" s="26" t="str">
        <f t="shared" si="1251"/>
        <v/>
      </c>
      <c r="DD257" s="26" t="str">
        <f t="shared" si="1252"/>
        <v/>
      </c>
      <c r="DE257" s="26" t="str">
        <f t="shared" si="1253"/>
        <v/>
      </c>
      <c r="DF257" s="26" t="str">
        <f t="shared" si="1254"/>
        <v/>
      </c>
      <c r="DG257" s="26" t="str">
        <f t="shared" si="1255"/>
        <v/>
      </c>
      <c r="DH257" s="26" t="str">
        <f t="shared" si="1256"/>
        <v/>
      </c>
      <c r="DZ257" s="25">
        <f t="shared" si="1540"/>
        <v>52110</v>
      </c>
      <c r="EA257" s="1" t="str">
        <f t="shared" si="1541"/>
        <v/>
      </c>
      <c r="EB257" s="26" t="str">
        <f t="shared" ca="1" si="1257"/>
        <v/>
      </c>
      <c r="EC257" s="26" t="str">
        <f t="shared" si="1258"/>
        <v/>
      </c>
      <c r="ED257" s="26" t="str">
        <f t="shared" si="1259"/>
        <v/>
      </c>
      <c r="EE257" s="26" t="str">
        <f t="shared" si="1260"/>
        <v/>
      </c>
      <c r="EF257" s="26" t="str">
        <f t="shared" si="1261"/>
        <v/>
      </c>
      <c r="EG257" s="26" t="str">
        <f t="shared" si="1262"/>
        <v/>
      </c>
      <c r="EH257" s="26" t="str">
        <f t="shared" si="1263"/>
        <v/>
      </c>
      <c r="EI257" s="26" t="str">
        <f t="shared" si="1264"/>
        <v/>
      </c>
      <c r="EJ257" s="27" t="str">
        <f t="shared" si="1265"/>
        <v/>
      </c>
      <c r="EK257" s="28" t="str">
        <f t="shared" si="1266"/>
        <v/>
      </c>
      <c r="EL257" s="28" t="str">
        <f t="shared" si="1267"/>
        <v/>
      </c>
      <c r="EM257" s="28" t="str">
        <f t="shared" si="1268"/>
        <v/>
      </c>
      <c r="EN257" s="28" t="str">
        <f t="shared" si="1269"/>
        <v/>
      </c>
      <c r="EO257" s="28" t="str">
        <f t="shared" si="1270"/>
        <v/>
      </c>
      <c r="EP257" s="28" t="str">
        <f t="shared" si="1271"/>
        <v/>
      </c>
      <c r="EQ257" s="28" t="str">
        <f t="shared" si="1272"/>
        <v/>
      </c>
      <c r="ER257" s="27" t="str">
        <f t="shared" si="1273"/>
        <v/>
      </c>
      <c r="ES257" s="27" t="str">
        <f t="shared" si="1274"/>
        <v/>
      </c>
      <c r="ET257" s="28" t="str">
        <f t="shared" si="1275"/>
        <v/>
      </c>
      <c r="EU257" s="27" t="str">
        <f t="shared" si="1276"/>
        <v/>
      </c>
      <c r="EV257" s="27" t="str">
        <f t="shared" si="1277"/>
        <v/>
      </c>
      <c r="EW257" s="26" t="str">
        <f t="shared" si="1278"/>
        <v/>
      </c>
      <c r="EX257" s="26" t="str">
        <f t="shared" si="1279"/>
        <v/>
      </c>
      <c r="EY257" s="26" t="str">
        <f t="shared" si="1280"/>
        <v/>
      </c>
      <c r="EZ257" s="26" t="str">
        <f t="shared" si="1281"/>
        <v/>
      </c>
      <c r="FA257" s="29" t="str">
        <f t="shared" si="1282"/>
        <v/>
      </c>
      <c r="FB257" s="26">
        <f t="shared" si="1283"/>
        <v>0</v>
      </c>
      <c r="FC257" s="26" t="str">
        <f t="shared" si="1284"/>
        <v/>
      </c>
      <c r="FD257" s="26" t="str">
        <f t="shared" si="1285"/>
        <v/>
      </c>
      <c r="FE257" s="26" t="str">
        <f t="shared" si="1286"/>
        <v/>
      </c>
      <c r="FF257" s="26" t="str">
        <f t="shared" si="1287"/>
        <v/>
      </c>
      <c r="FG257" s="26" t="str">
        <f t="shared" si="1288"/>
        <v/>
      </c>
      <c r="FH257" s="26" t="str">
        <f t="shared" si="1289"/>
        <v/>
      </c>
      <c r="FI257" s="26" t="str">
        <f t="shared" si="1290"/>
        <v/>
      </c>
      <c r="FJ257" s="26" t="str">
        <f t="shared" si="1291"/>
        <v/>
      </c>
      <c r="GB257" s="25">
        <f t="shared" si="1542"/>
        <v>52110</v>
      </c>
      <c r="GC257" s="1" t="str">
        <f t="shared" si="1543"/>
        <v/>
      </c>
      <c r="GD257" s="26" t="str">
        <f t="shared" ca="1" si="1292"/>
        <v/>
      </c>
      <c r="GE257" s="26" t="str">
        <f t="shared" si="1293"/>
        <v/>
      </c>
      <c r="GF257" s="26" t="str">
        <f t="shared" si="1294"/>
        <v/>
      </c>
      <c r="GG257" s="26" t="str">
        <f t="shared" si="1295"/>
        <v/>
      </c>
      <c r="GH257" s="26" t="str">
        <f t="shared" si="1296"/>
        <v/>
      </c>
      <c r="GI257" s="26" t="str">
        <f t="shared" si="1297"/>
        <v/>
      </c>
      <c r="GJ257" s="26" t="str">
        <f t="shared" si="1298"/>
        <v/>
      </c>
      <c r="GK257" s="26" t="str">
        <f t="shared" si="1299"/>
        <v/>
      </c>
      <c r="GL257" s="27" t="str">
        <f t="shared" si="1300"/>
        <v/>
      </c>
      <c r="GM257" s="28" t="str">
        <f t="shared" si="1301"/>
        <v/>
      </c>
      <c r="GN257" s="28" t="str">
        <f t="shared" si="1302"/>
        <v/>
      </c>
      <c r="GO257" s="28" t="str">
        <f t="shared" si="1303"/>
        <v/>
      </c>
      <c r="GP257" s="28" t="str">
        <f t="shared" si="1304"/>
        <v/>
      </c>
      <c r="GQ257" s="28" t="str">
        <f t="shared" si="1305"/>
        <v/>
      </c>
      <c r="GR257" s="28" t="str">
        <f t="shared" si="1306"/>
        <v/>
      </c>
      <c r="GS257" s="28" t="str">
        <f t="shared" si="1307"/>
        <v/>
      </c>
      <c r="GT257" s="27" t="str">
        <f t="shared" si="1308"/>
        <v/>
      </c>
      <c r="GU257" s="27" t="str">
        <f t="shared" si="1309"/>
        <v/>
      </c>
      <c r="GV257" s="28" t="str">
        <f t="shared" si="1310"/>
        <v/>
      </c>
      <c r="GW257" s="27" t="str">
        <f t="shared" si="1311"/>
        <v/>
      </c>
      <c r="GX257" s="27" t="str">
        <f t="shared" si="1312"/>
        <v/>
      </c>
      <c r="GY257" s="26" t="str">
        <f t="shared" si="1313"/>
        <v/>
      </c>
      <c r="GZ257" s="26" t="str">
        <f t="shared" si="1314"/>
        <v/>
      </c>
      <c r="HA257" s="26" t="str">
        <f t="shared" si="1315"/>
        <v/>
      </c>
      <c r="HB257" s="26" t="str">
        <f t="shared" si="1316"/>
        <v/>
      </c>
      <c r="HC257" s="29" t="str">
        <f t="shared" si="1317"/>
        <v/>
      </c>
      <c r="HD257" s="26">
        <f t="shared" si="1318"/>
        <v>0</v>
      </c>
      <c r="HE257" s="26" t="str">
        <f t="shared" si="1319"/>
        <v/>
      </c>
      <c r="HF257" s="26" t="str">
        <f t="shared" si="1320"/>
        <v/>
      </c>
      <c r="HG257" s="26" t="str">
        <f t="shared" si="1321"/>
        <v/>
      </c>
      <c r="HH257" s="26" t="str">
        <f t="shared" si="1322"/>
        <v/>
      </c>
      <c r="HI257" s="26" t="str">
        <f t="shared" si="1323"/>
        <v/>
      </c>
      <c r="HJ257" s="26" t="str">
        <f t="shared" si="1324"/>
        <v/>
      </c>
      <c r="HK257" s="26" t="str">
        <f t="shared" si="1325"/>
        <v/>
      </c>
      <c r="HL257" s="26" t="str">
        <f t="shared" si="1326"/>
        <v/>
      </c>
      <c r="ID257" s="25">
        <f t="shared" si="1542"/>
        <v>52110</v>
      </c>
      <c r="IE257" s="1" t="str">
        <f t="shared" si="1543"/>
        <v/>
      </c>
      <c r="IF257" s="26" t="str">
        <f t="shared" ca="1" si="1327"/>
        <v/>
      </c>
      <c r="IG257" s="26" t="str">
        <f t="shared" si="1328"/>
        <v/>
      </c>
      <c r="IH257" s="26" t="str">
        <f t="shared" si="1329"/>
        <v/>
      </c>
      <c r="II257" s="26" t="str">
        <f t="shared" si="1330"/>
        <v/>
      </c>
      <c r="IJ257" s="26" t="str">
        <f t="shared" si="1331"/>
        <v/>
      </c>
      <c r="IK257" s="26" t="str">
        <f t="shared" si="1332"/>
        <v/>
      </c>
      <c r="IL257" s="26" t="str">
        <f t="shared" si="1333"/>
        <v/>
      </c>
      <c r="IM257" s="26" t="str">
        <f t="shared" si="1334"/>
        <v/>
      </c>
      <c r="IN257" s="27" t="str">
        <f t="shared" si="1335"/>
        <v/>
      </c>
      <c r="IO257" s="28" t="str">
        <f t="shared" si="1336"/>
        <v/>
      </c>
      <c r="IP257" s="28" t="str">
        <f t="shared" si="1337"/>
        <v/>
      </c>
      <c r="IQ257" s="28" t="str">
        <f t="shared" si="1338"/>
        <v/>
      </c>
      <c r="IR257" s="28" t="str">
        <f t="shared" si="1339"/>
        <v/>
      </c>
      <c r="IS257" s="28" t="str">
        <f t="shared" si="1340"/>
        <v/>
      </c>
      <c r="IT257" s="28" t="str">
        <f t="shared" si="1341"/>
        <v/>
      </c>
      <c r="IU257" s="28" t="str">
        <f t="shared" si="1342"/>
        <v/>
      </c>
      <c r="IV257" s="27" t="str">
        <f t="shared" si="1343"/>
        <v/>
      </c>
      <c r="IW257" s="27" t="str">
        <f t="shared" si="1344"/>
        <v/>
      </c>
      <c r="IX257" s="28" t="str">
        <f t="shared" si="1345"/>
        <v/>
      </c>
      <c r="IY257" s="27" t="str">
        <f t="shared" si="1346"/>
        <v/>
      </c>
      <c r="IZ257" s="27" t="str">
        <f t="shared" si="1347"/>
        <v/>
      </c>
      <c r="JA257" s="26" t="str">
        <f t="shared" si="1348"/>
        <v/>
      </c>
      <c r="JB257" s="26" t="str">
        <f t="shared" si="1349"/>
        <v/>
      </c>
      <c r="JC257" s="26" t="str">
        <f t="shared" si="1350"/>
        <v/>
      </c>
      <c r="JD257" s="26" t="str">
        <f t="shared" si="1351"/>
        <v/>
      </c>
      <c r="JE257" s="29" t="str">
        <f t="shared" si="1352"/>
        <v/>
      </c>
      <c r="JF257" s="26">
        <f t="shared" si="1353"/>
        <v>0</v>
      </c>
      <c r="JG257" s="26" t="str">
        <f t="shared" si="1354"/>
        <v/>
      </c>
      <c r="JH257" s="26" t="str">
        <f t="shared" si="1355"/>
        <v/>
      </c>
      <c r="JI257" s="26" t="str">
        <f t="shared" si="1356"/>
        <v/>
      </c>
      <c r="JJ257" s="26" t="str">
        <f t="shared" si="1357"/>
        <v/>
      </c>
      <c r="JK257" s="26" t="str">
        <f t="shared" si="1358"/>
        <v/>
      </c>
      <c r="JL257" s="26" t="str">
        <f t="shared" si="1359"/>
        <v/>
      </c>
      <c r="JM257" s="26" t="str">
        <f t="shared" si="1360"/>
        <v/>
      </c>
      <c r="JN257" s="26" t="str">
        <f t="shared" si="1361"/>
        <v/>
      </c>
      <c r="KF257" s="25">
        <f t="shared" si="1544"/>
        <v>52110</v>
      </c>
      <c r="KG257" s="1" t="str">
        <f t="shared" si="1545"/>
        <v/>
      </c>
      <c r="KH257" s="26" t="str">
        <f t="shared" ca="1" si="1362"/>
        <v/>
      </c>
      <c r="KI257" s="26" t="str">
        <f t="shared" si="1363"/>
        <v/>
      </c>
      <c r="KJ257" s="26" t="str">
        <f t="shared" si="1364"/>
        <v/>
      </c>
      <c r="KK257" s="26" t="str">
        <f t="shared" si="1365"/>
        <v/>
      </c>
      <c r="KL257" s="26" t="str">
        <f t="shared" si="1366"/>
        <v/>
      </c>
      <c r="KM257" s="26" t="str">
        <f t="shared" si="1367"/>
        <v/>
      </c>
      <c r="KN257" s="26" t="str">
        <f t="shared" si="1368"/>
        <v/>
      </c>
      <c r="KO257" s="26" t="str">
        <f t="shared" si="1369"/>
        <v/>
      </c>
      <c r="KP257" s="27" t="str">
        <f t="shared" si="1370"/>
        <v/>
      </c>
      <c r="KQ257" s="28" t="str">
        <f t="shared" si="1371"/>
        <v/>
      </c>
      <c r="KR257" s="28" t="str">
        <f t="shared" si="1372"/>
        <v/>
      </c>
      <c r="KS257" s="28" t="str">
        <f t="shared" si="1373"/>
        <v/>
      </c>
      <c r="KT257" s="28" t="str">
        <f t="shared" si="1374"/>
        <v/>
      </c>
      <c r="KU257" s="28" t="str">
        <f t="shared" si="1375"/>
        <v/>
      </c>
      <c r="KV257" s="28" t="str">
        <f t="shared" si="1376"/>
        <v/>
      </c>
      <c r="KW257" s="28" t="str">
        <f t="shared" si="1377"/>
        <v/>
      </c>
      <c r="KX257" s="27" t="str">
        <f t="shared" si="1378"/>
        <v/>
      </c>
      <c r="KY257" s="27" t="str">
        <f t="shared" si="1379"/>
        <v/>
      </c>
      <c r="KZ257" s="28" t="str">
        <f t="shared" si="1380"/>
        <v/>
      </c>
      <c r="LA257" s="27" t="str">
        <f t="shared" si="1381"/>
        <v/>
      </c>
      <c r="LB257" s="27" t="str">
        <f t="shared" si="1382"/>
        <v/>
      </c>
      <c r="LC257" s="26" t="str">
        <f t="shared" si="1383"/>
        <v/>
      </c>
      <c r="LD257" s="26" t="str">
        <f t="shared" si="1384"/>
        <v/>
      </c>
      <c r="LE257" s="26" t="str">
        <f t="shared" si="1385"/>
        <v/>
      </c>
      <c r="LF257" s="26" t="str">
        <f t="shared" si="1386"/>
        <v/>
      </c>
      <c r="LG257" s="29" t="str">
        <f t="shared" si="1387"/>
        <v/>
      </c>
      <c r="LH257" s="26">
        <f t="shared" si="1388"/>
        <v>0</v>
      </c>
      <c r="LI257" s="26" t="str">
        <f t="shared" si="1389"/>
        <v/>
      </c>
      <c r="LJ257" s="26" t="str">
        <f t="shared" si="1390"/>
        <v/>
      </c>
      <c r="LK257" s="26" t="str">
        <f t="shared" si="1391"/>
        <v/>
      </c>
      <c r="LL257" s="26" t="str">
        <f t="shared" si="1392"/>
        <v/>
      </c>
      <c r="LM257" s="26" t="str">
        <f t="shared" si="1393"/>
        <v/>
      </c>
      <c r="LN257" s="26" t="str">
        <f t="shared" si="1394"/>
        <v/>
      </c>
      <c r="LO257" s="26" t="str">
        <f t="shared" si="1395"/>
        <v/>
      </c>
      <c r="LP257" s="26" t="str">
        <f t="shared" si="1396"/>
        <v/>
      </c>
      <c r="MH257" s="25">
        <f t="shared" si="1544"/>
        <v>52110</v>
      </c>
      <c r="MI257" s="1" t="str">
        <f t="shared" si="1545"/>
        <v/>
      </c>
      <c r="MJ257" s="26" t="str">
        <f t="shared" ca="1" si="1397"/>
        <v/>
      </c>
      <c r="MK257" s="26" t="str">
        <f t="shared" si="1398"/>
        <v/>
      </c>
      <c r="ML257" s="26" t="str">
        <f t="shared" si="1399"/>
        <v/>
      </c>
      <c r="MM257" s="26" t="str">
        <f t="shared" si="1400"/>
        <v/>
      </c>
      <c r="MN257" s="26" t="str">
        <f t="shared" si="1401"/>
        <v/>
      </c>
      <c r="MO257" s="26" t="str">
        <f t="shared" si="1402"/>
        <v/>
      </c>
      <c r="MP257" s="26" t="str">
        <f t="shared" si="1403"/>
        <v/>
      </c>
      <c r="MQ257" s="26" t="str">
        <f t="shared" si="1404"/>
        <v/>
      </c>
      <c r="MR257" s="27" t="str">
        <f t="shared" si="1405"/>
        <v/>
      </c>
      <c r="MS257" s="28" t="str">
        <f t="shared" si="1406"/>
        <v/>
      </c>
      <c r="MT257" s="28" t="str">
        <f t="shared" si="1407"/>
        <v/>
      </c>
      <c r="MU257" s="28" t="str">
        <f t="shared" si="1408"/>
        <v/>
      </c>
      <c r="MV257" s="28" t="str">
        <f t="shared" si="1409"/>
        <v/>
      </c>
      <c r="MW257" s="28" t="str">
        <f t="shared" si="1410"/>
        <v/>
      </c>
      <c r="MX257" s="28" t="str">
        <f t="shared" si="1411"/>
        <v/>
      </c>
      <c r="MY257" s="28" t="str">
        <f t="shared" si="1412"/>
        <v/>
      </c>
      <c r="MZ257" s="27" t="str">
        <f t="shared" si="1413"/>
        <v/>
      </c>
      <c r="NA257" s="27" t="str">
        <f t="shared" si="1414"/>
        <v/>
      </c>
      <c r="NB257" s="28" t="str">
        <f t="shared" si="1415"/>
        <v/>
      </c>
      <c r="NC257" s="27" t="str">
        <f t="shared" si="1416"/>
        <v/>
      </c>
      <c r="ND257" s="27" t="str">
        <f t="shared" si="1417"/>
        <v/>
      </c>
      <c r="NE257" s="26" t="str">
        <f t="shared" si="1418"/>
        <v/>
      </c>
      <c r="NF257" s="26" t="str">
        <f t="shared" si="1419"/>
        <v/>
      </c>
      <c r="NG257" s="26" t="str">
        <f t="shared" si="1420"/>
        <v/>
      </c>
      <c r="NH257" s="26" t="str">
        <f t="shared" si="1421"/>
        <v/>
      </c>
      <c r="NI257" s="29" t="str">
        <f t="shared" si="1422"/>
        <v/>
      </c>
      <c r="NJ257" s="26">
        <f t="shared" si="1423"/>
        <v>0</v>
      </c>
      <c r="NK257" s="26" t="str">
        <f t="shared" si="1424"/>
        <v/>
      </c>
      <c r="NL257" s="26" t="str">
        <f t="shared" si="1425"/>
        <v/>
      </c>
      <c r="NM257" s="26" t="str">
        <f t="shared" si="1426"/>
        <v/>
      </c>
      <c r="NN257" s="26" t="str">
        <f t="shared" si="1427"/>
        <v/>
      </c>
      <c r="NO257" s="26" t="str">
        <f t="shared" si="1428"/>
        <v/>
      </c>
      <c r="NP257" s="26" t="str">
        <f t="shared" si="1429"/>
        <v/>
      </c>
      <c r="NQ257" s="26" t="str">
        <f t="shared" si="1430"/>
        <v/>
      </c>
      <c r="NR257" s="26" t="str">
        <f t="shared" si="1431"/>
        <v/>
      </c>
      <c r="OJ257" s="25">
        <f t="shared" si="1546"/>
        <v>52110</v>
      </c>
      <c r="OK257" s="1" t="str">
        <f t="shared" si="1547"/>
        <v/>
      </c>
      <c r="OL257" s="26" t="str">
        <f t="shared" ca="1" si="1432"/>
        <v/>
      </c>
      <c r="OM257" s="26" t="str">
        <f t="shared" si="1433"/>
        <v/>
      </c>
      <c r="ON257" s="26" t="str">
        <f t="shared" si="1434"/>
        <v/>
      </c>
      <c r="OO257" s="26" t="str">
        <f t="shared" si="1435"/>
        <v/>
      </c>
      <c r="OP257" s="26" t="str">
        <f t="shared" si="1436"/>
        <v/>
      </c>
      <c r="OQ257" s="26" t="str">
        <f t="shared" si="1437"/>
        <v/>
      </c>
      <c r="OR257" s="26" t="str">
        <f t="shared" si="1438"/>
        <v/>
      </c>
      <c r="OS257" s="26" t="str">
        <f t="shared" si="1439"/>
        <v/>
      </c>
      <c r="OT257" s="27" t="str">
        <f t="shared" si="1440"/>
        <v/>
      </c>
      <c r="OU257" s="28" t="str">
        <f t="shared" si="1441"/>
        <v/>
      </c>
      <c r="OV257" s="28" t="str">
        <f t="shared" si="1442"/>
        <v/>
      </c>
      <c r="OW257" s="28" t="str">
        <f t="shared" si="1443"/>
        <v/>
      </c>
      <c r="OX257" s="28" t="str">
        <f t="shared" si="1444"/>
        <v/>
      </c>
      <c r="OY257" s="28" t="str">
        <f t="shared" si="1445"/>
        <v/>
      </c>
      <c r="OZ257" s="28" t="str">
        <f t="shared" si="1446"/>
        <v/>
      </c>
      <c r="PA257" s="28" t="str">
        <f t="shared" si="1447"/>
        <v/>
      </c>
      <c r="PB257" s="27" t="str">
        <f t="shared" si="1448"/>
        <v/>
      </c>
      <c r="PC257" s="27" t="str">
        <f t="shared" si="1449"/>
        <v/>
      </c>
      <c r="PD257" s="28" t="str">
        <f t="shared" si="1450"/>
        <v/>
      </c>
      <c r="PE257" s="27" t="str">
        <f t="shared" si="1451"/>
        <v/>
      </c>
      <c r="PF257" s="27" t="str">
        <f t="shared" si="1452"/>
        <v/>
      </c>
      <c r="PG257" s="26" t="str">
        <f t="shared" si="1453"/>
        <v/>
      </c>
      <c r="PH257" s="26" t="str">
        <f t="shared" si="1454"/>
        <v/>
      </c>
      <c r="PI257" s="26" t="str">
        <f t="shared" si="1455"/>
        <v/>
      </c>
      <c r="PJ257" s="26" t="str">
        <f t="shared" si="1456"/>
        <v/>
      </c>
      <c r="PK257" s="29" t="str">
        <f t="shared" si="1457"/>
        <v/>
      </c>
      <c r="PL257" s="26">
        <f t="shared" si="1458"/>
        <v>0</v>
      </c>
      <c r="PM257" s="26" t="str">
        <f t="shared" si="1459"/>
        <v/>
      </c>
      <c r="PN257" s="26" t="str">
        <f t="shared" si="1460"/>
        <v/>
      </c>
      <c r="PO257" s="26" t="str">
        <f t="shared" si="1461"/>
        <v/>
      </c>
      <c r="PP257" s="26" t="str">
        <f t="shared" si="1462"/>
        <v/>
      </c>
      <c r="PQ257" s="26" t="str">
        <f t="shared" si="1463"/>
        <v/>
      </c>
      <c r="PR257" s="26" t="str">
        <f t="shared" si="1464"/>
        <v/>
      </c>
      <c r="PS257" s="26" t="str">
        <f t="shared" si="1465"/>
        <v/>
      </c>
      <c r="PT257" s="26" t="str">
        <f t="shared" si="1466"/>
        <v/>
      </c>
      <c r="QL257" s="25">
        <f t="shared" si="1546"/>
        <v>52110</v>
      </c>
      <c r="QM257" s="1" t="str">
        <f t="shared" si="1547"/>
        <v/>
      </c>
      <c r="QN257" s="26" t="str">
        <f t="shared" ca="1" si="1467"/>
        <v/>
      </c>
      <c r="QO257" s="26" t="str">
        <f t="shared" si="1468"/>
        <v/>
      </c>
      <c r="QP257" s="26" t="str">
        <f t="shared" si="1469"/>
        <v/>
      </c>
      <c r="QQ257" s="26" t="str">
        <f t="shared" si="1470"/>
        <v/>
      </c>
      <c r="QR257" s="26" t="str">
        <f t="shared" si="1471"/>
        <v/>
      </c>
      <c r="QS257" s="26" t="str">
        <f t="shared" si="1472"/>
        <v/>
      </c>
      <c r="QT257" s="26" t="str">
        <f t="shared" si="1473"/>
        <v/>
      </c>
      <c r="QU257" s="26" t="str">
        <f t="shared" si="1474"/>
        <v/>
      </c>
      <c r="QV257" s="27" t="str">
        <f t="shared" si="1475"/>
        <v/>
      </c>
      <c r="QW257" s="28" t="str">
        <f t="shared" si="1476"/>
        <v/>
      </c>
      <c r="QX257" s="28" t="str">
        <f t="shared" si="1477"/>
        <v/>
      </c>
      <c r="QY257" s="28" t="str">
        <f t="shared" si="1478"/>
        <v/>
      </c>
      <c r="QZ257" s="28" t="str">
        <f t="shared" si="1479"/>
        <v/>
      </c>
      <c r="RA257" s="28" t="str">
        <f t="shared" si="1480"/>
        <v/>
      </c>
      <c r="RB257" s="28" t="str">
        <f t="shared" si="1481"/>
        <v/>
      </c>
      <c r="RC257" s="28" t="str">
        <f t="shared" si="1482"/>
        <v/>
      </c>
      <c r="RD257" s="27" t="str">
        <f t="shared" si="1483"/>
        <v/>
      </c>
      <c r="RE257" s="27" t="str">
        <f t="shared" si="1484"/>
        <v/>
      </c>
      <c r="RF257" s="28" t="str">
        <f t="shared" si="1485"/>
        <v/>
      </c>
      <c r="RG257" s="27" t="str">
        <f t="shared" si="1486"/>
        <v/>
      </c>
      <c r="RH257" s="27" t="str">
        <f t="shared" si="1487"/>
        <v/>
      </c>
      <c r="RI257" s="26" t="str">
        <f t="shared" si="1488"/>
        <v/>
      </c>
      <c r="RJ257" s="26" t="str">
        <f t="shared" si="1489"/>
        <v/>
      </c>
      <c r="RK257" s="26" t="str">
        <f t="shared" si="1490"/>
        <v/>
      </c>
      <c r="RL257" s="26" t="str">
        <f t="shared" si="1491"/>
        <v/>
      </c>
      <c r="RM257" s="29" t="str">
        <f t="shared" si="1492"/>
        <v/>
      </c>
      <c r="RN257" s="26">
        <f t="shared" si="1493"/>
        <v>0</v>
      </c>
      <c r="RO257" s="26" t="str">
        <f t="shared" si="1494"/>
        <v/>
      </c>
      <c r="RP257" s="26" t="str">
        <f t="shared" si="1495"/>
        <v/>
      </c>
      <c r="RQ257" s="26" t="str">
        <f t="shared" si="1496"/>
        <v/>
      </c>
      <c r="RR257" s="26" t="str">
        <f t="shared" si="1497"/>
        <v/>
      </c>
      <c r="RS257" s="26" t="str">
        <f t="shared" si="1498"/>
        <v/>
      </c>
      <c r="RT257" s="26" t="str">
        <f t="shared" si="1499"/>
        <v/>
      </c>
      <c r="RU257" s="26" t="str">
        <f t="shared" si="1500"/>
        <v/>
      </c>
      <c r="RV257" s="26" t="str">
        <f t="shared" si="1501"/>
        <v/>
      </c>
    </row>
    <row r="258" spans="2:490" x14ac:dyDescent="0.25">
      <c r="B258" s="25">
        <f t="shared" si="1521"/>
        <v>52140</v>
      </c>
      <c r="C258" s="1">
        <f t="shared" si="1502"/>
        <v>2042</v>
      </c>
      <c r="D258" s="1">
        <f t="shared" si="1503"/>
        <v>66</v>
      </c>
      <c r="E258" s="1" t="str">
        <f t="shared" si="1504"/>
        <v/>
      </c>
      <c r="F258" s="26" t="str">
        <f t="shared" si="1188"/>
        <v/>
      </c>
      <c r="G258" s="26">
        <f>SUMIFS(F$9:F258,C$9:C258,C258)</f>
        <v>0</v>
      </c>
      <c r="H258" s="26" t="str">
        <f t="shared" si="1189"/>
        <v/>
      </c>
      <c r="I258" s="86" t="e">
        <f t="shared" si="1505"/>
        <v>#VALUE!</v>
      </c>
      <c r="J258" s="1" t="b">
        <f>IF(J257=TRUE,TRUE,AND(D258&gt;=dane_wiek_emerytalny,D258&gt;=55,YEAR(B258)-YEAR(dane_data_rozpoczecia)&gt;=4,SUMIFS(F$9:F258,C$9:C258,C258)))</f>
        <v>0</v>
      </c>
      <c r="K258" s="26" t="str">
        <f t="shared" si="1190"/>
        <v/>
      </c>
      <c r="L258" s="26">
        <f t="shared" si="1191"/>
        <v>0</v>
      </c>
      <c r="M258" s="26" t="e">
        <f t="shared" si="1192"/>
        <v>#VALUE!</v>
      </c>
      <c r="N258" s="26" t="e">
        <f t="shared" si="1193"/>
        <v>#VALUE!</v>
      </c>
      <c r="O258" s="1" t="b">
        <f>IF(O257=TRUE,TRUE,AND(D258&gt;=65,YEAR(B258)-YEAR(dane_data_rozpoczecia)&gt;=4,SUMIFS(F$9:F258,C$9:C258,C258)))</f>
        <v>0</v>
      </c>
      <c r="V258" s="25">
        <f t="shared" si="1522"/>
        <v>52140</v>
      </c>
      <c r="W258" s="1" t="str">
        <f t="shared" si="1506"/>
        <v/>
      </c>
      <c r="X258" s="26" t="str">
        <f t="shared" ca="1" si="1194"/>
        <v/>
      </c>
      <c r="Y258" s="26" t="str">
        <f t="shared" si="1195"/>
        <v/>
      </c>
      <c r="Z258" s="26" t="str">
        <f t="shared" si="1507"/>
        <v/>
      </c>
      <c r="AA258" s="26" t="str">
        <f t="shared" si="1508"/>
        <v/>
      </c>
      <c r="AB258" s="26" t="str">
        <f t="shared" si="1196"/>
        <v/>
      </c>
      <c r="AC258" s="26" t="str">
        <f t="shared" si="1197"/>
        <v/>
      </c>
      <c r="AD258" s="26" t="str">
        <f t="shared" si="1198"/>
        <v/>
      </c>
      <c r="AE258" s="26" t="str">
        <f t="shared" si="1199"/>
        <v/>
      </c>
      <c r="AF258" s="27" t="str">
        <f t="shared" si="1200"/>
        <v/>
      </c>
      <c r="AG258" s="28" t="str">
        <f t="shared" si="1201"/>
        <v/>
      </c>
      <c r="AH258" s="28" t="str">
        <f t="shared" si="1202"/>
        <v/>
      </c>
      <c r="AI258" s="28" t="str">
        <f t="shared" si="1509"/>
        <v/>
      </c>
      <c r="AJ258" s="28" t="str">
        <f t="shared" si="1523"/>
        <v/>
      </c>
      <c r="AK258" s="28" t="str">
        <f t="shared" si="1203"/>
        <v/>
      </c>
      <c r="AL258" s="28" t="str">
        <f t="shared" si="1510"/>
        <v/>
      </c>
      <c r="AM258" s="28" t="str">
        <f t="shared" si="1511"/>
        <v/>
      </c>
      <c r="AN258" s="27" t="str">
        <f t="shared" si="1204"/>
        <v/>
      </c>
      <c r="AO258" s="27" t="str">
        <f t="shared" si="1205"/>
        <v/>
      </c>
      <c r="AP258" s="28" t="str">
        <f t="shared" si="1206"/>
        <v/>
      </c>
      <c r="AQ258" s="27" t="str">
        <f t="shared" si="1207"/>
        <v/>
      </c>
      <c r="AR258" s="27" t="str">
        <f t="shared" si="1208"/>
        <v/>
      </c>
      <c r="AS258" s="26" t="str">
        <f t="shared" si="1209"/>
        <v/>
      </c>
      <c r="AT258" s="26" t="str">
        <f t="shared" si="1210"/>
        <v/>
      </c>
      <c r="AU258" s="26" t="str">
        <f t="shared" si="1211"/>
        <v/>
      </c>
      <c r="AV258" s="26" t="str">
        <f t="shared" si="1212"/>
        <v/>
      </c>
      <c r="AW258" s="29" t="str">
        <f t="shared" si="1213"/>
        <v/>
      </c>
      <c r="AX258" s="26">
        <f t="shared" si="1214"/>
        <v>0</v>
      </c>
      <c r="AY258" s="26" t="str">
        <f t="shared" si="1215"/>
        <v/>
      </c>
      <c r="AZ258" s="26" t="str">
        <f t="shared" si="1216"/>
        <v/>
      </c>
      <c r="BA258" s="26" t="str">
        <f t="shared" si="1512"/>
        <v/>
      </c>
      <c r="BB258" s="26" t="str">
        <f t="shared" si="1217"/>
        <v/>
      </c>
      <c r="BC258" s="26" t="str">
        <f t="shared" si="1218"/>
        <v/>
      </c>
      <c r="BD258" s="26" t="str">
        <f t="shared" si="1219"/>
        <v/>
      </c>
      <c r="BE258" s="26" t="str">
        <f t="shared" si="1220"/>
        <v/>
      </c>
      <c r="BF258" s="26" t="str">
        <f t="shared" si="1221"/>
        <v/>
      </c>
      <c r="BX258" s="25">
        <f t="shared" si="1540"/>
        <v>52140</v>
      </c>
      <c r="BY258" s="1" t="str">
        <f t="shared" si="1541"/>
        <v/>
      </c>
      <c r="BZ258" s="26" t="str">
        <f t="shared" ca="1" si="1222"/>
        <v/>
      </c>
      <c r="CA258" s="26" t="str">
        <f t="shared" si="1223"/>
        <v/>
      </c>
      <c r="CB258" s="26" t="str">
        <f t="shared" si="1224"/>
        <v/>
      </c>
      <c r="CC258" s="26" t="str">
        <f t="shared" si="1225"/>
        <v/>
      </c>
      <c r="CD258" s="26" t="str">
        <f t="shared" si="1226"/>
        <v/>
      </c>
      <c r="CE258" s="26" t="str">
        <f t="shared" si="1227"/>
        <v/>
      </c>
      <c r="CF258" s="26" t="str">
        <f t="shared" si="1228"/>
        <v/>
      </c>
      <c r="CG258" s="26" t="str">
        <f t="shared" si="1229"/>
        <v/>
      </c>
      <c r="CH258" s="27" t="str">
        <f t="shared" si="1230"/>
        <v/>
      </c>
      <c r="CI258" s="28" t="str">
        <f t="shared" si="1231"/>
        <v/>
      </c>
      <c r="CJ258" s="28" t="str">
        <f t="shared" si="1232"/>
        <v/>
      </c>
      <c r="CK258" s="28" t="str">
        <f t="shared" si="1233"/>
        <v/>
      </c>
      <c r="CL258" s="28" t="str">
        <f t="shared" si="1234"/>
        <v/>
      </c>
      <c r="CM258" s="28" t="str">
        <f t="shared" si="1235"/>
        <v/>
      </c>
      <c r="CN258" s="28" t="str">
        <f t="shared" si="1236"/>
        <v/>
      </c>
      <c r="CO258" s="28" t="str">
        <f t="shared" si="1237"/>
        <v/>
      </c>
      <c r="CP258" s="27" t="str">
        <f t="shared" si="1238"/>
        <v/>
      </c>
      <c r="CQ258" s="27" t="str">
        <f t="shared" si="1239"/>
        <v/>
      </c>
      <c r="CR258" s="28" t="str">
        <f t="shared" si="1240"/>
        <v/>
      </c>
      <c r="CS258" s="27" t="str">
        <f t="shared" si="1241"/>
        <v/>
      </c>
      <c r="CT258" s="27" t="str">
        <f t="shared" si="1242"/>
        <v/>
      </c>
      <c r="CU258" s="26" t="str">
        <f t="shared" si="1243"/>
        <v/>
      </c>
      <c r="CV258" s="26" t="str">
        <f t="shared" si="1244"/>
        <v/>
      </c>
      <c r="CW258" s="26" t="str">
        <f t="shared" si="1245"/>
        <v/>
      </c>
      <c r="CX258" s="26" t="str">
        <f t="shared" si="1246"/>
        <v/>
      </c>
      <c r="CY258" s="29" t="str">
        <f t="shared" si="1247"/>
        <v/>
      </c>
      <c r="CZ258" s="26">
        <f t="shared" si="1248"/>
        <v>0</v>
      </c>
      <c r="DA258" s="26" t="str">
        <f t="shared" si="1249"/>
        <v/>
      </c>
      <c r="DB258" s="26" t="str">
        <f t="shared" si="1250"/>
        <v/>
      </c>
      <c r="DC258" s="26" t="str">
        <f t="shared" si="1251"/>
        <v/>
      </c>
      <c r="DD258" s="26" t="str">
        <f t="shared" si="1252"/>
        <v/>
      </c>
      <c r="DE258" s="26" t="str">
        <f t="shared" si="1253"/>
        <v/>
      </c>
      <c r="DF258" s="26" t="str">
        <f t="shared" si="1254"/>
        <v/>
      </c>
      <c r="DG258" s="26" t="str">
        <f t="shared" si="1255"/>
        <v/>
      </c>
      <c r="DH258" s="26" t="str">
        <f t="shared" si="1256"/>
        <v/>
      </c>
      <c r="DZ258" s="25">
        <f t="shared" si="1540"/>
        <v>52140</v>
      </c>
      <c r="EA258" s="1" t="str">
        <f t="shared" si="1541"/>
        <v/>
      </c>
      <c r="EB258" s="26" t="str">
        <f t="shared" ca="1" si="1257"/>
        <v/>
      </c>
      <c r="EC258" s="26" t="str">
        <f t="shared" si="1258"/>
        <v/>
      </c>
      <c r="ED258" s="26" t="str">
        <f t="shared" si="1259"/>
        <v/>
      </c>
      <c r="EE258" s="26" t="str">
        <f t="shared" si="1260"/>
        <v/>
      </c>
      <c r="EF258" s="26" t="str">
        <f t="shared" si="1261"/>
        <v/>
      </c>
      <c r="EG258" s="26" t="str">
        <f t="shared" si="1262"/>
        <v/>
      </c>
      <c r="EH258" s="26" t="str">
        <f t="shared" si="1263"/>
        <v/>
      </c>
      <c r="EI258" s="26" t="str">
        <f t="shared" si="1264"/>
        <v/>
      </c>
      <c r="EJ258" s="27" t="str">
        <f t="shared" si="1265"/>
        <v/>
      </c>
      <c r="EK258" s="28" t="str">
        <f t="shared" si="1266"/>
        <v/>
      </c>
      <c r="EL258" s="28" t="str">
        <f t="shared" si="1267"/>
        <v/>
      </c>
      <c r="EM258" s="28" t="str">
        <f t="shared" si="1268"/>
        <v/>
      </c>
      <c r="EN258" s="28" t="str">
        <f t="shared" si="1269"/>
        <v/>
      </c>
      <c r="EO258" s="28" t="str">
        <f t="shared" si="1270"/>
        <v/>
      </c>
      <c r="EP258" s="28" t="str">
        <f t="shared" si="1271"/>
        <v/>
      </c>
      <c r="EQ258" s="28" t="str">
        <f t="shared" si="1272"/>
        <v/>
      </c>
      <c r="ER258" s="27" t="str">
        <f t="shared" si="1273"/>
        <v/>
      </c>
      <c r="ES258" s="27" t="str">
        <f t="shared" si="1274"/>
        <v/>
      </c>
      <c r="ET258" s="28" t="str">
        <f t="shared" si="1275"/>
        <v/>
      </c>
      <c r="EU258" s="27" t="str">
        <f t="shared" si="1276"/>
        <v/>
      </c>
      <c r="EV258" s="27" t="str">
        <f t="shared" si="1277"/>
        <v/>
      </c>
      <c r="EW258" s="26" t="str">
        <f t="shared" si="1278"/>
        <v/>
      </c>
      <c r="EX258" s="26" t="str">
        <f t="shared" si="1279"/>
        <v/>
      </c>
      <c r="EY258" s="26" t="str">
        <f t="shared" si="1280"/>
        <v/>
      </c>
      <c r="EZ258" s="26" t="str">
        <f t="shared" si="1281"/>
        <v/>
      </c>
      <c r="FA258" s="29" t="str">
        <f t="shared" si="1282"/>
        <v/>
      </c>
      <c r="FB258" s="26">
        <f t="shared" si="1283"/>
        <v>0</v>
      </c>
      <c r="FC258" s="26" t="str">
        <f t="shared" si="1284"/>
        <v/>
      </c>
      <c r="FD258" s="26" t="str">
        <f t="shared" si="1285"/>
        <v/>
      </c>
      <c r="FE258" s="26" t="str">
        <f t="shared" si="1286"/>
        <v/>
      </c>
      <c r="FF258" s="26" t="str">
        <f t="shared" si="1287"/>
        <v/>
      </c>
      <c r="FG258" s="26" t="str">
        <f t="shared" si="1288"/>
        <v/>
      </c>
      <c r="FH258" s="26" t="str">
        <f t="shared" si="1289"/>
        <v/>
      </c>
      <c r="FI258" s="26" t="str">
        <f t="shared" si="1290"/>
        <v/>
      </c>
      <c r="FJ258" s="26" t="str">
        <f t="shared" si="1291"/>
        <v/>
      </c>
      <c r="GB258" s="25">
        <f t="shared" si="1542"/>
        <v>52140</v>
      </c>
      <c r="GC258" s="1" t="str">
        <f t="shared" si="1543"/>
        <v/>
      </c>
      <c r="GD258" s="26" t="str">
        <f t="shared" ca="1" si="1292"/>
        <v/>
      </c>
      <c r="GE258" s="26" t="str">
        <f t="shared" si="1293"/>
        <v/>
      </c>
      <c r="GF258" s="26" t="str">
        <f t="shared" si="1294"/>
        <v/>
      </c>
      <c r="GG258" s="26" t="str">
        <f t="shared" si="1295"/>
        <v/>
      </c>
      <c r="GH258" s="26" t="str">
        <f t="shared" si="1296"/>
        <v/>
      </c>
      <c r="GI258" s="26" t="str">
        <f t="shared" si="1297"/>
        <v/>
      </c>
      <c r="GJ258" s="26" t="str">
        <f t="shared" si="1298"/>
        <v/>
      </c>
      <c r="GK258" s="26" t="str">
        <f t="shared" si="1299"/>
        <v/>
      </c>
      <c r="GL258" s="27" t="str">
        <f t="shared" si="1300"/>
        <v/>
      </c>
      <c r="GM258" s="28" t="str">
        <f t="shared" si="1301"/>
        <v/>
      </c>
      <c r="GN258" s="28" t="str">
        <f t="shared" si="1302"/>
        <v/>
      </c>
      <c r="GO258" s="28" t="str">
        <f t="shared" si="1303"/>
        <v/>
      </c>
      <c r="GP258" s="28" t="str">
        <f t="shared" si="1304"/>
        <v/>
      </c>
      <c r="GQ258" s="28" t="str">
        <f t="shared" si="1305"/>
        <v/>
      </c>
      <c r="GR258" s="28" t="str">
        <f t="shared" si="1306"/>
        <v/>
      </c>
      <c r="GS258" s="28" t="str">
        <f t="shared" si="1307"/>
        <v/>
      </c>
      <c r="GT258" s="27" t="str">
        <f t="shared" si="1308"/>
        <v/>
      </c>
      <c r="GU258" s="27" t="str">
        <f t="shared" si="1309"/>
        <v/>
      </c>
      <c r="GV258" s="28" t="str">
        <f t="shared" si="1310"/>
        <v/>
      </c>
      <c r="GW258" s="27" t="str">
        <f t="shared" si="1311"/>
        <v/>
      </c>
      <c r="GX258" s="27" t="str">
        <f t="shared" si="1312"/>
        <v/>
      </c>
      <c r="GY258" s="26" t="str">
        <f t="shared" si="1313"/>
        <v/>
      </c>
      <c r="GZ258" s="26" t="str">
        <f t="shared" si="1314"/>
        <v/>
      </c>
      <c r="HA258" s="26" t="str">
        <f t="shared" si="1315"/>
        <v/>
      </c>
      <c r="HB258" s="26" t="str">
        <f t="shared" si="1316"/>
        <v/>
      </c>
      <c r="HC258" s="29" t="str">
        <f t="shared" si="1317"/>
        <v/>
      </c>
      <c r="HD258" s="26">
        <f t="shared" si="1318"/>
        <v>0</v>
      </c>
      <c r="HE258" s="26" t="str">
        <f t="shared" si="1319"/>
        <v/>
      </c>
      <c r="HF258" s="26" t="str">
        <f t="shared" si="1320"/>
        <v/>
      </c>
      <c r="HG258" s="26" t="str">
        <f t="shared" si="1321"/>
        <v/>
      </c>
      <c r="HH258" s="26" t="str">
        <f t="shared" si="1322"/>
        <v/>
      </c>
      <c r="HI258" s="26" t="str">
        <f t="shared" si="1323"/>
        <v/>
      </c>
      <c r="HJ258" s="26" t="str">
        <f t="shared" si="1324"/>
        <v/>
      </c>
      <c r="HK258" s="26" t="str">
        <f t="shared" si="1325"/>
        <v/>
      </c>
      <c r="HL258" s="26" t="str">
        <f t="shared" si="1326"/>
        <v/>
      </c>
      <c r="ID258" s="25">
        <f t="shared" si="1542"/>
        <v>52140</v>
      </c>
      <c r="IE258" s="1" t="str">
        <f t="shared" si="1543"/>
        <v/>
      </c>
      <c r="IF258" s="26" t="str">
        <f t="shared" ca="1" si="1327"/>
        <v/>
      </c>
      <c r="IG258" s="26" t="str">
        <f t="shared" si="1328"/>
        <v/>
      </c>
      <c r="IH258" s="26" t="str">
        <f t="shared" si="1329"/>
        <v/>
      </c>
      <c r="II258" s="26" t="str">
        <f t="shared" si="1330"/>
        <v/>
      </c>
      <c r="IJ258" s="26" t="str">
        <f t="shared" si="1331"/>
        <v/>
      </c>
      <c r="IK258" s="26" t="str">
        <f t="shared" si="1332"/>
        <v/>
      </c>
      <c r="IL258" s="26" t="str">
        <f t="shared" si="1333"/>
        <v/>
      </c>
      <c r="IM258" s="26" t="str">
        <f t="shared" si="1334"/>
        <v/>
      </c>
      <c r="IN258" s="27" t="str">
        <f t="shared" si="1335"/>
        <v/>
      </c>
      <c r="IO258" s="28" t="str">
        <f t="shared" si="1336"/>
        <v/>
      </c>
      <c r="IP258" s="28" t="str">
        <f t="shared" si="1337"/>
        <v/>
      </c>
      <c r="IQ258" s="28" t="str">
        <f t="shared" si="1338"/>
        <v/>
      </c>
      <c r="IR258" s="28" t="str">
        <f t="shared" si="1339"/>
        <v/>
      </c>
      <c r="IS258" s="28" t="str">
        <f t="shared" si="1340"/>
        <v/>
      </c>
      <c r="IT258" s="28" t="str">
        <f t="shared" si="1341"/>
        <v/>
      </c>
      <c r="IU258" s="28" t="str">
        <f t="shared" si="1342"/>
        <v/>
      </c>
      <c r="IV258" s="27" t="str">
        <f t="shared" si="1343"/>
        <v/>
      </c>
      <c r="IW258" s="27" t="str">
        <f t="shared" si="1344"/>
        <v/>
      </c>
      <c r="IX258" s="28" t="str">
        <f t="shared" si="1345"/>
        <v/>
      </c>
      <c r="IY258" s="27" t="str">
        <f t="shared" si="1346"/>
        <v/>
      </c>
      <c r="IZ258" s="27" t="str">
        <f t="shared" si="1347"/>
        <v/>
      </c>
      <c r="JA258" s="26" t="str">
        <f t="shared" si="1348"/>
        <v/>
      </c>
      <c r="JB258" s="26" t="str">
        <f t="shared" si="1349"/>
        <v/>
      </c>
      <c r="JC258" s="26" t="str">
        <f t="shared" si="1350"/>
        <v/>
      </c>
      <c r="JD258" s="26" t="str">
        <f t="shared" si="1351"/>
        <v/>
      </c>
      <c r="JE258" s="29" t="str">
        <f t="shared" si="1352"/>
        <v/>
      </c>
      <c r="JF258" s="26">
        <f t="shared" si="1353"/>
        <v>0</v>
      </c>
      <c r="JG258" s="26" t="str">
        <f t="shared" si="1354"/>
        <v/>
      </c>
      <c r="JH258" s="26" t="str">
        <f t="shared" si="1355"/>
        <v/>
      </c>
      <c r="JI258" s="26" t="str">
        <f t="shared" si="1356"/>
        <v/>
      </c>
      <c r="JJ258" s="26" t="str">
        <f t="shared" si="1357"/>
        <v/>
      </c>
      <c r="JK258" s="26" t="str">
        <f t="shared" si="1358"/>
        <v/>
      </c>
      <c r="JL258" s="26" t="str">
        <f t="shared" si="1359"/>
        <v/>
      </c>
      <c r="JM258" s="26" t="str">
        <f t="shared" si="1360"/>
        <v/>
      </c>
      <c r="JN258" s="26" t="str">
        <f t="shared" si="1361"/>
        <v/>
      </c>
      <c r="KF258" s="25">
        <f t="shared" si="1544"/>
        <v>52140</v>
      </c>
      <c r="KG258" s="1" t="str">
        <f t="shared" si="1545"/>
        <v/>
      </c>
      <c r="KH258" s="26" t="str">
        <f t="shared" ca="1" si="1362"/>
        <v/>
      </c>
      <c r="KI258" s="26" t="str">
        <f t="shared" si="1363"/>
        <v/>
      </c>
      <c r="KJ258" s="26" t="str">
        <f t="shared" si="1364"/>
        <v/>
      </c>
      <c r="KK258" s="26" t="str">
        <f t="shared" si="1365"/>
        <v/>
      </c>
      <c r="KL258" s="26" t="str">
        <f t="shared" si="1366"/>
        <v/>
      </c>
      <c r="KM258" s="26" t="str">
        <f t="shared" si="1367"/>
        <v/>
      </c>
      <c r="KN258" s="26" t="str">
        <f t="shared" si="1368"/>
        <v/>
      </c>
      <c r="KO258" s="26" t="str">
        <f t="shared" si="1369"/>
        <v/>
      </c>
      <c r="KP258" s="27" t="str">
        <f t="shared" si="1370"/>
        <v/>
      </c>
      <c r="KQ258" s="28" t="str">
        <f t="shared" si="1371"/>
        <v/>
      </c>
      <c r="KR258" s="28" t="str">
        <f t="shared" si="1372"/>
        <v/>
      </c>
      <c r="KS258" s="28" t="str">
        <f t="shared" si="1373"/>
        <v/>
      </c>
      <c r="KT258" s="28" t="str">
        <f t="shared" si="1374"/>
        <v/>
      </c>
      <c r="KU258" s="28" t="str">
        <f t="shared" si="1375"/>
        <v/>
      </c>
      <c r="KV258" s="28" t="str">
        <f t="shared" si="1376"/>
        <v/>
      </c>
      <c r="KW258" s="28" t="str">
        <f t="shared" si="1377"/>
        <v/>
      </c>
      <c r="KX258" s="27" t="str">
        <f t="shared" si="1378"/>
        <v/>
      </c>
      <c r="KY258" s="27" t="str">
        <f t="shared" si="1379"/>
        <v/>
      </c>
      <c r="KZ258" s="28" t="str">
        <f t="shared" si="1380"/>
        <v/>
      </c>
      <c r="LA258" s="27" t="str">
        <f t="shared" si="1381"/>
        <v/>
      </c>
      <c r="LB258" s="27" t="str">
        <f t="shared" si="1382"/>
        <v/>
      </c>
      <c r="LC258" s="26" t="str">
        <f t="shared" si="1383"/>
        <v/>
      </c>
      <c r="LD258" s="26" t="str">
        <f t="shared" si="1384"/>
        <v/>
      </c>
      <c r="LE258" s="26" t="str">
        <f t="shared" si="1385"/>
        <v/>
      </c>
      <c r="LF258" s="26" t="str">
        <f t="shared" si="1386"/>
        <v/>
      </c>
      <c r="LG258" s="29" t="str">
        <f t="shared" si="1387"/>
        <v/>
      </c>
      <c r="LH258" s="26">
        <f t="shared" si="1388"/>
        <v>0</v>
      </c>
      <c r="LI258" s="26" t="str">
        <f t="shared" si="1389"/>
        <v/>
      </c>
      <c r="LJ258" s="26" t="str">
        <f t="shared" si="1390"/>
        <v/>
      </c>
      <c r="LK258" s="26" t="str">
        <f t="shared" si="1391"/>
        <v/>
      </c>
      <c r="LL258" s="26" t="str">
        <f t="shared" si="1392"/>
        <v/>
      </c>
      <c r="LM258" s="26" t="str">
        <f t="shared" si="1393"/>
        <v/>
      </c>
      <c r="LN258" s="26" t="str">
        <f t="shared" si="1394"/>
        <v/>
      </c>
      <c r="LO258" s="26" t="str">
        <f t="shared" si="1395"/>
        <v/>
      </c>
      <c r="LP258" s="26" t="str">
        <f t="shared" si="1396"/>
        <v/>
      </c>
      <c r="MH258" s="25">
        <f t="shared" si="1544"/>
        <v>52140</v>
      </c>
      <c r="MI258" s="1" t="str">
        <f t="shared" si="1545"/>
        <v/>
      </c>
      <c r="MJ258" s="26" t="str">
        <f t="shared" ca="1" si="1397"/>
        <v/>
      </c>
      <c r="MK258" s="26" t="str">
        <f t="shared" si="1398"/>
        <v/>
      </c>
      <c r="ML258" s="26" t="str">
        <f t="shared" si="1399"/>
        <v/>
      </c>
      <c r="MM258" s="26" t="str">
        <f t="shared" si="1400"/>
        <v/>
      </c>
      <c r="MN258" s="26" t="str">
        <f t="shared" si="1401"/>
        <v/>
      </c>
      <c r="MO258" s="26" t="str">
        <f t="shared" si="1402"/>
        <v/>
      </c>
      <c r="MP258" s="26" t="str">
        <f t="shared" si="1403"/>
        <v/>
      </c>
      <c r="MQ258" s="26" t="str">
        <f t="shared" si="1404"/>
        <v/>
      </c>
      <c r="MR258" s="27" t="str">
        <f t="shared" si="1405"/>
        <v/>
      </c>
      <c r="MS258" s="28" t="str">
        <f t="shared" si="1406"/>
        <v/>
      </c>
      <c r="MT258" s="28" t="str">
        <f t="shared" si="1407"/>
        <v/>
      </c>
      <c r="MU258" s="28" t="str">
        <f t="shared" si="1408"/>
        <v/>
      </c>
      <c r="MV258" s="28" t="str">
        <f t="shared" si="1409"/>
        <v/>
      </c>
      <c r="MW258" s="28" t="str">
        <f t="shared" si="1410"/>
        <v/>
      </c>
      <c r="MX258" s="28" t="str">
        <f t="shared" si="1411"/>
        <v/>
      </c>
      <c r="MY258" s="28" t="str">
        <f t="shared" si="1412"/>
        <v/>
      </c>
      <c r="MZ258" s="27" t="str">
        <f t="shared" si="1413"/>
        <v/>
      </c>
      <c r="NA258" s="27" t="str">
        <f t="shared" si="1414"/>
        <v/>
      </c>
      <c r="NB258" s="28" t="str">
        <f t="shared" si="1415"/>
        <v/>
      </c>
      <c r="NC258" s="27" t="str">
        <f t="shared" si="1416"/>
        <v/>
      </c>
      <c r="ND258" s="27" t="str">
        <f t="shared" si="1417"/>
        <v/>
      </c>
      <c r="NE258" s="26" t="str">
        <f t="shared" si="1418"/>
        <v/>
      </c>
      <c r="NF258" s="26" t="str">
        <f t="shared" si="1419"/>
        <v/>
      </c>
      <c r="NG258" s="26" t="str">
        <f t="shared" si="1420"/>
        <v/>
      </c>
      <c r="NH258" s="26" t="str">
        <f t="shared" si="1421"/>
        <v/>
      </c>
      <c r="NI258" s="29" t="str">
        <f t="shared" si="1422"/>
        <v/>
      </c>
      <c r="NJ258" s="26">
        <f t="shared" si="1423"/>
        <v>0</v>
      </c>
      <c r="NK258" s="26" t="str">
        <f t="shared" si="1424"/>
        <v/>
      </c>
      <c r="NL258" s="26" t="str">
        <f t="shared" si="1425"/>
        <v/>
      </c>
      <c r="NM258" s="26" t="str">
        <f t="shared" si="1426"/>
        <v/>
      </c>
      <c r="NN258" s="26" t="str">
        <f t="shared" si="1427"/>
        <v/>
      </c>
      <c r="NO258" s="26" t="str">
        <f t="shared" si="1428"/>
        <v/>
      </c>
      <c r="NP258" s="26" t="str">
        <f t="shared" si="1429"/>
        <v/>
      </c>
      <c r="NQ258" s="26" t="str">
        <f t="shared" si="1430"/>
        <v/>
      </c>
      <c r="NR258" s="26" t="str">
        <f t="shared" si="1431"/>
        <v/>
      </c>
      <c r="OJ258" s="25">
        <f t="shared" si="1546"/>
        <v>52140</v>
      </c>
      <c r="OK258" s="1" t="str">
        <f t="shared" si="1547"/>
        <v/>
      </c>
      <c r="OL258" s="26" t="str">
        <f t="shared" ca="1" si="1432"/>
        <v/>
      </c>
      <c r="OM258" s="26" t="str">
        <f t="shared" si="1433"/>
        <v/>
      </c>
      <c r="ON258" s="26" t="str">
        <f t="shared" si="1434"/>
        <v/>
      </c>
      <c r="OO258" s="26" t="str">
        <f t="shared" si="1435"/>
        <v/>
      </c>
      <c r="OP258" s="26" t="str">
        <f t="shared" si="1436"/>
        <v/>
      </c>
      <c r="OQ258" s="26" t="str">
        <f t="shared" si="1437"/>
        <v/>
      </c>
      <c r="OR258" s="26" t="str">
        <f t="shared" si="1438"/>
        <v/>
      </c>
      <c r="OS258" s="26" t="str">
        <f t="shared" si="1439"/>
        <v/>
      </c>
      <c r="OT258" s="27" t="str">
        <f t="shared" si="1440"/>
        <v/>
      </c>
      <c r="OU258" s="28" t="str">
        <f t="shared" si="1441"/>
        <v/>
      </c>
      <c r="OV258" s="28" t="str">
        <f t="shared" si="1442"/>
        <v/>
      </c>
      <c r="OW258" s="28" t="str">
        <f t="shared" si="1443"/>
        <v/>
      </c>
      <c r="OX258" s="28" t="str">
        <f t="shared" si="1444"/>
        <v/>
      </c>
      <c r="OY258" s="28" t="str">
        <f t="shared" si="1445"/>
        <v/>
      </c>
      <c r="OZ258" s="28" t="str">
        <f t="shared" si="1446"/>
        <v/>
      </c>
      <c r="PA258" s="28" t="str">
        <f t="shared" si="1447"/>
        <v/>
      </c>
      <c r="PB258" s="27" t="str">
        <f t="shared" si="1448"/>
        <v/>
      </c>
      <c r="PC258" s="27" t="str">
        <f t="shared" si="1449"/>
        <v/>
      </c>
      <c r="PD258" s="28" t="str">
        <f t="shared" si="1450"/>
        <v/>
      </c>
      <c r="PE258" s="27" t="str">
        <f t="shared" si="1451"/>
        <v/>
      </c>
      <c r="PF258" s="27" t="str">
        <f t="shared" si="1452"/>
        <v/>
      </c>
      <c r="PG258" s="26" t="str">
        <f t="shared" si="1453"/>
        <v/>
      </c>
      <c r="PH258" s="26" t="str">
        <f t="shared" si="1454"/>
        <v/>
      </c>
      <c r="PI258" s="26" t="str">
        <f t="shared" si="1455"/>
        <v/>
      </c>
      <c r="PJ258" s="26" t="str">
        <f t="shared" si="1456"/>
        <v/>
      </c>
      <c r="PK258" s="29" t="str">
        <f t="shared" si="1457"/>
        <v/>
      </c>
      <c r="PL258" s="26">
        <f t="shared" si="1458"/>
        <v>0</v>
      </c>
      <c r="PM258" s="26" t="str">
        <f t="shared" si="1459"/>
        <v/>
      </c>
      <c r="PN258" s="26" t="str">
        <f t="shared" si="1460"/>
        <v/>
      </c>
      <c r="PO258" s="26" t="str">
        <f t="shared" si="1461"/>
        <v/>
      </c>
      <c r="PP258" s="26" t="str">
        <f t="shared" si="1462"/>
        <v/>
      </c>
      <c r="PQ258" s="26" t="str">
        <f t="shared" si="1463"/>
        <v/>
      </c>
      <c r="PR258" s="26" t="str">
        <f t="shared" si="1464"/>
        <v/>
      </c>
      <c r="PS258" s="26" t="str">
        <f t="shared" si="1465"/>
        <v/>
      </c>
      <c r="PT258" s="26" t="str">
        <f t="shared" si="1466"/>
        <v/>
      </c>
      <c r="QL258" s="25">
        <f t="shared" si="1546"/>
        <v>52140</v>
      </c>
      <c r="QM258" s="1" t="str">
        <f t="shared" si="1547"/>
        <v/>
      </c>
      <c r="QN258" s="26" t="str">
        <f t="shared" ca="1" si="1467"/>
        <v/>
      </c>
      <c r="QO258" s="26" t="str">
        <f t="shared" si="1468"/>
        <v/>
      </c>
      <c r="QP258" s="26" t="str">
        <f t="shared" si="1469"/>
        <v/>
      </c>
      <c r="QQ258" s="26" t="str">
        <f t="shared" si="1470"/>
        <v/>
      </c>
      <c r="QR258" s="26" t="str">
        <f t="shared" si="1471"/>
        <v/>
      </c>
      <c r="QS258" s="26" t="str">
        <f t="shared" si="1472"/>
        <v/>
      </c>
      <c r="QT258" s="26" t="str">
        <f t="shared" si="1473"/>
        <v/>
      </c>
      <c r="QU258" s="26" t="str">
        <f t="shared" si="1474"/>
        <v/>
      </c>
      <c r="QV258" s="27" t="str">
        <f t="shared" si="1475"/>
        <v/>
      </c>
      <c r="QW258" s="28" t="str">
        <f t="shared" si="1476"/>
        <v/>
      </c>
      <c r="QX258" s="28" t="str">
        <f t="shared" si="1477"/>
        <v/>
      </c>
      <c r="QY258" s="28" t="str">
        <f t="shared" si="1478"/>
        <v/>
      </c>
      <c r="QZ258" s="28" t="str">
        <f t="shared" si="1479"/>
        <v/>
      </c>
      <c r="RA258" s="28" t="str">
        <f t="shared" si="1480"/>
        <v/>
      </c>
      <c r="RB258" s="28" t="str">
        <f t="shared" si="1481"/>
        <v/>
      </c>
      <c r="RC258" s="28" t="str">
        <f t="shared" si="1482"/>
        <v/>
      </c>
      <c r="RD258" s="27" t="str">
        <f t="shared" si="1483"/>
        <v/>
      </c>
      <c r="RE258" s="27" t="str">
        <f t="shared" si="1484"/>
        <v/>
      </c>
      <c r="RF258" s="28" t="str">
        <f t="shared" si="1485"/>
        <v/>
      </c>
      <c r="RG258" s="27" t="str">
        <f t="shared" si="1486"/>
        <v/>
      </c>
      <c r="RH258" s="27" t="str">
        <f t="shared" si="1487"/>
        <v/>
      </c>
      <c r="RI258" s="26" t="str">
        <f t="shared" si="1488"/>
        <v/>
      </c>
      <c r="RJ258" s="26" t="str">
        <f t="shared" si="1489"/>
        <v/>
      </c>
      <c r="RK258" s="26" t="str">
        <f t="shared" si="1490"/>
        <v/>
      </c>
      <c r="RL258" s="26" t="str">
        <f t="shared" si="1491"/>
        <v/>
      </c>
      <c r="RM258" s="29" t="str">
        <f t="shared" si="1492"/>
        <v/>
      </c>
      <c r="RN258" s="26">
        <f t="shared" si="1493"/>
        <v>0</v>
      </c>
      <c r="RO258" s="26" t="str">
        <f t="shared" si="1494"/>
        <v/>
      </c>
      <c r="RP258" s="26" t="str">
        <f t="shared" si="1495"/>
        <v/>
      </c>
      <c r="RQ258" s="26" t="str">
        <f t="shared" si="1496"/>
        <v/>
      </c>
      <c r="RR258" s="26" t="str">
        <f t="shared" si="1497"/>
        <v/>
      </c>
      <c r="RS258" s="26" t="str">
        <f t="shared" si="1498"/>
        <v/>
      </c>
      <c r="RT258" s="26" t="str">
        <f t="shared" si="1499"/>
        <v/>
      </c>
      <c r="RU258" s="26" t="str">
        <f t="shared" si="1500"/>
        <v/>
      </c>
      <c r="RV258" s="26" t="str">
        <f t="shared" si="1501"/>
        <v/>
      </c>
    </row>
    <row r="259" spans="2:490" x14ac:dyDescent="0.25">
      <c r="B259" s="25">
        <f t="shared" si="1521"/>
        <v>52171</v>
      </c>
      <c r="C259" s="1">
        <f t="shared" si="1502"/>
        <v>2042</v>
      </c>
      <c r="D259" s="1">
        <f t="shared" si="1503"/>
        <v>67</v>
      </c>
      <c r="E259" s="1" t="str">
        <f t="shared" si="1504"/>
        <v/>
      </c>
      <c r="F259" s="26" t="str">
        <f t="shared" si="1188"/>
        <v/>
      </c>
      <c r="G259" s="26">
        <f>SUMIFS(F$9:F259,C$9:C259,C259)</f>
        <v>0</v>
      </c>
      <c r="H259" s="26" t="str">
        <f t="shared" si="1189"/>
        <v/>
      </c>
      <c r="I259" s="86" t="e">
        <f t="shared" si="1505"/>
        <v>#VALUE!</v>
      </c>
      <c r="J259" s="1" t="b">
        <f>IF(J258=TRUE,TRUE,AND(D259&gt;=dane_wiek_emerytalny,D259&gt;=55,YEAR(B259)-YEAR(dane_data_rozpoczecia)&gt;=4,SUMIFS(F$9:F259,C$9:C259,C259)))</f>
        <v>0</v>
      </c>
      <c r="K259" s="26" t="str">
        <f t="shared" si="1190"/>
        <v/>
      </c>
      <c r="L259" s="26">
        <f t="shared" si="1191"/>
        <v>0</v>
      </c>
      <c r="M259" s="26" t="e">
        <f t="shared" si="1192"/>
        <v>#VALUE!</v>
      </c>
      <c r="N259" s="26" t="e">
        <f t="shared" si="1193"/>
        <v>#VALUE!</v>
      </c>
      <c r="O259" s="1" t="b">
        <f>IF(O258=TRUE,TRUE,AND(D259&gt;=65,YEAR(B259)-YEAR(dane_data_rozpoczecia)&gt;=4,SUMIFS(F$9:F259,C$9:C259,C259)))</f>
        <v>0</v>
      </c>
      <c r="V259" s="25">
        <f t="shared" si="1522"/>
        <v>52171</v>
      </c>
      <c r="W259" s="1" t="str">
        <f t="shared" si="1506"/>
        <v/>
      </c>
      <c r="X259" s="26" t="str">
        <f t="shared" ca="1" si="1194"/>
        <v/>
      </c>
      <c r="Y259" s="26" t="str">
        <f t="shared" si="1195"/>
        <v/>
      </c>
      <c r="Z259" s="26" t="str">
        <f t="shared" si="1507"/>
        <v/>
      </c>
      <c r="AA259" s="26" t="str">
        <f t="shared" si="1508"/>
        <v/>
      </c>
      <c r="AB259" s="26" t="str">
        <f t="shared" si="1196"/>
        <v/>
      </c>
      <c r="AC259" s="26" t="str">
        <f t="shared" si="1197"/>
        <v/>
      </c>
      <c r="AD259" s="26" t="str">
        <f t="shared" si="1198"/>
        <v/>
      </c>
      <c r="AE259" s="26" t="str">
        <f t="shared" si="1199"/>
        <v/>
      </c>
      <c r="AF259" s="27" t="str">
        <f t="shared" si="1200"/>
        <v/>
      </c>
      <c r="AG259" s="28" t="str">
        <f t="shared" si="1201"/>
        <v/>
      </c>
      <c r="AH259" s="28" t="str">
        <f t="shared" si="1202"/>
        <v/>
      </c>
      <c r="AI259" s="28" t="str">
        <f t="shared" si="1509"/>
        <v/>
      </c>
      <c r="AJ259" s="28" t="str">
        <f t="shared" si="1523"/>
        <v/>
      </c>
      <c r="AK259" s="28" t="str">
        <f t="shared" si="1203"/>
        <v/>
      </c>
      <c r="AL259" s="28" t="str">
        <f t="shared" si="1510"/>
        <v/>
      </c>
      <c r="AM259" s="28" t="str">
        <f t="shared" si="1511"/>
        <v/>
      </c>
      <c r="AN259" s="27" t="str">
        <f t="shared" si="1204"/>
        <v/>
      </c>
      <c r="AO259" s="27" t="str">
        <f t="shared" si="1205"/>
        <v/>
      </c>
      <c r="AP259" s="28" t="str">
        <f t="shared" si="1206"/>
        <v/>
      </c>
      <c r="AQ259" s="27" t="str">
        <f t="shared" si="1207"/>
        <v/>
      </c>
      <c r="AR259" s="27" t="str">
        <f t="shared" si="1208"/>
        <v/>
      </c>
      <c r="AS259" s="26" t="str">
        <f t="shared" si="1209"/>
        <v/>
      </c>
      <c r="AT259" s="26" t="str">
        <f t="shared" si="1210"/>
        <v/>
      </c>
      <c r="AU259" s="26" t="str">
        <f t="shared" si="1211"/>
        <v/>
      </c>
      <c r="AV259" s="26" t="str">
        <f t="shared" si="1212"/>
        <v/>
      </c>
      <c r="AW259" s="29" t="str">
        <f t="shared" si="1213"/>
        <v/>
      </c>
      <c r="AX259" s="26">
        <f t="shared" si="1214"/>
        <v>0</v>
      </c>
      <c r="AY259" s="26" t="str">
        <f t="shared" si="1215"/>
        <v/>
      </c>
      <c r="AZ259" s="26" t="str">
        <f t="shared" si="1216"/>
        <v/>
      </c>
      <c r="BA259" s="26" t="str">
        <f t="shared" si="1512"/>
        <v/>
      </c>
      <c r="BB259" s="26" t="str">
        <f t="shared" si="1217"/>
        <v/>
      </c>
      <c r="BC259" s="26" t="str">
        <f t="shared" si="1218"/>
        <v/>
      </c>
      <c r="BD259" s="26" t="str">
        <f t="shared" si="1219"/>
        <v/>
      </c>
      <c r="BE259" s="26" t="str">
        <f t="shared" si="1220"/>
        <v/>
      </c>
      <c r="BF259" s="26" t="str">
        <f t="shared" si="1221"/>
        <v/>
      </c>
      <c r="BX259" s="25">
        <f t="shared" si="1540"/>
        <v>52171</v>
      </c>
      <c r="BY259" s="1" t="str">
        <f t="shared" si="1541"/>
        <v/>
      </c>
      <c r="BZ259" s="26" t="str">
        <f t="shared" ca="1" si="1222"/>
        <v/>
      </c>
      <c r="CA259" s="26" t="str">
        <f t="shared" si="1223"/>
        <v/>
      </c>
      <c r="CB259" s="26" t="str">
        <f t="shared" si="1224"/>
        <v/>
      </c>
      <c r="CC259" s="26" t="str">
        <f t="shared" si="1225"/>
        <v/>
      </c>
      <c r="CD259" s="26" t="str">
        <f t="shared" si="1226"/>
        <v/>
      </c>
      <c r="CE259" s="26" t="str">
        <f t="shared" si="1227"/>
        <v/>
      </c>
      <c r="CF259" s="26" t="str">
        <f t="shared" si="1228"/>
        <v/>
      </c>
      <c r="CG259" s="26" t="str">
        <f t="shared" si="1229"/>
        <v/>
      </c>
      <c r="CH259" s="27" t="str">
        <f t="shared" si="1230"/>
        <v/>
      </c>
      <c r="CI259" s="28" t="str">
        <f t="shared" si="1231"/>
        <v/>
      </c>
      <c r="CJ259" s="28" t="str">
        <f t="shared" si="1232"/>
        <v/>
      </c>
      <c r="CK259" s="28" t="str">
        <f t="shared" si="1233"/>
        <v/>
      </c>
      <c r="CL259" s="28" t="str">
        <f t="shared" si="1234"/>
        <v/>
      </c>
      <c r="CM259" s="28" t="str">
        <f t="shared" si="1235"/>
        <v/>
      </c>
      <c r="CN259" s="28" t="str">
        <f t="shared" si="1236"/>
        <v/>
      </c>
      <c r="CO259" s="28" t="str">
        <f t="shared" si="1237"/>
        <v/>
      </c>
      <c r="CP259" s="27" t="str">
        <f t="shared" si="1238"/>
        <v/>
      </c>
      <c r="CQ259" s="27" t="str">
        <f t="shared" si="1239"/>
        <v/>
      </c>
      <c r="CR259" s="28" t="str">
        <f t="shared" si="1240"/>
        <v/>
      </c>
      <c r="CS259" s="27" t="str">
        <f t="shared" si="1241"/>
        <v/>
      </c>
      <c r="CT259" s="27" t="str">
        <f t="shared" si="1242"/>
        <v/>
      </c>
      <c r="CU259" s="26" t="str">
        <f t="shared" si="1243"/>
        <v/>
      </c>
      <c r="CV259" s="26" t="str">
        <f t="shared" si="1244"/>
        <v/>
      </c>
      <c r="CW259" s="26" t="str">
        <f t="shared" si="1245"/>
        <v/>
      </c>
      <c r="CX259" s="26" t="str">
        <f t="shared" si="1246"/>
        <v/>
      </c>
      <c r="CY259" s="29" t="str">
        <f t="shared" si="1247"/>
        <v/>
      </c>
      <c r="CZ259" s="26">
        <f t="shared" si="1248"/>
        <v>0</v>
      </c>
      <c r="DA259" s="26" t="str">
        <f t="shared" si="1249"/>
        <v/>
      </c>
      <c r="DB259" s="26" t="str">
        <f t="shared" si="1250"/>
        <v/>
      </c>
      <c r="DC259" s="26" t="str">
        <f t="shared" si="1251"/>
        <v/>
      </c>
      <c r="DD259" s="26" t="str">
        <f t="shared" si="1252"/>
        <v/>
      </c>
      <c r="DE259" s="26" t="str">
        <f t="shared" si="1253"/>
        <v/>
      </c>
      <c r="DF259" s="26" t="str">
        <f t="shared" si="1254"/>
        <v/>
      </c>
      <c r="DG259" s="26" t="str">
        <f t="shared" si="1255"/>
        <v/>
      </c>
      <c r="DH259" s="26" t="str">
        <f t="shared" si="1256"/>
        <v/>
      </c>
      <c r="DZ259" s="25">
        <f t="shared" si="1540"/>
        <v>52171</v>
      </c>
      <c r="EA259" s="1" t="str">
        <f t="shared" si="1541"/>
        <v/>
      </c>
      <c r="EB259" s="26" t="str">
        <f t="shared" ca="1" si="1257"/>
        <v/>
      </c>
      <c r="EC259" s="26" t="str">
        <f t="shared" si="1258"/>
        <v/>
      </c>
      <c r="ED259" s="26" t="str">
        <f t="shared" si="1259"/>
        <v/>
      </c>
      <c r="EE259" s="26" t="str">
        <f t="shared" si="1260"/>
        <v/>
      </c>
      <c r="EF259" s="26" t="str">
        <f t="shared" si="1261"/>
        <v/>
      </c>
      <c r="EG259" s="26" t="str">
        <f t="shared" si="1262"/>
        <v/>
      </c>
      <c r="EH259" s="26" t="str">
        <f t="shared" si="1263"/>
        <v/>
      </c>
      <c r="EI259" s="26" t="str">
        <f t="shared" si="1264"/>
        <v/>
      </c>
      <c r="EJ259" s="27" t="str">
        <f t="shared" si="1265"/>
        <v/>
      </c>
      <c r="EK259" s="28" t="str">
        <f t="shared" si="1266"/>
        <v/>
      </c>
      <c r="EL259" s="28" t="str">
        <f t="shared" si="1267"/>
        <v/>
      </c>
      <c r="EM259" s="28" t="str">
        <f t="shared" si="1268"/>
        <v/>
      </c>
      <c r="EN259" s="28" t="str">
        <f t="shared" si="1269"/>
        <v/>
      </c>
      <c r="EO259" s="28" t="str">
        <f t="shared" si="1270"/>
        <v/>
      </c>
      <c r="EP259" s="28" t="str">
        <f t="shared" si="1271"/>
        <v/>
      </c>
      <c r="EQ259" s="28" t="str">
        <f t="shared" si="1272"/>
        <v/>
      </c>
      <c r="ER259" s="27" t="str">
        <f t="shared" si="1273"/>
        <v/>
      </c>
      <c r="ES259" s="27" t="str">
        <f t="shared" si="1274"/>
        <v/>
      </c>
      <c r="ET259" s="28" t="str">
        <f t="shared" si="1275"/>
        <v/>
      </c>
      <c r="EU259" s="27" t="str">
        <f t="shared" si="1276"/>
        <v/>
      </c>
      <c r="EV259" s="27" t="str">
        <f t="shared" si="1277"/>
        <v/>
      </c>
      <c r="EW259" s="26" t="str">
        <f t="shared" si="1278"/>
        <v/>
      </c>
      <c r="EX259" s="26" t="str">
        <f t="shared" si="1279"/>
        <v/>
      </c>
      <c r="EY259" s="26" t="str">
        <f t="shared" si="1280"/>
        <v/>
      </c>
      <c r="EZ259" s="26" t="str">
        <f t="shared" si="1281"/>
        <v/>
      </c>
      <c r="FA259" s="29" t="str">
        <f t="shared" si="1282"/>
        <v/>
      </c>
      <c r="FB259" s="26">
        <f t="shared" si="1283"/>
        <v>0</v>
      </c>
      <c r="FC259" s="26" t="str">
        <f t="shared" si="1284"/>
        <v/>
      </c>
      <c r="FD259" s="26" t="str">
        <f t="shared" si="1285"/>
        <v/>
      </c>
      <c r="FE259" s="26" t="str">
        <f t="shared" si="1286"/>
        <v/>
      </c>
      <c r="FF259" s="26" t="str">
        <f t="shared" si="1287"/>
        <v/>
      </c>
      <c r="FG259" s="26" t="str">
        <f t="shared" si="1288"/>
        <v/>
      </c>
      <c r="FH259" s="26" t="str">
        <f t="shared" si="1289"/>
        <v/>
      </c>
      <c r="FI259" s="26" t="str">
        <f t="shared" si="1290"/>
        <v/>
      </c>
      <c r="FJ259" s="26" t="str">
        <f t="shared" si="1291"/>
        <v/>
      </c>
      <c r="GB259" s="25">
        <f t="shared" si="1542"/>
        <v>52171</v>
      </c>
      <c r="GC259" s="1" t="str">
        <f t="shared" si="1543"/>
        <v/>
      </c>
      <c r="GD259" s="26" t="str">
        <f t="shared" ca="1" si="1292"/>
        <v/>
      </c>
      <c r="GE259" s="26" t="str">
        <f t="shared" si="1293"/>
        <v/>
      </c>
      <c r="GF259" s="26" t="str">
        <f t="shared" si="1294"/>
        <v/>
      </c>
      <c r="GG259" s="26" t="str">
        <f t="shared" si="1295"/>
        <v/>
      </c>
      <c r="GH259" s="26" t="str">
        <f t="shared" si="1296"/>
        <v/>
      </c>
      <c r="GI259" s="26" t="str">
        <f t="shared" si="1297"/>
        <v/>
      </c>
      <c r="GJ259" s="26" t="str">
        <f t="shared" si="1298"/>
        <v/>
      </c>
      <c r="GK259" s="26" t="str">
        <f t="shared" si="1299"/>
        <v/>
      </c>
      <c r="GL259" s="27" t="str">
        <f t="shared" si="1300"/>
        <v/>
      </c>
      <c r="GM259" s="28" t="str">
        <f t="shared" si="1301"/>
        <v/>
      </c>
      <c r="GN259" s="28" t="str">
        <f t="shared" si="1302"/>
        <v/>
      </c>
      <c r="GO259" s="28" t="str">
        <f t="shared" si="1303"/>
        <v/>
      </c>
      <c r="GP259" s="28" t="str">
        <f t="shared" si="1304"/>
        <v/>
      </c>
      <c r="GQ259" s="28" t="str">
        <f t="shared" si="1305"/>
        <v/>
      </c>
      <c r="GR259" s="28" t="str">
        <f t="shared" si="1306"/>
        <v/>
      </c>
      <c r="GS259" s="28" t="str">
        <f t="shared" si="1307"/>
        <v/>
      </c>
      <c r="GT259" s="27" t="str">
        <f t="shared" si="1308"/>
        <v/>
      </c>
      <c r="GU259" s="27" t="str">
        <f t="shared" si="1309"/>
        <v/>
      </c>
      <c r="GV259" s="28" t="str">
        <f t="shared" si="1310"/>
        <v/>
      </c>
      <c r="GW259" s="27" t="str">
        <f t="shared" si="1311"/>
        <v/>
      </c>
      <c r="GX259" s="27" t="str">
        <f t="shared" si="1312"/>
        <v/>
      </c>
      <c r="GY259" s="26" t="str">
        <f t="shared" si="1313"/>
        <v/>
      </c>
      <c r="GZ259" s="26" t="str">
        <f t="shared" si="1314"/>
        <v/>
      </c>
      <c r="HA259" s="26" t="str">
        <f t="shared" si="1315"/>
        <v/>
      </c>
      <c r="HB259" s="26" t="str">
        <f t="shared" si="1316"/>
        <v/>
      </c>
      <c r="HC259" s="29" t="str">
        <f t="shared" si="1317"/>
        <v/>
      </c>
      <c r="HD259" s="26">
        <f t="shared" si="1318"/>
        <v>0</v>
      </c>
      <c r="HE259" s="26" t="str">
        <f t="shared" si="1319"/>
        <v/>
      </c>
      <c r="HF259" s="26" t="str">
        <f t="shared" si="1320"/>
        <v/>
      </c>
      <c r="HG259" s="26" t="str">
        <f t="shared" si="1321"/>
        <v/>
      </c>
      <c r="HH259" s="26" t="str">
        <f t="shared" si="1322"/>
        <v/>
      </c>
      <c r="HI259" s="26" t="str">
        <f t="shared" si="1323"/>
        <v/>
      </c>
      <c r="HJ259" s="26" t="str">
        <f t="shared" si="1324"/>
        <v/>
      </c>
      <c r="HK259" s="26" t="str">
        <f t="shared" si="1325"/>
        <v/>
      </c>
      <c r="HL259" s="26" t="str">
        <f t="shared" si="1326"/>
        <v/>
      </c>
      <c r="ID259" s="25">
        <f t="shared" si="1542"/>
        <v>52171</v>
      </c>
      <c r="IE259" s="1" t="str">
        <f t="shared" si="1543"/>
        <v/>
      </c>
      <c r="IF259" s="26" t="str">
        <f t="shared" ca="1" si="1327"/>
        <v/>
      </c>
      <c r="IG259" s="26" t="str">
        <f t="shared" si="1328"/>
        <v/>
      </c>
      <c r="IH259" s="26" t="str">
        <f t="shared" si="1329"/>
        <v/>
      </c>
      <c r="II259" s="26" t="str">
        <f t="shared" si="1330"/>
        <v/>
      </c>
      <c r="IJ259" s="26" t="str">
        <f t="shared" si="1331"/>
        <v/>
      </c>
      <c r="IK259" s="26" t="str">
        <f t="shared" si="1332"/>
        <v/>
      </c>
      <c r="IL259" s="26" t="str">
        <f t="shared" si="1333"/>
        <v/>
      </c>
      <c r="IM259" s="26" t="str">
        <f t="shared" si="1334"/>
        <v/>
      </c>
      <c r="IN259" s="27" t="str">
        <f t="shared" si="1335"/>
        <v/>
      </c>
      <c r="IO259" s="28" t="str">
        <f t="shared" si="1336"/>
        <v/>
      </c>
      <c r="IP259" s="28" t="str">
        <f t="shared" si="1337"/>
        <v/>
      </c>
      <c r="IQ259" s="28" t="str">
        <f t="shared" si="1338"/>
        <v/>
      </c>
      <c r="IR259" s="28" t="str">
        <f t="shared" si="1339"/>
        <v/>
      </c>
      <c r="IS259" s="28" t="str">
        <f t="shared" si="1340"/>
        <v/>
      </c>
      <c r="IT259" s="28" t="str">
        <f t="shared" si="1341"/>
        <v/>
      </c>
      <c r="IU259" s="28" t="str">
        <f t="shared" si="1342"/>
        <v/>
      </c>
      <c r="IV259" s="27" t="str">
        <f t="shared" si="1343"/>
        <v/>
      </c>
      <c r="IW259" s="27" t="str">
        <f t="shared" si="1344"/>
        <v/>
      </c>
      <c r="IX259" s="28" t="str">
        <f t="shared" si="1345"/>
        <v/>
      </c>
      <c r="IY259" s="27" t="str">
        <f t="shared" si="1346"/>
        <v/>
      </c>
      <c r="IZ259" s="27" t="str">
        <f t="shared" si="1347"/>
        <v/>
      </c>
      <c r="JA259" s="26" t="str">
        <f t="shared" si="1348"/>
        <v/>
      </c>
      <c r="JB259" s="26" t="str">
        <f t="shared" si="1349"/>
        <v/>
      </c>
      <c r="JC259" s="26" t="str">
        <f t="shared" si="1350"/>
        <v/>
      </c>
      <c r="JD259" s="26" t="str">
        <f t="shared" si="1351"/>
        <v/>
      </c>
      <c r="JE259" s="29" t="str">
        <f t="shared" si="1352"/>
        <v/>
      </c>
      <c r="JF259" s="26">
        <f t="shared" si="1353"/>
        <v>0</v>
      </c>
      <c r="JG259" s="26" t="str">
        <f t="shared" si="1354"/>
        <v/>
      </c>
      <c r="JH259" s="26" t="str">
        <f t="shared" si="1355"/>
        <v/>
      </c>
      <c r="JI259" s="26" t="str">
        <f t="shared" si="1356"/>
        <v/>
      </c>
      <c r="JJ259" s="26" t="str">
        <f t="shared" si="1357"/>
        <v/>
      </c>
      <c r="JK259" s="26" t="str">
        <f t="shared" si="1358"/>
        <v/>
      </c>
      <c r="JL259" s="26" t="str">
        <f t="shared" si="1359"/>
        <v/>
      </c>
      <c r="JM259" s="26" t="str">
        <f t="shared" si="1360"/>
        <v/>
      </c>
      <c r="JN259" s="26" t="str">
        <f t="shared" si="1361"/>
        <v/>
      </c>
      <c r="KF259" s="25">
        <f t="shared" si="1544"/>
        <v>52171</v>
      </c>
      <c r="KG259" s="1" t="str">
        <f t="shared" si="1545"/>
        <v/>
      </c>
      <c r="KH259" s="26" t="str">
        <f t="shared" ca="1" si="1362"/>
        <v/>
      </c>
      <c r="KI259" s="26" t="str">
        <f t="shared" si="1363"/>
        <v/>
      </c>
      <c r="KJ259" s="26" t="str">
        <f t="shared" si="1364"/>
        <v/>
      </c>
      <c r="KK259" s="26" t="str">
        <f t="shared" si="1365"/>
        <v/>
      </c>
      <c r="KL259" s="26" t="str">
        <f t="shared" si="1366"/>
        <v/>
      </c>
      <c r="KM259" s="26" t="str">
        <f t="shared" si="1367"/>
        <v/>
      </c>
      <c r="KN259" s="26" t="str">
        <f t="shared" si="1368"/>
        <v/>
      </c>
      <c r="KO259" s="26" t="str">
        <f t="shared" si="1369"/>
        <v/>
      </c>
      <c r="KP259" s="27" t="str">
        <f t="shared" si="1370"/>
        <v/>
      </c>
      <c r="KQ259" s="28" t="str">
        <f t="shared" si="1371"/>
        <v/>
      </c>
      <c r="KR259" s="28" t="str">
        <f t="shared" si="1372"/>
        <v/>
      </c>
      <c r="KS259" s="28" t="str">
        <f t="shared" si="1373"/>
        <v/>
      </c>
      <c r="KT259" s="28" t="str">
        <f t="shared" si="1374"/>
        <v/>
      </c>
      <c r="KU259" s="28" t="str">
        <f t="shared" si="1375"/>
        <v/>
      </c>
      <c r="KV259" s="28" t="str">
        <f t="shared" si="1376"/>
        <v/>
      </c>
      <c r="KW259" s="28" t="str">
        <f t="shared" si="1377"/>
        <v/>
      </c>
      <c r="KX259" s="27" t="str">
        <f t="shared" si="1378"/>
        <v/>
      </c>
      <c r="KY259" s="27" t="str">
        <f t="shared" si="1379"/>
        <v/>
      </c>
      <c r="KZ259" s="28" t="str">
        <f t="shared" si="1380"/>
        <v/>
      </c>
      <c r="LA259" s="27" t="str">
        <f t="shared" si="1381"/>
        <v/>
      </c>
      <c r="LB259" s="27" t="str">
        <f t="shared" si="1382"/>
        <v/>
      </c>
      <c r="LC259" s="26" t="str">
        <f t="shared" si="1383"/>
        <v/>
      </c>
      <c r="LD259" s="26" t="str">
        <f t="shared" si="1384"/>
        <v/>
      </c>
      <c r="LE259" s="26" t="str">
        <f t="shared" si="1385"/>
        <v/>
      </c>
      <c r="LF259" s="26" t="str">
        <f t="shared" si="1386"/>
        <v/>
      </c>
      <c r="LG259" s="29" t="str">
        <f t="shared" si="1387"/>
        <v/>
      </c>
      <c r="LH259" s="26">
        <f t="shared" si="1388"/>
        <v>0</v>
      </c>
      <c r="LI259" s="26" t="str">
        <f t="shared" si="1389"/>
        <v/>
      </c>
      <c r="LJ259" s="26" t="str">
        <f t="shared" si="1390"/>
        <v/>
      </c>
      <c r="LK259" s="26" t="str">
        <f t="shared" si="1391"/>
        <v/>
      </c>
      <c r="LL259" s="26" t="str">
        <f t="shared" si="1392"/>
        <v/>
      </c>
      <c r="LM259" s="26" t="str">
        <f t="shared" si="1393"/>
        <v/>
      </c>
      <c r="LN259" s="26" t="str">
        <f t="shared" si="1394"/>
        <v/>
      </c>
      <c r="LO259" s="26" t="str">
        <f t="shared" si="1395"/>
        <v/>
      </c>
      <c r="LP259" s="26" t="str">
        <f t="shared" si="1396"/>
        <v/>
      </c>
      <c r="MH259" s="25">
        <f t="shared" si="1544"/>
        <v>52171</v>
      </c>
      <c r="MI259" s="1" t="str">
        <f t="shared" si="1545"/>
        <v/>
      </c>
      <c r="MJ259" s="26" t="str">
        <f t="shared" ca="1" si="1397"/>
        <v/>
      </c>
      <c r="MK259" s="26" t="str">
        <f t="shared" si="1398"/>
        <v/>
      </c>
      <c r="ML259" s="26" t="str">
        <f t="shared" si="1399"/>
        <v/>
      </c>
      <c r="MM259" s="26" t="str">
        <f t="shared" si="1400"/>
        <v/>
      </c>
      <c r="MN259" s="26" t="str">
        <f t="shared" si="1401"/>
        <v/>
      </c>
      <c r="MO259" s="26" t="str">
        <f t="shared" si="1402"/>
        <v/>
      </c>
      <c r="MP259" s="26" t="str">
        <f t="shared" si="1403"/>
        <v/>
      </c>
      <c r="MQ259" s="26" t="str">
        <f t="shared" si="1404"/>
        <v/>
      </c>
      <c r="MR259" s="27" t="str">
        <f t="shared" si="1405"/>
        <v/>
      </c>
      <c r="MS259" s="28" t="str">
        <f t="shared" si="1406"/>
        <v/>
      </c>
      <c r="MT259" s="28" t="str">
        <f t="shared" si="1407"/>
        <v/>
      </c>
      <c r="MU259" s="28" t="str">
        <f t="shared" si="1408"/>
        <v/>
      </c>
      <c r="MV259" s="28" t="str">
        <f t="shared" si="1409"/>
        <v/>
      </c>
      <c r="MW259" s="28" t="str">
        <f t="shared" si="1410"/>
        <v/>
      </c>
      <c r="MX259" s="28" t="str">
        <f t="shared" si="1411"/>
        <v/>
      </c>
      <c r="MY259" s="28" t="str">
        <f t="shared" si="1412"/>
        <v/>
      </c>
      <c r="MZ259" s="27" t="str">
        <f t="shared" si="1413"/>
        <v/>
      </c>
      <c r="NA259" s="27" t="str">
        <f t="shared" si="1414"/>
        <v/>
      </c>
      <c r="NB259" s="28" t="str">
        <f t="shared" si="1415"/>
        <v/>
      </c>
      <c r="NC259" s="27" t="str">
        <f t="shared" si="1416"/>
        <v/>
      </c>
      <c r="ND259" s="27" t="str">
        <f t="shared" si="1417"/>
        <v/>
      </c>
      <c r="NE259" s="26" t="str">
        <f t="shared" si="1418"/>
        <v/>
      </c>
      <c r="NF259" s="26" t="str">
        <f t="shared" si="1419"/>
        <v/>
      </c>
      <c r="NG259" s="26" t="str">
        <f t="shared" si="1420"/>
        <v/>
      </c>
      <c r="NH259" s="26" t="str">
        <f t="shared" si="1421"/>
        <v/>
      </c>
      <c r="NI259" s="29" t="str">
        <f t="shared" si="1422"/>
        <v/>
      </c>
      <c r="NJ259" s="26">
        <f t="shared" si="1423"/>
        <v>0</v>
      </c>
      <c r="NK259" s="26" t="str">
        <f t="shared" si="1424"/>
        <v/>
      </c>
      <c r="NL259" s="26" t="str">
        <f t="shared" si="1425"/>
        <v/>
      </c>
      <c r="NM259" s="26" t="str">
        <f t="shared" si="1426"/>
        <v/>
      </c>
      <c r="NN259" s="26" t="str">
        <f t="shared" si="1427"/>
        <v/>
      </c>
      <c r="NO259" s="26" t="str">
        <f t="shared" si="1428"/>
        <v/>
      </c>
      <c r="NP259" s="26" t="str">
        <f t="shared" si="1429"/>
        <v/>
      </c>
      <c r="NQ259" s="26" t="str">
        <f t="shared" si="1430"/>
        <v/>
      </c>
      <c r="NR259" s="26" t="str">
        <f t="shared" si="1431"/>
        <v/>
      </c>
      <c r="OJ259" s="25">
        <f t="shared" si="1546"/>
        <v>52171</v>
      </c>
      <c r="OK259" s="1" t="str">
        <f t="shared" si="1547"/>
        <v/>
      </c>
      <c r="OL259" s="26" t="str">
        <f t="shared" ca="1" si="1432"/>
        <v/>
      </c>
      <c r="OM259" s="26" t="str">
        <f t="shared" si="1433"/>
        <v/>
      </c>
      <c r="ON259" s="26" t="str">
        <f t="shared" si="1434"/>
        <v/>
      </c>
      <c r="OO259" s="26" t="str">
        <f t="shared" si="1435"/>
        <v/>
      </c>
      <c r="OP259" s="26" t="str">
        <f t="shared" si="1436"/>
        <v/>
      </c>
      <c r="OQ259" s="26" t="str">
        <f t="shared" si="1437"/>
        <v/>
      </c>
      <c r="OR259" s="26" t="str">
        <f t="shared" si="1438"/>
        <v/>
      </c>
      <c r="OS259" s="26" t="str">
        <f t="shared" si="1439"/>
        <v/>
      </c>
      <c r="OT259" s="27" t="str">
        <f t="shared" si="1440"/>
        <v/>
      </c>
      <c r="OU259" s="28" t="str">
        <f t="shared" si="1441"/>
        <v/>
      </c>
      <c r="OV259" s="28" t="str">
        <f t="shared" si="1442"/>
        <v/>
      </c>
      <c r="OW259" s="28" t="str">
        <f t="shared" si="1443"/>
        <v/>
      </c>
      <c r="OX259" s="28" t="str">
        <f t="shared" si="1444"/>
        <v/>
      </c>
      <c r="OY259" s="28" t="str">
        <f t="shared" si="1445"/>
        <v/>
      </c>
      <c r="OZ259" s="28" t="str">
        <f t="shared" si="1446"/>
        <v/>
      </c>
      <c r="PA259" s="28" t="str">
        <f t="shared" si="1447"/>
        <v/>
      </c>
      <c r="PB259" s="27" t="str">
        <f t="shared" si="1448"/>
        <v/>
      </c>
      <c r="PC259" s="27" t="str">
        <f t="shared" si="1449"/>
        <v/>
      </c>
      <c r="PD259" s="28" t="str">
        <f t="shared" si="1450"/>
        <v/>
      </c>
      <c r="PE259" s="27" t="str">
        <f t="shared" si="1451"/>
        <v/>
      </c>
      <c r="PF259" s="27" t="str">
        <f t="shared" si="1452"/>
        <v/>
      </c>
      <c r="PG259" s="26" t="str">
        <f t="shared" si="1453"/>
        <v/>
      </c>
      <c r="PH259" s="26" t="str">
        <f t="shared" si="1454"/>
        <v/>
      </c>
      <c r="PI259" s="26" t="str">
        <f t="shared" si="1455"/>
        <v/>
      </c>
      <c r="PJ259" s="26" t="str">
        <f t="shared" si="1456"/>
        <v/>
      </c>
      <c r="PK259" s="29" t="str">
        <f t="shared" si="1457"/>
        <v/>
      </c>
      <c r="PL259" s="26">
        <f t="shared" si="1458"/>
        <v>0</v>
      </c>
      <c r="PM259" s="26" t="str">
        <f t="shared" si="1459"/>
        <v/>
      </c>
      <c r="PN259" s="26" t="str">
        <f t="shared" si="1460"/>
        <v/>
      </c>
      <c r="PO259" s="26" t="str">
        <f t="shared" si="1461"/>
        <v/>
      </c>
      <c r="PP259" s="26" t="str">
        <f t="shared" si="1462"/>
        <v/>
      </c>
      <c r="PQ259" s="26" t="str">
        <f t="shared" si="1463"/>
        <v/>
      </c>
      <c r="PR259" s="26" t="str">
        <f t="shared" si="1464"/>
        <v/>
      </c>
      <c r="PS259" s="26" t="str">
        <f t="shared" si="1465"/>
        <v/>
      </c>
      <c r="PT259" s="26" t="str">
        <f t="shared" si="1466"/>
        <v/>
      </c>
      <c r="QL259" s="25">
        <f t="shared" si="1546"/>
        <v>52171</v>
      </c>
      <c r="QM259" s="1" t="str">
        <f t="shared" si="1547"/>
        <v/>
      </c>
      <c r="QN259" s="26" t="str">
        <f t="shared" ca="1" si="1467"/>
        <v/>
      </c>
      <c r="QO259" s="26" t="str">
        <f t="shared" si="1468"/>
        <v/>
      </c>
      <c r="QP259" s="26" t="str">
        <f t="shared" si="1469"/>
        <v/>
      </c>
      <c r="QQ259" s="26" t="str">
        <f t="shared" si="1470"/>
        <v/>
      </c>
      <c r="QR259" s="26" t="str">
        <f t="shared" si="1471"/>
        <v/>
      </c>
      <c r="QS259" s="26" t="str">
        <f t="shared" si="1472"/>
        <v/>
      </c>
      <c r="QT259" s="26" t="str">
        <f t="shared" si="1473"/>
        <v/>
      </c>
      <c r="QU259" s="26" t="str">
        <f t="shared" si="1474"/>
        <v/>
      </c>
      <c r="QV259" s="27" t="str">
        <f t="shared" si="1475"/>
        <v/>
      </c>
      <c r="QW259" s="28" t="str">
        <f t="shared" si="1476"/>
        <v/>
      </c>
      <c r="QX259" s="28" t="str">
        <f t="shared" si="1477"/>
        <v/>
      </c>
      <c r="QY259" s="28" t="str">
        <f t="shared" si="1478"/>
        <v/>
      </c>
      <c r="QZ259" s="28" t="str">
        <f t="shared" si="1479"/>
        <v/>
      </c>
      <c r="RA259" s="28" t="str">
        <f t="shared" si="1480"/>
        <v/>
      </c>
      <c r="RB259" s="28" t="str">
        <f t="shared" si="1481"/>
        <v/>
      </c>
      <c r="RC259" s="28" t="str">
        <f t="shared" si="1482"/>
        <v/>
      </c>
      <c r="RD259" s="27" t="str">
        <f t="shared" si="1483"/>
        <v/>
      </c>
      <c r="RE259" s="27" t="str">
        <f t="shared" si="1484"/>
        <v/>
      </c>
      <c r="RF259" s="28" t="str">
        <f t="shared" si="1485"/>
        <v/>
      </c>
      <c r="RG259" s="27" t="str">
        <f t="shared" si="1486"/>
        <v/>
      </c>
      <c r="RH259" s="27" t="str">
        <f t="shared" si="1487"/>
        <v/>
      </c>
      <c r="RI259" s="26" t="str">
        <f t="shared" si="1488"/>
        <v/>
      </c>
      <c r="RJ259" s="26" t="str">
        <f t="shared" si="1489"/>
        <v/>
      </c>
      <c r="RK259" s="26" t="str">
        <f t="shared" si="1490"/>
        <v/>
      </c>
      <c r="RL259" s="26" t="str">
        <f t="shared" si="1491"/>
        <v/>
      </c>
      <c r="RM259" s="29" t="str">
        <f t="shared" si="1492"/>
        <v/>
      </c>
      <c r="RN259" s="26">
        <f t="shared" si="1493"/>
        <v>0</v>
      </c>
      <c r="RO259" s="26" t="str">
        <f t="shared" si="1494"/>
        <v/>
      </c>
      <c r="RP259" s="26" t="str">
        <f t="shared" si="1495"/>
        <v/>
      </c>
      <c r="RQ259" s="26" t="str">
        <f t="shared" si="1496"/>
        <v/>
      </c>
      <c r="RR259" s="26" t="str">
        <f t="shared" si="1497"/>
        <v/>
      </c>
      <c r="RS259" s="26" t="str">
        <f t="shared" si="1498"/>
        <v/>
      </c>
      <c r="RT259" s="26" t="str">
        <f t="shared" si="1499"/>
        <v/>
      </c>
      <c r="RU259" s="26" t="str">
        <f t="shared" si="1500"/>
        <v/>
      </c>
      <c r="RV259" s="26" t="str">
        <f t="shared" si="1501"/>
        <v/>
      </c>
    </row>
    <row r="260" spans="2:490" x14ac:dyDescent="0.25">
      <c r="B260" s="25">
        <f t="shared" si="1521"/>
        <v>52201</v>
      </c>
      <c r="C260" s="1">
        <f t="shared" si="1502"/>
        <v>2042</v>
      </c>
      <c r="D260" s="1">
        <f t="shared" si="1503"/>
        <v>67</v>
      </c>
      <c r="E260" s="1" t="str">
        <f t="shared" si="1504"/>
        <v/>
      </c>
      <c r="F260" s="26" t="str">
        <f t="shared" si="1188"/>
        <v/>
      </c>
      <c r="G260" s="26">
        <f>SUMIFS(F$9:F260,C$9:C260,C260)</f>
        <v>0</v>
      </c>
      <c r="H260" s="26" t="str">
        <f t="shared" si="1189"/>
        <v/>
      </c>
      <c r="I260" s="86" t="e">
        <f t="shared" si="1505"/>
        <v>#VALUE!</v>
      </c>
      <c r="J260" s="1" t="b">
        <f>IF(J259=TRUE,TRUE,AND(D260&gt;=dane_wiek_emerytalny,D260&gt;=55,YEAR(B260)-YEAR(dane_data_rozpoczecia)&gt;=4,SUMIFS(F$9:F260,C$9:C260,C260)))</f>
        <v>0</v>
      </c>
      <c r="K260" s="26" t="str">
        <f t="shared" si="1190"/>
        <v/>
      </c>
      <c r="L260" s="26">
        <f t="shared" si="1191"/>
        <v>0</v>
      </c>
      <c r="M260" s="26" t="e">
        <f t="shared" si="1192"/>
        <v>#VALUE!</v>
      </c>
      <c r="N260" s="26" t="e">
        <f t="shared" si="1193"/>
        <v>#VALUE!</v>
      </c>
      <c r="O260" s="1" t="b">
        <f>IF(O259=TRUE,TRUE,AND(D260&gt;=65,YEAR(B260)-YEAR(dane_data_rozpoczecia)&gt;=4,SUMIFS(F$9:F260,C$9:C260,C260)))</f>
        <v>0</v>
      </c>
      <c r="V260" s="25">
        <f t="shared" si="1522"/>
        <v>52201</v>
      </c>
      <c r="W260" s="1" t="str">
        <f t="shared" si="1506"/>
        <v/>
      </c>
      <c r="X260" s="26" t="str">
        <f t="shared" ca="1" si="1194"/>
        <v/>
      </c>
      <c r="Y260" s="26" t="str">
        <f t="shared" si="1195"/>
        <v/>
      </c>
      <c r="Z260" s="26" t="str">
        <f t="shared" si="1507"/>
        <v/>
      </c>
      <c r="AA260" s="26" t="str">
        <f t="shared" si="1508"/>
        <v/>
      </c>
      <c r="AB260" s="26" t="str">
        <f t="shared" si="1196"/>
        <v/>
      </c>
      <c r="AC260" s="26" t="str">
        <f t="shared" si="1197"/>
        <v/>
      </c>
      <c r="AD260" s="26" t="str">
        <f t="shared" si="1198"/>
        <v/>
      </c>
      <c r="AE260" s="26" t="str">
        <f t="shared" si="1199"/>
        <v/>
      </c>
      <c r="AF260" s="27" t="str">
        <f t="shared" si="1200"/>
        <v/>
      </c>
      <c r="AG260" s="28" t="str">
        <f t="shared" si="1201"/>
        <v/>
      </c>
      <c r="AH260" s="28" t="str">
        <f t="shared" si="1202"/>
        <v/>
      </c>
      <c r="AI260" s="28" t="str">
        <f t="shared" si="1509"/>
        <v/>
      </c>
      <c r="AJ260" s="28" t="str">
        <f t="shared" si="1523"/>
        <v/>
      </c>
      <c r="AK260" s="28" t="str">
        <f t="shared" si="1203"/>
        <v/>
      </c>
      <c r="AL260" s="28" t="str">
        <f t="shared" si="1510"/>
        <v/>
      </c>
      <c r="AM260" s="28" t="str">
        <f t="shared" si="1511"/>
        <v/>
      </c>
      <c r="AN260" s="27" t="str">
        <f t="shared" si="1204"/>
        <v/>
      </c>
      <c r="AO260" s="27" t="str">
        <f t="shared" si="1205"/>
        <v/>
      </c>
      <c r="AP260" s="28" t="str">
        <f t="shared" si="1206"/>
        <v/>
      </c>
      <c r="AQ260" s="27" t="str">
        <f t="shared" si="1207"/>
        <v/>
      </c>
      <c r="AR260" s="27" t="str">
        <f t="shared" si="1208"/>
        <v/>
      </c>
      <c r="AS260" s="26" t="str">
        <f t="shared" si="1209"/>
        <v/>
      </c>
      <c r="AT260" s="26" t="str">
        <f t="shared" si="1210"/>
        <v/>
      </c>
      <c r="AU260" s="26" t="str">
        <f t="shared" si="1211"/>
        <v/>
      </c>
      <c r="AV260" s="26" t="str">
        <f t="shared" si="1212"/>
        <v/>
      </c>
      <c r="AW260" s="29" t="str">
        <f t="shared" si="1213"/>
        <v/>
      </c>
      <c r="AX260" s="26">
        <f t="shared" si="1214"/>
        <v>0</v>
      </c>
      <c r="AY260" s="26" t="str">
        <f t="shared" si="1215"/>
        <v/>
      </c>
      <c r="AZ260" s="26" t="str">
        <f t="shared" si="1216"/>
        <v/>
      </c>
      <c r="BA260" s="26" t="str">
        <f t="shared" si="1512"/>
        <v/>
      </c>
      <c r="BB260" s="26" t="str">
        <f t="shared" si="1217"/>
        <v/>
      </c>
      <c r="BC260" s="26" t="str">
        <f t="shared" si="1218"/>
        <v/>
      </c>
      <c r="BD260" s="26" t="str">
        <f t="shared" si="1219"/>
        <v/>
      </c>
      <c r="BE260" s="26" t="str">
        <f t="shared" si="1220"/>
        <v/>
      </c>
      <c r="BF260" s="26" t="str">
        <f t="shared" si="1221"/>
        <v/>
      </c>
      <c r="BX260" s="25">
        <f t="shared" si="1540"/>
        <v>52201</v>
      </c>
      <c r="BY260" s="1" t="str">
        <f t="shared" si="1541"/>
        <v/>
      </c>
      <c r="BZ260" s="26" t="str">
        <f t="shared" ca="1" si="1222"/>
        <v/>
      </c>
      <c r="CA260" s="26" t="str">
        <f t="shared" si="1223"/>
        <v/>
      </c>
      <c r="CB260" s="26" t="str">
        <f t="shared" si="1224"/>
        <v/>
      </c>
      <c r="CC260" s="26" t="str">
        <f t="shared" si="1225"/>
        <v/>
      </c>
      <c r="CD260" s="26" t="str">
        <f t="shared" si="1226"/>
        <v/>
      </c>
      <c r="CE260" s="26" t="str">
        <f t="shared" si="1227"/>
        <v/>
      </c>
      <c r="CF260" s="26" t="str">
        <f t="shared" si="1228"/>
        <v/>
      </c>
      <c r="CG260" s="26" t="str">
        <f t="shared" si="1229"/>
        <v/>
      </c>
      <c r="CH260" s="27" t="str">
        <f t="shared" si="1230"/>
        <v/>
      </c>
      <c r="CI260" s="28" t="str">
        <f t="shared" si="1231"/>
        <v/>
      </c>
      <c r="CJ260" s="28" t="str">
        <f t="shared" si="1232"/>
        <v/>
      </c>
      <c r="CK260" s="28" t="str">
        <f t="shared" si="1233"/>
        <v/>
      </c>
      <c r="CL260" s="28" t="str">
        <f t="shared" si="1234"/>
        <v/>
      </c>
      <c r="CM260" s="28" t="str">
        <f t="shared" si="1235"/>
        <v/>
      </c>
      <c r="CN260" s="28" t="str">
        <f t="shared" si="1236"/>
        <v/>
      </c>
      <c r="CO260" s="28" t="str">
        <f t="shared" si="1237"/>
        <v/>
      </c>
      <c r="CP260" s="27" t="str">
        <f t="shared" si="1238"/>
        <v/>
      </c>
      <c r="CQ260" s="27" t="str">
        <f t="shared" si="1239"/>
        <v/>
      </c>
      <c r="CR260" s="28" t="str">
        <f t="shared" si="1240"/>
        <v/>
      </c>
      <c r="CS260" s="27" t="str">
        <f t="shared" si="1241"/>
        <v/>
      </c>
      <c r="CT260" s="27" t="str">
        <f t="shared" si="1242"/>
        <v/>
      </c>
      <c r="CU260" s="26" t="str">
        <f t="shared" si="1243"/>
        <v/>
      </c>
      <c r="CV260" s="26" t="str">
        <f t="shared" si="1244"/>
        <v/>
      </c>
      <c r="CW260" s="26" t="str">
        <f t="shared" si="1245"/>
        <v/>
      </c>
      <c r="CX260" s="26" t="str">
        <f t="shared" si="1246"/>
        <v/>
      </c>
      <c r="CY260" s="29" t="str">
        <f t="shared" si="1247"/>
        <v/>
      </c>
      <c r="CZ260" s="26">
        <f t="shared" si="1248"/>
        <v>0</v>
      </c>
      <c r="DA260" s="26" t="str">
        <f t="shared" si="1249"/>
        <v/>
      </c>
      <c r="DB260" s="26" t="str">
        <f t="shared" si="1250"/>
        <v/>
      </c>
      <c r="DC260" s="26" t="str">
        <f t="shared" si="1251"/>
        <v/>
      </c>
      <c r="DD260" s="26" t="str">
        <f t="shared" si="1252"/>
        <v/>
      </c>
      <c r="DE260" s="26" t="str">
        <f t="shared" si="1253"/>
        <v/>
      </c>
      <c r="DF260" s="26" t="str">
        <f t="shared" si="1254"/>
        <v/>
      </c>
      <c r="DG260" s="26" t="str">
        <f t="shared" si="1255"/>
        <v/>
      </c>
      <c r="DH260" s="26" t="str">
        <f t="shared" si="1256"/>
        <v/>
      </c>
      <c r="DZ260" s="25">
        <f t="shared" si="1540"/>
        <v>52201</v>
      </c>
      <c r="EA260" s="1" t="str">
        <f t="shared" si="1541"/>
        <v/>
      </c>
      <c r="EB260" s="26" t="str">
        <f t="shared" ca="1" si="1257"/>
        <v/>
      </c>
      <c r="EC260" s="26" t="str">
        <f t="shared" si="1258"/>
        <v/>
      </c>
      <c r="ED260" s="26" t="str">
        <f t="shared" si="1259"/>
        <v/>
      </c>
      <c r="EE260" s="26" t="str">
        <f t="shared" si="1260"/>
        <v/>
      </c>
      <c r="EF260" s="26" t="str">
        <f t="shared" si="1261"/>
        <v/>
      </c>
      <c r="EG260" s="26" t="str">
        <f t="shared" si="1262"/>
        <v/>
      </c>
      <c r="EH260" s="26" t="str">
        <f t="shared" si="1263"/>
        <v/>
      </c>
      <c r="EI260" s="26" t="str">
        <f t="shared" si="1264"/>
        <v/>
      </c>
      <c r="EJ260" s="27" t="str">
        <f t="shared" si="1265"/>
        <v/>
      </c>
      <c r="EK260" s="28" t="str">
        <f t="shared" si="1266"/>
        <v/>
      </c>
      <c r="EL260" s="28" t="str">
        <f t="shared" si="1267"/>
        <v/>
      </c>
      <c r="EM260" s="28" t="str">
        <f t="shared" si="1268"/>
        <v/>
      </c>
      <c r="EN260" s="28" t="str">
        <f t="shared" si="1269"/>
        <v/>
      </c>
      <c r="EO260" s="28" t="str">
        <f t="shared" si="1270"/>
        <v/>
      </c>
      <c r="EP260" s="28" t="str">
        <f t="shared" si="1271"/>
        <v/>
      </c>
      <c r="EQ260" s="28" t="str">
        <f t="shared" si="1272"/>
        <v/>
      </c>
      <c r="ER260" s="27" t="str">
        <f t="shared" si="1273"/>
        <v/>
      </c>
      <c r="ES260" s="27" t="str">
        <f t="shared" si="1274"/>
        <v/>
      </c>
      <c r="ET260" s="28" t="str">
        <f t="shared" si="1275"/>
        <v/>
      </c>
      <c r="EU260" s="27" t="str">
        <f t="shared" si="1276"/>
        <v/>
      </c>
      <c r="EV260" s="27" t="str">
        <f t="shared" si="1277"/>
        <v/>
      </c>
      <c r="EW260" s="26" t="str">
        <f t="shared" si="1278"/>
        <v/>
      </c>
      <c r="EX260" s="26" t="str">
        <f t="shared" si="1279"/>
        <v/>
      </c>
      <c r="EY260" s="26" t="str">
        <f t="shared" si="1280"/>
        <v/>
      </c>
      <c r="EZ260" s="26" t="str">
        <f t="shared" si="1281"/>
        <v/>
      </c>
      <c r="FA260" s="29" t="str">
        <f t="shared" si="1282"/>
        <v/>
      </c>
      <c r="FB260" s="26">
        <f t="shared" si="1283"/>
        <v>0</v>
      </c>
      <c r="FC260" s="26" t="str">
        <f t="shared" si="1284"/>
        <v/>
      </c>
      <c r="FD260" s="26" t="str">
        <f t="shared" si="1285"/>
        <v/>
      </c>
      <c r="FE260" s="26" t="str">
        <f t="shared" si="1286"/>
        <v/>
      </c>
      <c r="FF260" s="26" t="str">
        <f t="shared" si="1287"/>
        <v/>
      </c>
      <c r="FG260" s="26" t="str">
        <f t="shared" si="1288"/>
        <v/>
      </c>
      <c r="FH260" s="26" t="str">
        <f t="shared" si="1289"/>
        <v/>
      </c>
      <c r="FI260" s="26" t="str">
        <f t="shared" si="1290"/>
        <v/>
      </c>
      <c r="FJ260" s="26" t="str">
        <f t="shared" si="1291"/>
        <v/>
      </c>
      <c r="GB260" s="25">
        <f t="shared" si="1542"/>
        <v>52201</v>
      </c>
      <c r="GC260" s="1" t="str">
        <f t="shared" si="1543"/>
        <v/>
      </c>
      <c r="GD260" s="26" t="str">
        <f t="shared" ca="1" si="1292"/>
        <v/>
      </c>
      <c r="GE260" s="26" t="str">
        <f t="shared" si="1293"/>
        <v/>
      </c>
      <c r="GF260" s="26" t="str">
        <f t="shared" si="1294"/>
        <v/>
      </c>
      <c r="GG260" s="26" t="str">
        <f t="shared" si="1295"/>
        <v/>
      </c>
      <c r="GH260" s="26" t="str">
        <f t="shared" si="1296"/>
        <v/>
      </c>
      <c r="GI260" s="26" t="str">
        <f t="shared" si="1297"/>
        <v/>
      </c>
      <c r="GJ260" s="26" t="str">
        <f t="shared" si="1298"/>
        <v/>
      </c>
      <c r="GK260" s="26" t="str">
        <f t="shared" si="1299"/>
        <v/>
      </c>
      <c r="GL260" s="27" t="str">
        <f t="shared" si="1300"/>
        <v/>
      </c>
      <c r="GM260" s="28" t="str">
        <f t="shared" si="1301"/>
        <v/>
      </c>
      <c r="GN260" s="28" t="str">
        <f t="shared" si="1302"/>
        <v/>
      </c>
      <c r="GO260" s="28" t="str">
        <f t="shared" si="1303"/>
        <v/>
      </c>
      <c r="GP260" s="28" t="str">
        <f t="shared" si="1304"/>
        <v/>
      </c>
      <c r="GQ260" s="28" t="str">
        <f t="shared" si="1305"/>
        <v/>
      </c>
      <c r="GR260" s="28" t="str">
        <f t="shared" si="1306"/>
        <v/>
      </c>
      <c r="GS260" s="28" t="str">
        <f t="shared" si="1307"/>
        <v/>
      </c>
      <c r="GT260" s="27" t="str">
        <f t="shared" si="1308"/>
        <v/>
      </c>
      <c r="GU260" s="27" t="str">
        <f t="shared" si="1309"/>
        <v/>
      </c>
      <c r="GV260" s="28" t="str">
        <f t="shared" si="1310"/>
        <v/>
      </c>
      <c r="GW260" s="27" t="str">
        <f t="shared" si="1311"/>
        <v/>
      </c>
      <c r="GX260" s="27" t="str">
        <f t="shared" si="1312"/>
        <v/>
      </c>
      <c r="GY260" s="26" t="str">
        <f t="shared" si="1313"/>
        <v/>
      </c>
      <c r="GZ260" s="26" t="str">
        <f t="shared" si="1314"/>
        <v/>
      </c>
      <c r="HA260" s="26" t="str">
        <f t="shared" si="1315"/>
        <v/>
      </c>
      <c r="HB260" s="26" t="str">
        <f t="shared" si="1316"/>
        <v/>
      </c>
      <c r="HC260" s="29" t="str">
        <f t="shared" si="1317"/>
        <v/>
      </c>
      <c r="HD260" s="26">
        <f t="shared" si="1318"/>
        <v>0</v>
      </c>
      <c r="HE260" s="26" t="str">
        <f t="shared" si="1319"/>
        <v/>
      </c>
      <c r="HF260" s="26" t="str">
        <f t="shared" si="1320"/>
        <v/>
      </c>
      <c r="HG260" s="26" t="str">
        <f t="shared" si="1321"/>
        <v/>
      </c>
      <c r="HH260" s="26" t="str">
        <f t="shared" si="1322"/>
        <v/>
      </c>
      <c r="HI260" s="26" t="str">
        <f t="shared" si="1323"/>
        <v/>
      </c>
      <c r="HJ260" s="26" t="str">
        <f t="shared" si="1324"/>
        <v/>
      </c>
      <c r="HK260" s="26" t="str">
        <f t="shared" si="1325"/>
        <v/>
      </c>
      <c r="HL260" s="26" t="str">
        <f t="shared" si="1326"/>
        <v/>
      </c>
      <c r="ID260" s="25">
        <f t="shared" si="1542"/>
        <v>52201</v>
      </c>
      <c r="IE260" s="1" t="str">
        <f t="shared" si="1543"/>
        <v/>
      </c>
      <c r="IF260" s="26" t="str">
        <f t="shared" ca="1" si="1327"/>
        <v/>
      </c>
      <c r="IG260" s="26" t="str">
        <f t="shared" si="1328"/>
        <v/>
      </c>
      <c r="IH260" s="26" t="str">
        <f t="shared" si="1329"/>
        <v/>
      </c>
      <c r="II260" s="26" t="str">
        <f t="shared" si="1330"/>
        <v/>
      </c>
      <c r="IJ260" s="26" t="str">
        <f t="shared" si="1331"/>
        <v/>
      </c>
      <c r="IK260" s="26" t="str">
        <f t="shared" si="1332"/>
        <v/>
      </c>
      <c r="IL260" s="26" t="str">
        <f t="shared" si="1333"/>
        <v/>
      </c>
      <c r="IM260" s="26" t="str">
        <f t="shared" si="1334"/>
        <v/>
      </c>
      <c r="IN260" s="27" t="str">
        <f t="shared" si="1335"/>
        <v/>
      </c>
      <c r="IO260" s="28" t="str">
        <f t="shared" si="1336"/>
        <v/>
      </c>
      <c r="IP260" s="28" t="str">
        <f t="shared" si="1337"/>
        <v/>
      </c>
      <c r="IQ260" s="28" t="str">
        <f t="shared" si="1338"/>
        <v/>
      </c>
      <c r="IR260" s="28" t="str">
        <f t="shared" si="1339"/>
        <v/>
      </c>
      <c r="IS260" s="28" t="str">
        <f t="shared" si="1340"/>
        <v/>
      </c>
      <c r="IT260" s="28" t="str">
        <f t="shared" si="1341"/>
        <v/>
      </c>
      <c r="IU260" s="28" t="str">
        <f t="shared" si="1342"/>
        <v/>
      </c>
      <c r="IV260" s="27" t="str">
        <f t="shared" si="1343"/>
        <v/>
      </c>
      <c r="IW260" s="27" t="str">
        <f t="shared" si="1344"/>
        <v/>
      </c>
      <c r="IX260" s="28" t="str">
        <f t="shared" si="1345"/>
        <v/>
      </c>
      <c r="IY260" s="27" t="str">
        <f t="shared" si="1346"/>
        <v/>
      </c>
      <c r="IZ260" s="27" t="str">
        <f t="shared" si="1347"/>
        <v/>
      </c>
      <c r="JA260" s="26" t="str">
        <f t="shared" si="1348"/>
        <v/>
      </c>
      <c r="JB260" s="26" t="str">
        <f t="shared" si="1349"/>
        <v/>
      </c>
      <c r="JC260" s="26" t="str">
        <f t="shared" si="1350"/>
        <v/>
      </c>
      <c r="JD260" s="26" t="str">
        <f t="shared" si="1351"/>
        <v/>
      </c>
      <c r="JE260" s="29" t="str">
        <f t="shared" si="1352"/>
        <v/>
      </c>
      <c r="JF260" s="26">
        <f t="shared" si="1353"/>
        <v>0</v>
      </c>
      <c r="JG260" s="26" t="str">
        <f t="shared" si="1354"/>
        <v/>
      </c>
      <c r="JH260" s="26" t="str">
        <f t="shared" si="1355"/>
        <v/>
      </c>
      <c r="JI260" s="26" t="str">
        <f t="shared" si="1356"/>
        <v/>
      </c>
      <c r="JJ260" s="26" t="str">
        <f t="shared" si="1357"/>
        <v/>
      </c>
      <c r="JK260" s="26" t="str">
        <f t="shared" si="1358"/>
        <v/>
      </c>
      <c r="JL260" s="26" t="str">
        <f t="shared" si="1359"/>
        <v/>
      </c>
      <c r="JM260" s="26" t="str">
        <f t="shared" si="1360"/>
        <v/>
      </c>
      <c r="JN260" s="26" t="str">
        <f t="shared" si="1361"/>
        <v/>
      </c>
      <c r="KF260" s="25">
        <f t="shared" si="1544"/>
        <v>52201</v>
      </c>
      <c r="KG260" s="1" t="str">
        <f t="shared" si="1545"/>
        <v/>
      </c>
      <c r="KH260" s="26" t="str">
        <f t="shared" ca="1" si="1362"/>
        <v/>
      </c>
      <c r="KI260" s="26" t="str">
        <f t="shared" si="1363"/>
        <v/>
      </c>
      <c r="KJ260" s="26" t="str">
        <f t="shared" si="1364"/>
        <v/>
      </c>
      <c r="KK260" s="26" t="str">
        <f t="shared" si="1365"/>
        <v/>
      </c>
      <c r="KL260" s="26" t="str">
        <f t="shared" si="1366"/>
        <v/>
      </c>
      <c r="KM260" s="26" t="str">
        <f t="shared" si="1367"/>
        <v/>
      </c>
      <c r="KN260" s="26" t="str">
        <f t="shared" si="1368"/>
        <v/>
      </c>
      <c r="KO260" s="26" t="str">
        <f t="shared" si="1369"/>
        <v/>
      </c>
      <c r="KP260" s="27" t="str">
        <f t="shared" si="1370"/>
        <v/>
      </c>
      <c r="KQ260" s="28" t="str">
        <f t="shared" si="1371"/>
        <v/>
      </c>
      <c r="KR260" s="28" t="str">
        <f t="shared" si="1372"/>
        <v/>
      </c>
      <c r="KS260" s="28" t="str">
        <f t="shared" si="1373"/>
        <v/>
      </c>
      <c r="KT260" s="28" t="str">
        <f t="shared" si="1374"/>
        <v/>
      </c>
      <c r="KU260" s="28" t="str">
        <f t="shared" si="1375"/>
        <v/>
      </c>
      <c r="KV260" s="28" t="str">
        <f t="shared" si="1376"/>
        <v/>
      </c>
      <c r="KW260" s="28" t="str">
        <f t="shared" si="1377"/>
        <v/>
      </c>
      <c r="KX260" s="27" t="str">
        <f t="shared" si="1378"/>
        <v/>
      </c>
      <c r="KY260" s="27" t="str">
        <f t="shared" si="1379"/>
        <v/>
      </c>
      <c r="KZ260" s="28" t="str">
        <f t="shared" si="1380"/>
        <v/>
      </c>
      <c r="LA260" s="27" t="str">
        <f t="shared" si="1381"/>
        <v/>
      </c>
      <c r="LB260" s="27" t="str">
        <f t="shared" si="1382"/>
        <v/>
      </c>
      <c r="LC260" s="26" t="str">
        <f t="shared" si="1383"/>
        <v/>
      </c>
      <c r="LD260" s="26" t="str">
        <f t="shared" si="1384"/>
        <v/>
      </c>
      <c r="LE260" s="26" t="str">
        <f t="shared" si="1385"/>
        <v/>
      </c>
      <c r="LF260" s="26" t="str">
        <f t="shared" si="1386"/>
        <v/>
      </c>
      <c r="LG260" s="29" t="str">
        <f t="shared" si="1387"/>
        <v/>
      </c>
      <c r="LH260" s="26">
        <f t="shared" si="1388"/>
        <v>0</v>
      </c>
      <c r="LI260" s="26" t="str">
        <f t="shared" si="1389"/>
        <v/>
      </c>
      <c r="LJ260" s="26" t="str">
        <f t="shared" si="1390"/>
        <v/>
      </c>
      <c r="LK260" s="26" t="str">
        <f t="shared" si="1391"/>
        <v/>
      </c>
      <c r="LL260" s="26" t="str">
        <f t="shared" si="1392"/>
        <v/>
      </c>
      <c r="LM260" s="26" t="str">
        <f t="shared" si="1393"/>
        <v/>
      </c>
      <c r="LN260" s="26" t="str">
        <f t="shared" si="1394"/>
        <v/>
      </c>
      <c r="LO260" s="26" t="str">
        <f t="shared" si="1395"/>
        <v/>
      </c>
      <c r="LP260" s="26" t="str">
        <f t="shared" si="1396"/>
        <v/>
      </c>
      <c r="MH260" s="25">
        <f t="shared" si="1544"/>
        <v>52201</v>
      </c>
      <c r="MI260" s="1" t="str">
        <f t="shared" si="1545"/>
        <v/>
      </c>
      <c r="MJ260" s="26" t="str">
        <f t="shared" ca="1" si="1397"/>
        <v/>
      </c>
      <c r="MK260" s="26" t="str">
        <f t="shared" si="1398"/>
        <v/>
      </c>
      <c r="ML260" s="26" t="str">
        <f t="shared" si="1399"/>
        <v/>
      </c>
      <c r="MM260" s="26" t="str">
        <f t="shared" si="1400"/>
        <v/>
      </c>
      <c r="MN260" s="26" t="str">
        <f t="shared" si="1401"/>
        <v/>
      </c>
      <c r="MO260" s="26" t="str">
        <f t="shared" si="1402"/>
        <v/>
      </c>
      <c r="MP260" s="26" t="str">
        <f t="shared" si="1403"/>
        <v/>
      </c>
      <c r="MQ260" s="26" t="str">
        <f t="shared" si="1404"/>
        <v/>
      </c>
      <c r="MR260" s="27" t="str">
        <f t="shared" si="1405"/>
        <v/>
      </c>
      <c r="MS260" s="28" t="str">
        <f t="shared" si="1406"/>
        <v/>
      </c>
      <c r="MT260" s="28" t="str">
        <f t="shared" si="1407"/>
        <v/>
      </c>
      <c r="MU260" s="28" t="str">
        <f t="shared" si="1408"/>
        <v/>
      </c>
      <c r="MV260" s="28" t="str">
        <f t="shared" si="1409"/>
        <v/>
      </c>
      <c r="MW260" s="28" t="str">
        <f t="shared" si="1410"/>
        <v/>
      </c>
      <c r="MX260" s="28" t="str">
        <f t="shared" si="1411"/>
        <v/>
      </c>
      <c r="MY260" s="28" t="str">
        <f t="shared" si="1412"/>
        <v/>
      </c>
      <c r="MZ260" s="27" t="str">
        <f t="shared" si="1413"/>
        <v/>
      </c>
      <c r="NA260" s="27" t="str">
        <f t="shared" si="1414"/>
        <v/>
      </c>
      <c r="NB260" s="28" t="str">
        <f t="shared" si="1415"/>
        <v/>
      </c>
      <c r="NC260" s="27" t="str">
        <f t="shared" si="1416"/>
        <v/>
      </c>
      <c r="ND260" s="27" t="str">
        <f t="shared" si="1417"/>
        <v/>
      </c>
      <c r="NE260" s="26" t="str">
        <f t="shared" si="1418"/>
        <v/>
      </c>
      <c r="NF260" s="26" t="str">
        <f t="shared" si="1419"/>
        <v/>
      </c>
      <c r="NG260" s="26" t="str">
        <f t="shared" si="1420"/>
        <v/>
      </c>
      <c r="NH260" s="26" t="str">
        <f t="shared" si="1421"/>
        <v/>
      </c>
      <c r="NI260" s="29" t="str">
        <f t="shared" si="1422"/>
        <v/>
      </c>
      <c r="NJ260" s="26">
        <f t="shared" si="1423"/>
        <v>0</v>
      </c>
      <c r="NK260" s="26" t="str">
        <f t="shared" si="1424"/>
        <v/>
      </c>
      <c r="NL260" s="26" t="str">
        <f t="shared" si="1425"/>
        <v/>
      </c>
      <c r="NM260" s="26" t="str">
        <f t="shared" si="1426"/>
        <v/>
      </c>
      <c r="NN260" s="26" t="str">
        <f t="shared" si="1427"/>
        <v/>
      </c>
      <c r="NO260" s="26" t="str">
        <f t="shared" si="1428"/>
        <v/>
      </c>
      <c r="NP260" s="26" t="str">
        <f t="shared" si="1429"/>
        <v/>
      </c>
      <c r="NQ260" s="26" t="str">
        <f t="shared" si="1430"/>
        <v/>
      </c>
      <c r="NR260" s="26" t="str">
        <f t="shared" si="1431"/>
        <v/>
      </c>
      <c r="OJ260" s="25">
        <f t="shared" si="1546"/>
        <v>52201</v>
      </c>
      <c r="OK260" s="1" t="str">
        <f t="shared" si="1547"/>
        <v/>
      </c>
      <c r="OL260" s="26" t="str">
        <f t="shared" ca="1" si="1432"/>
        <v/>
      </c>
      <c r="OM260" s="26" t="str">
        <f t="shared" si="1433"/>
        <v/>
      </c>
      <c r="ON260" s="26" t="str">
        <f t="shared" si="1434"/>
        <v/>
      </c>
      <c r="OO260" s="26" t="str">
        <f t="shared" si="1435"/>
        <v/>
      </c>
      <c r="OP260" s="26" t="str">
        <f t="shared" si="1436"/>
        <v/>
      </c>
      <c r="OQ260" s="26" t="str">
        <f t="shared" si="1437"/>
        <v/>
      </c>
      <c r="OR260" s="26" t="str">
        <f t="shared" si="1438"/>
        <v/>
      </c>
      <c r="OS260" s="26" t="str">
        <f t="shared" si="1439"/>
        <v/>
      </c>
      <c r="OT260" s="27" t="str">
        <f t="shared" si="1440"/>
        <v/>
      </c>
      <c r="OU260" s="28" t="str">
        <f t="shared" si="1441"/>
        <v/>
      </c>
      <c r="OV260" s="28" t="str">
        <f t="shared" si="1442"/>
        <v/>
      </c>
      <c r="OW260" s="28" t="str">
        <f t="shared" si="1443"/>
        <v/>
      </c>
      <c r="OX260" s="28" t="str">
        <f t="shared" si="1444"/>
        <v/>
      </c>
      <c r="OY260" s="28" t="str">
        <f t="shared" si="1445"/>
        <v/>
      </c>
      <c r="OZ260" s="28" t="str">
        <f t="shared" si="1446"/>
        <v/>
      </c>
      <c r="PA260" s="28" t="str">
        <f t="shared" si="1447"/>
        <v/>
      </c>
      <c r="PB260" s="27" t="str">
        <f t="shared" si="1448"/>
        <v/>
      </c>
      <c r="PC260" s="27" t="str">
        <f t="shared" si="1449"/>
        <v/>
      </c>
      <c r="PD260" s="28" t="str">
        <f t="shared" si="1450"/>
        <v/>
      </c>
      <c r="PE260" s="27" t="str">
        <f t="shared" si="1451"/>
        <v/>
      </c>
      <c r="PF260" s="27" t="str">
        <f t="shared" si="1452"/>
        <v/>
      </c>
      <c r="PG260" s="26" t="str">
        <f t="shared" si="1453"/>
        <v/>
      </c>
      <c r="PH260" s="26" t="str">
        <f t="shared" si="1454"/>
        <v/>
      </c>
      <c r="PI260" s="26" t="str">
        <f t="shared" si="1455"/>
        <v/>
      </c>
      <c r="PJ260" s="26" t="str">
        <f t="shared" si="1456"/>
        <v/>
      </c>
      <c r="PK260" s="29" t="str">
        <f t="shared" si="1457"/>
        <v/>
      </c>
      <c r="PL260" s="26">
        <f t="shared" si="1458"/>
        <v>0</v>
      </c>
      <c r="PM260" s="26" t="str">
        <f t="shared" si="1459"/>
        <v/>
      </c>
      <c r="PN260" s="26" t="str">
        <f t="shared" si="1460"/>
        <v/>
      </c>
      <c r="PO260" s="26" t="str">
        <f t="shared" si="1461"/>
        <v/>
      </c>
      <c r="PP260" s="26" t="str">
        <f t="shared" si="1462"/>
        <v/>
      </c>
      <c r="PQ260" s="26" t="str">
        <f t="shared" si="1463"/>
        <v/>
      </c>
      <c r="PR260" s="26" t="str">
        <f t="shared" si="1464"/>
        <v/>
      </c>
      <c r="PS260" s="26" t="str">
        <f t="shared" si="1465"/>
        <v/>
      </c>
      <c r="PT260" s="26" t="str">
        <f t="shared" si="1466"/>
        <v/>
      </c>
      <c r="QL260" s="25">
        <f t="shared" si="1546"/>
        <v>52201</v>
      </c>
      <c r="QM260" s="1" t="str">
        <f t="shared" si="1547"/>
        <v/>
      </c>
      <c r="QN260" s="26" t="str">
        <f t="shared" ca="1" si="1467"/>
        <v/>
      </c>
      <c r="QO260" s="26" t="str">
        <f t="shared" si="1468"/>
        <v/>
      </c>
      <c r="QP260" s="26" t="str">
        <f t="shared" si="1469"/>
        <v/>
      </c>
      <c r="QQ260" s="26" t="str">
        <f t="shared" si="1470"/>
        <v/>
      </c>
      <c r="QR260" s="26" t="str">
        <f t="shared" si="1471"/>
        <v/>
      </c>
      <c r="QS260" s="26" t="str">
        <f t="shared" si="1472"/>
        <v/>
      </c>
      <c r="QT260" s="26" t="str">
        <f t="shared" si="1473"/>
        <v/>
      </c>
      <c r="QU260" s="26" t="str">
        <f t="shared" si="1474"/>
        <v/>
      </c>
      <c r="QV260" s="27" t="str">
        <f t="shared" si="1475"/>
        <v/>
      </c>
      <c r="QW260" s="28" t="str">
        <f t="shared" si="1476"/>
        <v/>
      </c>
      <c r="QX260" s="28" t="str">
        <f t="shared" si="1477"/>
        <v/>
      </c>
      <c r="QY260" s="28" t="str">
        <f t="shared" si="1478"/>
        <v/>
      </c>
      <c r="QZ260" s="28" t="str">
        <f t="shared" si="1479"/>
        <v/>
      </c>
      <c r="RA260" s="28" t="str">
        <f t="shared" si="1480"/>
        <v/>
      </c>
      <c r="RB260" s="28" t="str">
        <f t="shared" si="1481"/>
        <v/>
      </c>
      <c r="RC260" s="28" t="str">
        <f t="shared" si="1482"/>
        <v/>
      </c>
      <c r="RD260" s="27" t="str">
        <f t="shared" si="1483"/>
        <v/>
      </c>
      <c r="RE260" s="27" t="str">
        <f t="shared" si="1484"/>
        <v/>
      </c>
      <c r="RF260" s="28" t="str">
        <f t="shared" si="1485"/>
        <v/>
      </c>
      <c r="RG260" s="27" t="str">
        <f t="shared" si="1486"/>
        <v/>
      </c>
      <c r="RH260" s="27" t="str">
        <f t="shared" si="1487"/>
        <v/>
      </c>
      <c r="RI260" s="26" t="str">
        <f t="shared" si="1488"/>
        <v/>
      </c>
      <c r="RJ260" s="26" t="str">
        <f t="shared" si="1489"/>
        <v/>
      </c>
      <c r="RK260" s="26" t="str">
        <f t="shared" si="1490"/>
        <v/>
      </c>
      <c r="RL260" s="26" t="str">
        <f t="shared" si="1491"/>
        <v/>
      </c>
      <c r="RM260" s="29" t="str">
        <f t="shared" si="1492"/>
        <v/>
      </c>
      <c r="RN260" s="26">
        <f t="shared" si="1493"/>
        <v>0</v>
      </c>
      <c r="RO260" s="26" t="str">
        <f t="shared" si="1494"/>
        <v/>
      </c>
      <c r="RP260" s="26" t="str">
        <f t="shared" si="1495"/>
        <v/>
      </c>
      <c r="RQ260" s="26" t="str">
        <f t="shared" si="1496"/>
        <v/>
      </c>
      <c r="RR260" s="26" t="str">
        <f t="shared" si="1497"/>
        <v/>
      </c>
      <c r="RS260" s="26" t="str">
        <f t="shared" si="1498"/>
        <v/>
      </c>
      <c r="RT260" s="26" t="str">
        <f t="shared" si="1499"/>
        <v/>
      </c>
      <c r="RU260" s="26" t="str">
        <f t="shared" si="1500"/>
        <v/>
      </c>
      <c r="RV260" s="26" t="str">
        <f t="shared" si="1501"/>
        <v/>
      </c>
    </row>
    <row r="261" spans="2:490" x14ac:dyDescent="0.25">
      <c r="B261" s="25">
        <f t="shared" si="1521"/>
        <v>52232</v>
      </c>
      <c r="C261" s="1">
        <f t="shared" si="1502"/>
        <v>2043</v>
      </c>
      <c r="D261" s="1">
        <f t="shared" si="1503"/>
        <v>67</v>
      </c>
      <c r="E261" s="1" t="str">
        <f t="shared" si="1504"/>
        <v/>
      </c>
      <c r="F261" s="26" t="str">
        <f t="shared" si="1188"/>
        <v/>
      </c>
      <c r="G261" s="26">
        <f>SUMIFS(F$9:F261,C$9:C261,C261)</f>
        <v>0</v>
      </c>
      <c r="H261" s="26" t="str">
        <f t="shared" si="1189"/>
        <v/>
      </c>
      <c r="I261" s="86" t="e">
        <f t="shared" si="1505"/>
        <v>#VALUE!</v>
      </c>
      <c r="J261" s="1" t="b">
        <f>IF(J260=TRUE,TRUE,AND(D261&gt;=dane_wiek_emerytalny,D261&gt;=55,YEAR(B261)-YEAR(dane_data_rozpoczecia)&gt;=4,SUMIFS(F$9:F261,C$9:C261,C261)))</f>
        <v>0</v>
      </c>
      <c r="K261" s="26" t="str">
        <f t="shared" si="1190"/>
        <v/>
      </c>
      <c r="L261" s="26">
        <f t="shared" si="1191"/>
        <v>0</v>
      </c>
      <c r="M261" s="26" t="e">
        <f t="shared" si="1192"/>
        <v>#VALUE!</v>
      </c>
      <c r="N261" s="26" t="e">
        <f t="shared" si="1193"/>
        <v>#VALUE!</v>
      </c>
      <c r="O261" s="1" t="b">
        <f>IF(O260=TRUE,TRUE,AND(D261&gt;=65,YEAR(B261)-YEAR(dane_data_rozpoczecia)&gt;=4,SUMIFS(F$9:F261,C$9:C261,C261)))</f>
        <v>0</v>
      </c>
      <c r="V261" s="25">
        <f t="shared" si="1522"/>
        <v>52232</v>
      </c>
      <c r="W261" s="1" t="str">
        <f t="shared" si="1506"/>
        <v/>
      </c>
      <c r="X261" s="26" t="str">
        <f t="shared" ca="1" si="1194"/>
        <v/>
      </c>
      <c r="Y261" s="26" t="str">
        <f t="shared" si="1195"/>
        <v/>
      </c>
      <c r="Z261" s="26" t="str">
        <f t="shared" si="1507"/>
        <v/>
      </c>
      <c r="AA261" s="26" t="str">
        <f t="shared" si="1508"/>
        <v/>
      </c>
      <c r="AB261" s="26" t="str">
        <f t="shared" si="1196"/>
        <v/>
      </c>
      <c r="AC261" s="26" t="str">
        <f t="shared" si="1197"/>
        <v/>
      </c>
      <c r="AD261" s="26" t="str">
        <f t="shared" si="1198"/>
        <v/>
      </c>
      <c r="AE261" s="26" t="str">
        <f t="shared" si="1199"/>
        <v/>
      </c>
      <c r="AF261" s="27" t="str">
        <f t="shared" si="1200"/>
        <v/>
      </c>
      <c r="AG261" s="28" t="str">
        <f t="shared" si="1201"/>
        <v/>
      </c>
      <c r="AH261" s="28" t="str">
        <f t="shared" si="1202"/>
        <v/>
      </c>
      <c r="AI261" s="28" t="str">
        <f t="shared" si="1509"/>
        <v/>
      </c>
      <c r="AJ261" s="28" t="str">
        <f t="shared" si="1523"/>
        <v/>
      </c>
      <c r="AK261" s="28" t="str">
        <f t="shared" si="1203"/>
        <v/>
      </c>
      <c r="AL261" s="28" t="str">
        <f t="shared" si="1510"/>
        <v/>
      </c>
      <c r="AM261" s="28" t="str">
        <f t="shared" si="1511"/>
        <v/>
      </c>
      <c r="AN261" s="27" t="str">
        <f t="shared" si="1204"/>
        <v/>
      </c>
      <c r="AO261" s="27" t="str">
        <f t="shared" si="1205"/>
        <v/>
      </c>
      <c r="AP261" s="28" t="str">
        <f t="shared" si="1206"/>
        <v/>
      </c>
      <c r="AQ261" s="27" t="str">
        <f t="shared" si="1207"/>
        <v/>
      </c>
      <c r="AR261" s="27" t="str">
        <f t="shared" si="1208"/>
        <v/>
      </c>
      <c r="AS261" s="26" t="str">
        <f t="shared" si="1209"/>
        <v/>
      </c>
      <c r="AT261" s="26" t="str">
        <f t="shared" si="1210"/>
        <v/>
      </c>
      <c r="AU261" s="26" t="str">
        <f t="shared" si="1211"/>
        <v/>
      </c>
      <c r="AV261" s="26" t="str">
        <f t="shared" si="1212"/>
        <v/>
      </c>
      <c r="AW261" s="29" t="str">
        <f t="shared" si="1213"/>
        <v/>
      </c>
      <c r="AX261" s="26">
        <f t="shared" si="1214"/>
        <v>0</v>
      </c>
      <c r="AY261" s="26" t="str">
        <f t="shared" si="1215"/>
        <v/>
      </c>
      <c r="AZ261" s="26" t="str">
        <f t="shared" si="1216"/>
        <v/>
      </c>
      <c r="BA261" s="26" t="str">
        <f t="shared" si="1512"/>
        <v/>
      </c>
      <c r="BB261" s="26" t="str">
        <f t="shared" si="1217"/>
        <v/>
      </c>
      <c r="BC261" s="26" t="str">
        <f t="shared" si="1218"/>
        <v/>
      </c>
      <c r="BD261" s="26" t="str">
        <f t="shared" si="1219"/>
        <v/>
      </c>
      <c r="BE261" s="26" t="str">
        <f t="shared" si="1220"/>
        <v/>
      </c>
      <c r="BF261" s="26" t="str">
        <f t="shared" si="1221"/>
        <v/>
      </c>
      <c r="BX261" s="25">
        <f t="shared" si="1540"/>
        <v>52232</v>
      </c>
      <c r="BY261" s="1" t="str">
        <f t="shared" si="1541"/>
        <v/>
      </c>
      <c r="BZ261" s="26" t="str">
        <f t="shared" ca="1" si="1222"/>
        <v/>
      </c>
      <c r="CA261" s="26" t="str">
        <f t="shared" si="1223"/>
        <v/>
      </c>
      <c r="CB261" s="26" t="str">
        <f t="shared" si="1224"/>
        <v/>
      </c>
      <c r="CC261" s="26" t="str">
        <f t="shared" si="1225"/>
        <v/>
      </c>
      <c r="CD261" s="26" t="str">
        <f t="shared" si="1226"/>
        <v/>
      </c>
      <c r="CE261" s="26" t="str">
        <f t="shared" si="1227"/>
        <v/>
      </c>
      <c r="CF261" s="26" t="str">
        <f t="shared" si="1228"/>
        <v/>
      </c>
      <c r="CG261" s="26" t="str">
        <f t="shared" si="1229"/>
        <v/>
      </c>
      <c r="CH261" s="27" t="str">
        <f t="shared" si="1230"/>
        <v/>
      </c>
      <c r="CI261" s="28" t="str">
        <f t="shared" si="1231"/>
        <v/>
      </c>
      <c r="CJ261" s="28" t="str">
        <f t="shared" si="1232"/>
        <v/>
      </c>
      <c r="CK261" s="28" t="str">
        <f t="shared" si="1233"/>
        <v/>
      </c>
      <c r="CL261" s="28" t="str">
        <f t="shared" si="1234"/>
        <v/>
      </c>
      <c r="CM261" s="28" t="str">
        <f t="shared" si="1235"/>
        <v/>
      </c>
      <c r="CN261" s="28" t="str">
        <f t="shared" si="1236"/>
        <v/>
      </c>
      <c r="CO261" s="28" t="str">
        <f t="shared" si="1237"/>
        <v/>
      </c>
      <c r="CP261" s="27" t="str">
        <f t="shared" si="1238"/>
        <v/>
      </c>
      <c r="CQ261" s="27" t="str">
        <f t="shared" si="1239"/>
        <v/>
      </c>
      <c r="CR261" s="28" t="str">
        <f t="shared" si="1240"/>
        <v/>
      </c>
      <c r="CS261" s="27" t="str">
        <f t="shared" si="1241"/>
        <v/>
      </c>
      <c r="CT261" s="27" t="str">
        <f t="shared" si="1242"/>
        <v/>
      </c>
      <c r="CU261" s="26" t="str">
        <f t="shared" si="1243"/>
        <v/>
      </c>
      <c r="CV261" s="26" t="str">
        <f t="shared" si="1244"/>
        <v/>
      </c>
      <c r="CW261" s="26" t="str">
        <f t="shared" si="1245"/>
        <v/>
      </c>
      <c r="CX261" s="26" t="str">
        <f t="shared" si="1246"/>
        <v/>
      </c>
      <c r="CY261" s="29" t="str">
        <f t="shared" si="1247"/>
        <v/>
      </c>
      <c r="CZ261" s="26">
        <f t="shared" si="1248"/>
        <v>0</v>
      </c>
      <c r="DA261" s="26" t="str">
        <f t="shared" si="1249"/>
        <v/>
      </c>
      <c r="DB261" s="26" t="str">
        <f t="shared" si="1250"/>
        <v/>
      </c>
      <c r="DC261" s="26" t="str">
        <f t="shared" si="1251"/>
        <v/>
      </c>
      <c r="DD261" s="26" t="str">
        <f t="shared" si="1252"/>
        <v/>
      </c>
      <c r="DE261" s="26" t="str">
        <f t="shared" si="1253"/>
        <v/>
      </c>
      <c r="DF261" s="26" t="str">
        <f t="shared" si="1254"/>
        <v/>
      </c>
      <c r="DG261" s="26" t="str">
        <f t="shared" si="1255"/>
        <v/>
      </c>
      <c r="DH261" s="26" t="str">
        <f t="shared" si="1256"/>
        <v/>
      </c>
      <c r="DZ261" s="25">
        <f t="shared" si="1540"/>
        <v>52232</v>
      </c>
      <c r="EA261" s="1" t="str">
        <f t="shared" si="1541"/>
        <v/>
      </c>
      <c r="EB261" s="26" t="str">
        <f t="shared" ca="1" si="1257"/>
        <v/>
      </c>
      <c r="EC261" s="26" t="str">
        <f t="shared" si="1258"/>
        <v/>
      </c>
      <c r="ED261" s="26" t="str">
        <f t="shared" si="1259"/>
        <v/>
      </c>
      <c r="EE261" s="26" t="str">
        <f t="shared" si="1260"/>
        <v/>
      </c>
      <c r="EF261" s="26" t="str">
        <f t="shared" si="1261"/>
        <v/>
      </c>
      <c r="EG261" s="26" t="str">
        <f t="shared" si="1262"/>
        <v/>
      </c>
      <c r="EH261" s="26" t="str">
        <f t="shared" si="1263"/>
        <v/>
      </c>
      <c r="EI261" s="26" t="str">
        <f t="shared" si="1264"/>
        <v/>
      </c>
      <c r="EJ261" s="27" t="str">
        <f t="shared" si="1265"/>
        <v/>
      </c>
      <c r="EK261" s="28" t="str">
        <f t="shared" si="1266"/>
        <v/>
      </c>
      <c r="EL261" s="28" t="str">
        <f t="shared" si="1267"/>
        <v/>
      </c>
      <c r="EM261" s="28" t="str">
        <f t="shared" si="1268"/>
        <v/>
      </c>
      <c r="EN261" s="28" t="str">
        <f t="shared" si="1269"/>
        <v/>
      </c>
      <c r="EO261" s="28" t="str">
        <f t="shared" si="1270"/>
        <v/>
      </c>
      <c r="EP261" s="28" t="str">
        <f t="shared" si="1271"/>
        <v/>
      </c>
      <c r="EQ261" s="28" t="str">
        <f t="shared" si="1272"/>
        <v/>
      </c>
      <c r="ER261" s="27" t="str">
        <f t="shared" si="1273"/>
        <v/>
      </c>
      <c r="ES261" s="27" t="str">
        <f t="shared" si="1274"/>
        <v/>
      </c>
      <c r="ET261" s="28" t="str">
        <f t="shared" si="1275"/>
        <v/>
      </c>
      <c r="EU261" s="27" t="str">
        <f t="shared" si="1276"/>
        <v/>
      </c>
      <c r="EV261" s="27" t="str">
        <f t="shared" si="1277"/>
        <v/>
      </c>
      <c r="EW261" s="26" t="str">
        <f t="shared" si="1278"/>
        <v/>
      </c>
      <c r="EX261" s="26" t="str">
        <f t="shared" si="1279"/>
        <v/>
      </c>
      <c r="EY261" s="26" t="str">
        <f t="shared" si="1280"/>
        <v/>
      </c>
      <c r="EZ261" s="26" t="str">
        <f t="shared" si="1281"/>
        <v/>
      </c>
      <c r="FA261" s="29" t="str">
        <f t="shared" si="1282"/>
        <v/>
      </c>
      <c r="FB261" s="26">
        <f t="shared" si="1283"/>
        <v>0</v>
      </c>
      <c r="FC261" s="26" t="str">
        <f t="shared" si="1284"/>
        <v/>
      </c>
      <c r="FD261" s="26" t="str">
        <f t="shared" si="1285"/>
        <v/>
      </c>
      <c r="FE261" s="26" t="str">
        <f t="shared" si="1286"/>
        <v/>
      </c>
      <c r="FF261" s="26" t="str">
        <f t="shared" si="1287"/>
        <v/>
      </c>
      <c r="FG261" s="26" t="str">
        <f t="shared" si="1288"/>
        <v/>
      </c>
      <c r="FH261" s="26" t="str">
        <f t="shared" si="1289"/>
        <v/>
      </c>
      <c r="FI261" s="26" t="str">
        <f t="shared" si="1290"/>
        <v/>
      </c>
      <c r="FJ261" s="26" t="str">
        <f t="shared" si="1291"/>
        <v/>
      </c>
      <c r="GB261" s="25">
        <f t="shared" si="1542"/>
        <v>52232</v>
      </c>
      <c r="GC261" s="1" t="str">
        <f t="shared" si="1543"/>
        <v/>
      </c>
      <c r="GD261" s="26" t="str">
        <f t="shared" ca="1" si="1292"/>
        <v/>
      </c>
      <c r="GE261" s="26" t="str">
        <f t="shared" si="1293"/>
        <v/>
      </c>
      <c r="GF261" s="26" t="str">
        <f t="shared" si="1294"/>
        <v/>
      </c>
      <c r="GG261" s="26" t="str">
        <f t="shared" si="1295"/>
        <v/>
      </c>
      <c r="GH261" s="26" t="str">
        <f t="shared" si="1296"/>
        <v/>
      </c>
      <c r="GI261" s="26" t="str">
        <f t="shared" si="1297"/>
        <v/>
      </c>
      <c r="GJ261" s="26" t="str">
        <f t="shared" si="1298"/>
        <v/>
      </c>
      <c r="GK261" s="26" t="str">
        <f t="shared" si="1299"/>
        <v/>
      </c>
      <c r="GL261" s="27" t="str">
        <f t="shared" si="1300"/>
        <v/>
      </c>
      <c r="GM261" s="28" t="str">
        <f t="shared" si="1301"/>
        <v/>
      </c>
      <c r="GN261" s="28" t="str">
        <f t="shared" si="1302"/>
        <v/>
      </c>
      <c r="GO261" s="28" t="str">
        <f t="shared" si="1303"/>
        <v/>
      </c>
      <c r="GP261" s="28" t="str">
        <f t="shared" si="1304"/>
        <v/>
      </c>
      <c r="GQ261" s="28" t="str">
        <f t="shared" si="1305"/>
        <v/>
      </c>
      <c r="GR261" s="28" t="str">
        <f t="shared" si="1306"/>
        <v/>
      </c>
      <c r="GS261" s="28" t="str">
        <f t="shared" si="1307"/>
        <v/>
      </c>
      <c r="GT261" s="27" t="str">
        <f t="shared" si="1308"/>
        <v/>
      </c>
      <c r="GU261" s="27" t="str">
        <f t="shared" si="1309"/>
        <v/>
      </c>
      <c r="GV261" s="28" t="str">
        <f t="shared" si="1310"/>
        <v/>
      </c>
      <c r="GW261" s="27" t="str">
        <f t="shared" si="1311"/>
        <v/>
      </c>
      <c r="GX261" s="27" t="str">
        <f t="shared" si="1312"/>
        <v/>
      </c>
      <c r="GY261" s="26" t="str">
        <f t="shared" si="1313"/>
        <v/>
      </c>
      <c r="GZ261" s="26" t="str">
        <f t="shared" si="1314"/>
        <v/>
      </c>
      <c r="HA261" s="26" t="str">
        <f t="shared" si="1315"/>
        <v/>
      </c>
      <c r="HB261" s="26" t="str">
        <f t="shared" si="1316"/>
        <v/>
      </c>
      <c r="HC261" s="29" t="str">
        <f t="shared" si="1317"/>
        <v/>
      </c>
      <c r="HD261" s="26">
        <f t="shared" si="1318"/>
        <v>0</v>
      </c>
      <c r="HE261" s="26" t="str">
        <f t="shared" si="1319"/>
        <v/>
      </c>
      <c r="HF261" s="26" t="str">
        <f t="shared" si="1320"/>
        <v/>
      </c>
      <c r="HG261" s="26" t="str">
        <f t="shared" si="1321"/>
        <v/>
      </c>
      <c r="HH261" s="26" t="str">
        <f t="shared" si="1322"/>
        <v/>
      </c>
      <c r="HI261" s="26" t="str">
        <f t="shared" si="1323"/>
        <v/>
      </c>
      <c r="HJ261" s="26" t="str">
        <f t="shared" si="1324"/>
        <v/>
      </c>
      <c r="HK261" s="26" t="str">
        <f t="shared" si="1325"/>
        <v/>
      </c>
      <c r="HL261" s="26" t="str">
        <f t="shared" si="1326"/>
        <v/>
      </c>
      <c r="ID261" s="25">
        <f t="shared" si="1542"/>
        <v>52232</v>
      </c>
      <c r="IE261" s="1" t="str">
        <f t="shared" si="1543"/>
        <v/>
      </c>
      <c r="IF261" s="26" t="str">
        <f t="shared" ca="1" si="1327"/>
        <v/>
      </c>
      <c r="IG261" s="26" t="str">
        <f t="shared" si="1328"/>
        <v/>
      </c>
      <c r="IH261" s="26" t="str">
        <f t="shared" si="1329"/>
        <v/>
      </c>
      <c r="II261" s="26" t="str">
        <f t="shared" si="1330"/>
        <v/>
      </c>
      <c r="IJ261" s="26" t="str">
        <f t="shared" si="1331"/>
        <v/>
      </c>
      <c r="IK261" s="26" t="str">
        <f t="shared" si="1332"/>
        <v/>
      </c>
      <c r="IL261" s="26" t="str">
        <f t="shared" si="1333"/>
        <v/>
      </c>
      <c r="IM261" s="26" t="str">
        <f t="shared" si="1334"/>
        <v/>
      </c>
      <c r="IN261" s="27" t="str">
        <f t="shared" si="1335"/>
        <v/>
      </c>
      <c r="IO261" s="28" t="str">
        <f t="shared" si="1336"/>
        <v/>
      </c>
      <c r="IP261" s="28" t="str">
        <f t="shared" si="1337"/>
        <v/>
      </c>
      <c r="IQ261" s="28" t="str">
        <f t="shared" si="1338"/>
        <v/>
      </c>
      <c r="IR261" s="28" t="str">
        <f t="shared" si="1339"/>
        <v/>
      </c>
      <c r="IS261" s="28" t="str">
        <f t="shared" si="1340"/>
        <v/>
      </c>
      <c r="IT261" s="28" t="str">
        <f t="shared" si="1341"/>
        <v/>
      </c>
      <c r="IU261" s="28" t="str">
        <f t="shared" si="1342"/>
        <v/>
      </c>
      <c r="IV261" s="27" t="str">
        <f t="shared" si="1343"/>
        <v/>
      </c>
      <c r="IW261" s="27" t="str">
        <f t="shared" si="1344"/>
        <v/>
      </c>
      <c r="IX261" s="28" t="str">
        <f t="shared" si="1345"/>
        <v/>
      </c>
      <c r="IY261" s="27" t="str">
        <f t="shared" si="1346"/>
        <v/>
      </c>
      <c r="IZ261" s="27" t="str">
        <f t="shared" si="1347"/>
        <v/>
      </c>
      <c r="JA261" s="26" t="str">
        <f t="shared" si="1348"/>
        <v/>
      </c>
      <c r="JB261" s="26" t="str">
        <f t="shared" si="1349"/>
        <v/>
      </c>
      <c r="JC261" s="26" t="str">
        <f t="shared" si="1350"/>
        <v/>
      </c>
      <c r="JD261" s="26" t="str">
        <f t="shared" si="1351"/>
        <v/>
      </c>
      <c r="JE261" s="29" t="str">
        <f t="shared" si="1352"/>
        <v/>
      </c>
      <c r="JF261" s="26">
        <f t="shared" si="1353"/>
        <v>0</v>
      </c>
      <c r="JG261" s="26" t="str">
        <f t="shared" si="1354"/>
        <v/>
      </c>
      <c r="JH261" s="26" t="str">
        <f t="shared" si="1355"/>
        <v/>
      </c>
      <c r="JI261" s="26" t="str">
        <f t="shared" si="1356"/>
        <v/>
      </c>
      <c r="JJ261" s="26" t="str">
        <f t="shared" si="1357"/>
        <v/>
      </c>
      <c r="JK261" s="26" t="str">
        <f t="shared" si="1358"/>
        <v/>
      </c>
      <c r="JL261" s="26" t="str">
        <f t="shared" si="1359"/>
        <v/>
      </c>
      <c r="JM261" s="26" t="str">
        <f t="shared" si="1360"/>
        <v/>
      </c>
      <c r="JN261" s="26" t="str">
        <f t="shared" si="1361"/>
        <v/>
      </c>
      <c r="KF261" s="25">
        <f t="shared" si="1544"/>
        <v>52232</v>
      </c>
      <c r="KG261" s="1" t="str">
        <f t="shared" si="1545"/>
        <v/>
      </c>
      <c r="KH261" s="26" t="str">
        <f t="shared" ca="1" si="1362"/>
        <v/>
      </c>
      <c r="KI261" s="26" t="str">
        <f t="shared" si="1363"/>
        <v/>
      </c>
      <c r="KJ261" s="26" t="str">
        <f t="shared" si="1364"/>
        <v/>
      </c>
      <c r="KK261" s="26" t="str">
        <f t="shared" si="1365"/>
        <v/>
      </c>
      <c r="KL261" s="26" t="str">
        <f t="shared" si="1366"/>
        <v/>
      </c>
      <c r="KM261" s="26" t="str">
        <f t="shared" si="1367"/>
        <v/>
      </c>
      <c r="KN261" s="26" t="str">
        <f t="shared" si="1368"/>
        <v/>
      </c>
      <c r="KO261" s="26" t="str">
        <f t="shared" si="1369"/>
        <v/>
      </c>
      <c r="KP261" s="27" t="str">
        <f t="shared" si="1370"/>
        <v/>
      </c>
      <c r="KQ261" s="28" t="str">
        <f t="shared" si="1371"/>
        <v/>
      </c>
      <c r="KR261" s="28" t="str">
        <f t="shared" si="1372"/>
        <v/>
      </c>
      <c r="KS261" s="28" t="str">
        <f t="shared" si="1373"/>
        <v/>
      </c>
      <c r="KT261" s="28" t="str">
        <f t="shared" si="1374"/>
        <v/>
      </c>
      <c r="KU261" s="28" t="str">
        <f t="shared" si="1375"/>
        <v/>
      </c>
      <c r="KV261" s="28" t="str">
        <f t="shared" si="1376"/>
        <v/>
      </c>
      <c r="KW261" s="28" t="str">
        <f t="shared" si="1377"/>
        <v/>
      </c>
      <c r="KX261" s="27" t="str">
        <f t="shared" si="1378"/>
        <v/>
      </c>
      <c r="KY261" s="27" t="str">
        <f t="shared" si="1379"/>
        <v/>
      </c>
      <c r="KZ261" s="28" t="str">
        <f t="shared" si="1380"/>
        <v/>
      </c>
      <c r="LA261" s="27" t="str">
        <f t="shared" si="1381"/>
        <v/>
      </c>
      <c r="LB261" s="27" t="str">
        <f t="shared" si="1382"/>
        <v/>
      </c>
      <c r="LC261" s="26" t="str">
        <f t="shared" si="1383"/>
        <v/>
      </c>
      <c r="LD261" s="26" t="str">
        <f t="shared" si="1384"/>
        <v/>
      </c>
      <c r="LE261" s="26" t="str">
        <f t="shared" si="1385"/>
        <v/>
      </c>
      <c r="LF261" s="26" t="str">
        <f t="shared" si="1386"/>
        <v/>
      </c>
      <c r="LG261" s="29" t="str">
        <f t="shared" si="1387"/>
        <v/>
      </c>
      <c r="LH261" s="26">
        <f t="shared" si="1388"/>
        <v>0</v>
      </c>
      <c r="LI261" s="26" t="str">
        <f t="shared" si="1389"/>
        <v/>
      </c>
      <c r="LJ261" s="26" t="str">
        <f t="shared" si="1390"/>
        <v/>
      </c>
      <c r="LK261" s="26" t="str">
        <f t="shared" si="1391"/>
        <v/>
      </c>
      <c r="LL261" s="26" t="str">
        <f t="shared" si="1392"/>
        <v/>
      </c>
      <c r="LM261" s="26" t="str">
        <f t="shared" si="1393"/>
        <v/>
      </c>
      <c r="LN261" s="26" t="str">
        <f t="shared" si="1394"/>
        <v/>
      </c>
      <c r="LO261" s="26" t="str">
        <f t="shared" si="1395"/>
        <v/>
      </c>
      <c r="LP261" s="26" t="str">
        <f t="shared" si="1396"/>
        <v/>
      </c>
      <c r="MH261" s="25">
        <f t="shared" si="1544"/>
        <v>52232</v>
      </c>
      <c r="MI261" s="1" t="str">
        <f t="shared" si="1545"/>
        <v/>
      </c>
      <c r="MJ261" s="26" t="str">
        <f t="shared" ca="1" si="1397"/>
        <v/>
      </c>
      <c r="MK261" s="26" t="str">
        <f t="shared" si="1398"/>
        <v/>
      </c>
      <c r="ML261" s="26" t="str">
        <f t="shared" si="1399"/>
        <v/>
      </c>
      <c r="MM261" s="26" t="str">
        <f t="shared" si="1400"/>
        <v/>
      </c>
      <c r="MN261" s="26" t="str">
        <f t="shared" si="1401"/>
        <v/>
      </c>
      <c r="MO261" s="26" t="str">
        <f t="shared" si="1402"/>
        <v/>
      </c>
      <c r="MP261" s="26" t="str">
        <f t="shared" si="1403"/>
        <v/>
      </c>
      <c r="MQ261" s="26" t="str">
        <f t="shared" si="1404"/>
        <v/>
      </c>
      <c r="MR261" s="27" t="str">
        <f t="shared" si="1405"/>
        <v/>
      </c>
      <c r="MS261" s="28" t="str">
        <f t="shared" si="1406"/>
        <v/>
      </c>
      <c r="MT261" s="28" t="str">
        <f t="shared" si="1407"/>
        <v/>
      </c>
      <c r="MU261" s="28" t="str">
        <f t="shared" si="1408"/>
        <v/>
      </c>
      <c r="MV261" s="28" t="str">
        <f t="shared" si="1409"/>
        <v/>
      </c>
      <c r="MW261" s="28" t="str">
        <f t="shared" si="1410"/>
        <v/>
      </c>
      <c r="MX261" s="28" t="str">
        <f t="shared" si="1411"/>
        <v/>
      </c>
      <c r="MY261" s="28" t="str">
        <f t="shared" si="1412"/>
        <v/>
      </c>
      <c r="MZ261" s="27" t="str">
        <f t="shared" si="1413"/>
        <v/>
      </c>
      <c r="NA261" s="27" t="str">
        <f t="shared" si="1414"/>
        <v/>
      </c>
      <c r="NB261" s="28" t="str">
        <f t="shared" si="1415"/>
        <v/>
      </c>
      <c r="NC261" s="27" t="str">
        <f t="shared" si="1416"/>
        <v/>
      </c>
      <c r="ND261" s="27" t="str">
        <f t="shared" si="1417"/>
        <v/>
      </c>
      <c r="NE261" s="26" t="str">
        <f t="shared" si="1418"/>
        <v/>
      </c>
      <c r="NF261" s="26" t="str">
        <f t="shared" si="1419"/>
        <v/>
      </c>
      <c r="NG261" s="26" t="str">
        <f t="shared" si="1420"/>
        <v/>
      </c>
      <c r="NH261" s="26" t="str">
        <f t="shared" si="1421"/>
        <v/>
      </c>
      <c r="NI261" s="29" t="str">
        <f t="shared" si="1422"/>
        <v/>
      </c>
      <c r="NJ261" s="26">
        <f t="shared" si="1423"/>
        <v>0</v>
      </c>
      <c r="NK261" s="26" t="str">
        <f t="shared" si="1424"/>
        <v/>
      </c>
      <c r="NL261" s="26" t="str">
        <f t="shared" si="1425"/>
        <v/>
      </c>
      <c r="NM261" s="26" t="str">
        <f t="shared" si="1426"/>
        <v/>
      </c>
      <c r="NN261" s="26" t="str">
        <f t="shared" si="1427"/>
        <v/>
      </c>
      <c r="NO261" s="26" t="str">
        <f t="shared" si="1428"/>
        <v/>
      </c>
      <c r="NP261" s="26" t="str">
        <f t="shared" si="1429"/>
        <v/>
      </c>
      <c r="NQ261" s="26" t="str">
        <f t="shared" si="1430"/>
        <v/>
      </c>
      <c r="NR261" s="26" t="str">
        <f t="shared" si="1431"/>
        <v/>
      </c>
      <c r="OJ261" s="25">
        <f t="shared" si="1546"/>
        <v>52232</v>
      </c>
      <c r="OK261" s="1" t="str">
        <f t="shared" si="1547"/>
        <v/>
      </c>
      <c r="OL261" s="26" t="str">
        <f t="shared" ca="1" si="1432"/>
        <v/>
      </c>
      <c r="OM261" s="26" t="str">
        <f t="shared" si="1433"/>
        <v/>
      </c>
      <c r="ON261" s="26" t="str">
        <f t="shared" si="1434"/>
        <v/>
      </c>
      <c r="OO261" s="26" t="str">
        <f t="shared" si="1435"/>
        <v/>
      </c>
      <c r="OP261" s="26" t="str">
        <f t="shared" si="1436"/>
        <v/>
      </c>
      <c r="OQ261" s="26" t="str">
        <f t="shared" si="1437"/>
        <v/>
      </c>
      <c r="OR261" s="26" t="str">
        <f t="shared" si="1438"/>
        <v/>
      </c>
      <c r="OS261" s="26" t="str">
        <f t="shared" si="1439"/>
        <v/>
      </c>
      <c r="OT261" s="27" t="str">
        <f t="shared" si="1440"/>
        <v/>
      </c>
      <c r="OU261" s="28" t="str">
        <f t="shared" si="1441"/>
        <v/>
      </c>
      <c r="OV261" s="28" t="str">
        <f t="shared" si="1442"/>
        <v/>
      </c>
      <c r="OW261" s="28" t="str">
        <f t="shared" si="1443"/>
        <v/>
      </c>
      <c r="OX261" s="28" t="str">
        <f t="shared" si="1444"/>
        <v/>
      </c>
      <c r="OY261" s="28" t="str">
        <f t="shared" si="1445"/>
        <v/>
      </c>
      <c r="OZ261" s="28" t="str">
        <f t="shared" si="1446"/>
        <v/>
      </c>
      <c r="PA261" s="28" t="str">
        <f t="shared" si="1447"/>
        <v/>
      </c>
      <c r="PB261" s="27" t="str">
        <f t="shared" si="1448"/>
        <v/>
      </c>
      <c r="PC261" s="27" t="str">
        <f t="shared" si="1449"/>
        <v/>
      </c>
      <c r="PD261" s="28" t="str">
        <f t="shared" si="1450"/>
        <v/>
      </c>
      <c r="PE261" s="27" t="str">
        <f t="shared" si="1451"/>
        <v/>
      </c>
      <c r="PF261" s="27" t="str">
        <f t="shared" si="1452"/>
        <v/>
      </c>
      <c r="PG261" s="26" t="str">
        <f t="shared" si="1453"/>
        <v/>
      </c>
      <c r="PH261" s="26" t="str">
        <f t="shared" si="1454"/>
        <v/>
      </c>
      <c r="PI261" s="26" t="str">
        <f t="shared" si="1455"/>
        <v/>
      </c>
      <c r="PJ261" s="26" t="str">
        <f t="shared" si="1456"/>
        <v/>
      </c>
      <c r="PK261" s="29" t="str">
        <f t="shared" si="1457"/>
        <v/>
      </c>
      <c r="PL261" s="26">
        <f t="shared" si="1458"/>
        <v>0</v>
      </c>
      <c r="PM261" s="26" t="str">
        <f t="shared" si="1459"/>
        <v/>
      </c>
      <c r="PN261" s="26" t="str">
        <f t="shared" si="1460"/>
        <v/>
      </c>
      <c r="PO261" s="26" t="str">
        <f t="shared" si="1461"/>
        <v/>
      </c>
      <c r="PP261" s="26" t="str">
        <f t="shared" si="1462"/>
        <v/>
      </c>
      <c r="PQ261" s="26" t="str">
        <f t="shared" si="1463"/>
        <v/>
      </c>
      <c r="PR261" s="26" t="str">
        <f t="shared" si="1464"/>
        <v/>
      </c>
      <c r="PS261" s="26" t="str">
        <f t="shared" si="1465"/>
        <v/>
      </c>
      <c r="PT261" s="26" t="str">
        <f t="shared" si="1466"/>
        <v/>
      </c>
      <c r="QL261" s="25">
        <f t="shared" si="1546"/>
        <v>52232</v>
      </c>
      <c r="QM261" s="1" t="str">
        <f t="shared" si="1547"/>
        <v/>
      </c>
      <c r="QN261" s="26" t="str">
        <f t="shared" ca="1" si="1467"/>
        <v/>
      </c>
      <c r="QO261" s="26" t="str">
        <f t="shared" si="1468"/>
        <v/>
      </c>
      <c r="QP261" s="26" t="str">
        <f t="shared" si="1469"/>
        <v/>
      </c>
      <c r="QQ261" s="26" t="str">
        <f t="shared" si="1470"/>
        <v/>
      </c>
      <c r="QR261" s="26" t="str">
        <f t="shared" si="1471"/>
        <v/>
      </c>
      <c r="QS261" s="26" t="str">
        <f t="shared" si="1472"/>
        <v/>
      </c>
      <c r="QT261" s="26" t="str">
        <f t="shared" si="1473"/>
        <v/>
      </c>
      <c r="QU261" s="26" t="str">
        <f t="shared" si="1474"/>
        <v/>
      </c>
      <c r="QV261" s="27" t="str">
        <f t="shared" si="1475"/>
        <v/>
      </c>
      <c r="QW261" s="28" t="str">
        <f t="shared" si="1476"/>
        <v/>
      </c>
      <c r="QX261" s="28" t="str">
        <f t="shared" si="1477"/>
        <v/>
      </c>
      <c r="QY261" s="28" t="str">
        <f t="shared" si="1478"/>
        <v/>
      </c>
      <c r="QZ261" s="28" t="str">
        <f t="shared" si="1479"/>
        <v/>
      </c>
      <c r="RA261" s="28" t="str">
        <f t="shared" si="1480"/>
        <v/>
      </c>
      <c r="RB261" s="28" t="str">
        <f t="shared" si="1481"/>
        <v/>
      </c>
      <c r="RC261" s="28" t="str">
        <f t="shared" si="1482"/>
        <v/>
      </c>
      <c r="RD261" s="27" t="str">
        <f t="shared" si="1483"/>
        <v/>
      </c>
      <c r="RE261" s="27" t="str">
        <f t="shared" si="1484"/>
        <v/>
      </c>
      <c r="RF261" s="28" t="str">
        <f t="shared" si="1485"/>
        <v/>
      </c>
      <c r="RG261" s="27" t="str">
        <f t="shared" si="1486"/>
        <v/>
      </c>
      <c r="RH261" s="27" t="str">
        <f t="shared" si="1487"/>
        <v/>
      </c>
      <c r="RI261" s="26" t="str">
        <f t="shared" si="1488"/>
        <v/>
      </c>
      <c r="RJ261" s="26" t="str">
        <f t="shared" si="1489"/>
        <v/>
      </c>
      <c r="RK261" s="26" t="str">
        <f t="shared" si="1490"/>
        <v/>
      </c>
      <c r="RL261" s="26" t="str">
        <f t="shared" si="1491"/>
        <v/>
      </c>
      <c r="RM261" s="29" t="str">
        <f t="shared" si="1492"/>
        <v/>
      </c>
      <c r="RN261" s="26">
        <f t="shared" si="1493"/>
        <v>0</v>
      </c>
      <c r="RO261" s="26" t="str">
        <f t="shared" si="1494"/>
        <v/>
      </c>
      <c r="RP261" s="26" t="str">
        <f t="shared" si="1495"/>
        <v/>
      </c>
      <c r="RQ261" s="26" t="str">
        <f t="shared" si="1496"/>
        <v/>
      </c>
      <c r="RR261" s="26" t="str">
        <f t="shared" si="1497"/>
        <v/>
      </c>
      <c r="RS261" s="26" t="str">
        <f t="shared" si="1498"/>
        <v/>
      </c>
      <c r="RT261" s="26" t="str">
        <f t="shared" si="1499"/>
        <v/>
      </c>
      <c r="RU261" s="26" t="str">
        <f t="shared" si="1500"/>
        <v/>
      </c>
      <c r="RV261" s="26" t="str">
        <f t="shared" si="1501"/>
        <v/>
      </c>
    </row>
    <row r="262" spans="2:490" x14ac:dyDescent="0.25">
      <c r="B262" s="25">
        <f t="shared" si="1521"/>
        <v>52263</v>
      </c>
      <c r="C262" s="1">
        <f t="shared" si="1502"/>
        <v>2043</v>
      </c>
      <c r="D262" s="1">
        <f t="shared" si="1503"/>
        <v>67</v>
      </c>
      <c r="E262" s="1" t="str">
        <f t="shared" si="1504"/>
        <v/>
      </c>
      <c r="F262" s="26" t="str">
        <f t="shared" si="1188"/>
        <v/>
      </c>
      <c r="G262" s="26">
        <f>SUMIFS(F$9:F262,C$9:C262,C262)</f>
        <v>0</v>
      </c>
      <c r="H262" s="26" t="str">
        <f t="shared" si="1189"/>
        <v/>
      </c>
      <c r="I262" s="86" t="e">
        <f t="shared" si="1505"/>
        <v>#VALUE!</v>
      </c>
      <c r="J262" s="1" t="b">
        <f>IF(J261=TRUE,TRUE,AND(D262&gt;=dane_wiek_emerytalny,D262&gt;=55,YEAR(B262)-YEAR(dane_data_rozpoczecia)&gt;=4,SUMIFS(F$9:F262,C$9:C262,C262)))</f>
        <v>0</v>
      </c>
      <c r="K262" s="26" t="str">
        <f t="shared" si="1190"/>
        <v/>
      </c>
      <c r="L262" s="26">
        <f t="shared" si="1191"/>
        <v>0</v>
      </c>
      <c r="M262" s="26" t="e">
        <f t="shared" si="1192"/>
        <v>#VALUE!</v>
      </c>
      <c r="N262" s="26" t="e">
        <f t="shared" si="1193"/>
        <v>#VALUE!</v>
      </c>
      <c r="O262" s="1" t="b">
        <f>IF(O261=TRUE,TRUE,AND(D262&gt;=65,YEAR(B262)-YEAR(dane_data_rozpoczecia)&gt;=4,SUMIFS(F$9:F262,C$9:C262,C262)))</f>
        <v>0</v>
      </c>
      <c r="V262" s="25">
        <f t="shared" si="1522"/>
        <v>52263</v>
      </c>
      <c r="W262" s="1" t="str">
        <f t="shared" si="1506"/>
        <v/>
      </c>
      <c r="X262" s="26" t="str">
        <f t="shared" ca="1" si="1194"/>
        <v/>
      </c>
      <c r="Y262" s="26" t="str">
        <f t="shared" si="1195"/>
        <v/>
      </c>
      <c r="Z262" s="26" t="str">
        <f t="shared" si="1507"/>
        <v/>
      </c>
      <c r="AA262" s="26" t="str">
        <f t="shared" si="1508"/>
        <v/>
      </c>
      <c r="AB262" s="26" t="str">
        <f t="shared" si="1196"/>
        <v/>
      </c>
      <c r="AC262" s="26" t="str">
        <f t="shared" si="1197"/>
        <v/>
      </c>
      <c r="AD262" s="26" t="str">
        <f t="shared" si="1198"/>
        <v/>
      </c>
      <c r="AE262" s="26" t="str">
        <f t="shared" si="1199"/>
        <v/>
      </c>
      <c r="AF262" s="27" t="str">
        <f t="shared" si="1200"/>
        <v/>
      </c>
      <c r="AG262" s="28" t="str">
        <f t="shared" si="1201"/>
        <v/>
      </c>
      <c r="AH262" s="28" t="str">
        <f t="shared" si="1202"/>
        <v/>
      </c>
      <c r="AI262" s="28" t="str">
        <f t="shared" si="1509"/>
        <v/>
      </c>
      <c r="AJ262" s="28" t="str">
        <f t="shared" si="1523"/>
        <v/>
      </c>
      <c r="AK262" s="28" t="str">
        <f t="shared" si="1203"/>
        <v/>
      </c>
      <c r="AL262" s="28" t="str">
        <f t="shared" si="1510"/>
        <v/>
      </c>
      <c r="AM262" s="28" t="str">
        <f t="shared" si="1511"/>
        <v/>
      </c>
      <c r="AN262" s="27" t="str">
        <f t="shared" si="1204"/>
        <v/>
      </c>
      <c r="AO262" s="27" t="str">
        <f t="shared" si="1205"/>
        <v/>
      </c>
      <c r="AP262" s="28" t="str">
        <f t="shared" si="1206"/>
        <v/>
      </c>
      <c r="AQ262" s="27" t="str">
        <f t="shared" si="1207"/>
        <v/>
      </c>
      <c r="AR262" s="27" t="str">
        <f t="shared" si="1208"/>
        <v/>
      </c>
      <c r="AS262" s="26" t="str">
        <f t="shared" si="1209"/>
        <v/>
      </c>
      <c r="AT262" s="26" t="str">
        <f t="shared" si="1210"/>
        <v/>
      </c>
      <c r="AU262" s="26" t="str">
        <f t="shared" si="1211"/>
        <v/>
      </c>
      <c r="AV262" s="26" t="str">
        <f t="shared" si="1212"/>
        <v/>
      </c>
      <c r="AW262" s="29" t="str">
        <f t="shared" si="1213"/>
        <v/>
      </c>
      <c r="AX262" s="26">
        <f t="shared" si="1214"/>
        <v>0</v>
      </c>
      <c r="AY262" s="26" t="str">
        <f t="shared" si="1215"/>
        <v/>
      </c>
      <c r="AZ262" s="26" t="str">
        <f t="shared" si="1216"/>
        <v/>
      </c>
      <c r="BA262" s="26" t="str">
        <f t="shared" si="1512"/>
        <v/>
      </c>
      <c r="BB262" s="26" t="str">
        <f t="shared" si="1217"/>
        <v/>
      </c>
      <c r="BC262" s="26" t="str">
        <f t="shared" si="1218"/>
        <v/>
      </c>
      <c r="BD262" s="26" t="str">
        <f t="shared" si="1219"/>
        <v/>
      </c>
      <c r="BE262" s="26" t="str">
        <f t="shared" si="1220"/>
        <v/>
      </c>
      <c r="BF262" s="26" t="str">
        <f t="shared" si="1221"/>
        <v/>
      </c>
      <c r="BX262" s="25">
        <f t="shared" si="1540"/>
        <v>52263</v>
      </c>
      <c r="BY262" s="1" t="str">
        <f t="shared" si="1541"/>
        <v/>
      </c>
      <c r="BZ262" s="26" t="str">
        <f t="shared" ca="1" si="1222"/>
        <v/>
      </c>
      <c r="CA262" s="26" t="str">
        <f t="shared" si="1223"/>
        <v/>
      </c>
      <c r="CB262" s="26" t="str">
        <f t="shared" si="1224"/>
        <v/>
      </c>
      <c r="CC262" s="26" t="str">
        <f t="shared" si="1225"/>
        <v/>
      </c>
      <c r="CD262" s="26" t="str">
        <f t="shared" si="1226"/>
        <v/>
      </c>
      <c r="CE262" s="26" t="str">
        <f t="shared" si="1227"/>
        <v/>
      </c>
      <c r="CF262" s="26" t="str">
        <f t="shared" si="1228"/>
        <v/>
      </c>
      <c r="CG262" s="26" t="str">
        <f t="shared" si="1229"/>
        <v/>
      </c>
      <c r="CH262" s="27" t="str">
        <f t="shared" si="1230"/>
        <v/>
      </c>
      <c r="CI262" s="28" t="str">
        <f t="shared" si="1231"/>
        <v/>
      </c>
      <c r="CJ262" s="28" t="str">
        <f t="shared" si="1232"/>
        <v/>
      </c>
      <c r="CK262" s="28" t="str">
        <f t="shared" si="1233"/>
        <v/>
      </c>
      <c r="CL262" s="28" t="str">
        <f t="shared" si="1234"/>
        <v/>
      </c>
      <c r="CM262" s="28" t="str">
        <f t="shared" si="1235"/>
        <v/>
      </c>
      <c r="CN262" s="28" t="str">
        <f t="shared" si="1236"/>
        <v/>
      </c>
      <c r="CO262" s="28" t="str">
        <f t="shared" si="1237"/>
        <v/>
      </c>
      <c r="CP262" s="27" t="str">
        <f t="shared" si="1238"/>
        <v/>
      </c>
      <c r="CQ262" s="27" t="str">
        <f t="shared" si="1239"/>
        <v/>
      </c>
      <c r="CR262" s="28" t="str">
        <f t="shared" si="1240"/>
        <v/>
      </c>
      <c r="CS262" s="27" t="str">
        <f t="shared" si="1241"/>
        <v/>
      </c>
      <c r="CT262" s="27" t="str">
        <f t="shared" si="1242"/>
        <v/>
      </c>
      <c r="CU262" s="26" t="str">
        <f t="shared" si="1243"/>
        <v/>
      </c>
      <c r="CV262" s="26" t="str">
        <f t="shared" si="1244"/>
        <v/>
      </c>
      <c r="CW262" s="26" t="str">
        <f t="shared" si="1245"/>
        <v/>
      </c>
      <c r="CX262" s="26" t="str">
        <f t="shared" si="1246"/>
        <v/>
      </c>
      <c r="CY262" s="29" t="str">
        <f t="shared" si="1247"/>
        <v/>
      </c>
      <c r="CZ262" s="26">
        <f t="shared" si="1248"/>
        <v>0</v>
      </c>
      <c r="DA262" s="26" t="str">
        <f t="shared" si="1249"/>
        <v/>
      </c>
      <c r="DB262" s="26" t="str">
        <f t="shared" si="1250"/>
        <v/>
      </c>
      <c r="DC262" s="26" t="str">
        <f t="shared" si="1251"/>
        <v/>
      </c>
      <c r="DD262" s="26" t="str">
        <f t="shared" si="1252"/>
        <v/>
      </c>
      <c r="DE262" s="26" t="str">
        <f t="shared" si="1253"/>
        <v/>
      </c>
      <c r="DF262" s="26" t="str">
        <f t="shared" si="1254"/>
        <v/>
      </c>
      <c r="DG262" s="26" t="str">
        <f t="shared" si="1255"/>
        <v/>
      </c>
      <c r="DH262" s="26" t="str">
        <f t="shared" si="1256"/>
        <v/>
      </c>
      <c r="DZ262" s="25">
        <f t="shared" si="1540"/>
        <v>52263</v>
      </c>
      <c r="EA262" s="1" t="str">
        <f t="shared" si="1541"/>
        <v/>
      </c>
      <c r="EB262" s="26" t="str">
        <f t="shared" ca="1" si="1257"/>
        <v/>
      </c>
      <c r="EC262" s="26" t="str">
        <f t="shared" si="1258"/>
        <v/>
      </c>
      <c r="ED262" s="26" t="str">
        <f t="shared" si="1259"/>
        <v/>
      </c>
      <c r="EE262" s="26" t="str">
        <f t="shared" si="1260"/>
        <v/>
      </c>
      <c r="EF262" s="26" t="str">
        <f t="shared" si="1261"/>
        <v/>
      </c>
      <c r="EG262" s="26" t="str">
        <f t="shared" si="1262"/>
        <v/>
      </c>
      <c r="EH262" s="26" t="str">
        <f t="shared" si="1263"/>
        <v/>
      </c>
      <c r="EI262" s="26" t="str">
        <f t="shared" si="1264"/>
        <v/>
      </c>
      <c r="EJ262" s="27" t="str">
        <f t="shared" si="1265"/>
        <v/>
      </c>
      <c r="EK262" s="28" t="str">
        <f t="shared" si="1266"/>
        <v/>
      </c>
      <c r="EL262" s="28" t="str">
        <f t="shared" si="1267"/>
        <v/>
      </c>
      <c r="EM262" s="28" t="str">
        <f t="shared" si="1268"/>
        <v/>
      </c>
      <c r="EN262" s="28" t="str">
        <f t="shared" si="1269"/>
        <v/>
      </c>
      <c r="EO262" s="28" t="str">
        <f t="shared" si="1270"/>
        <v/>
      </c>
      <c r="EP262" s="28" t="str">
        <f t="shared" si="1271"/>
        <v/>
      </c>
      <c r="EQ262" s="28" t="str">
        <f t="shared" si="1272"/>
        <v/>
      </c>
      <c r="ER262" s="27" t="str">
        <f t="shared" si="1273"/>
        <v/>
      </c>
      <c r="ES262" s="27" t="str">
        <f t="shared" si="1274"/>
        <v/>
      </c>
      <c r="ET262" s="28" t="str">
        <f t="shared" si="1275"/>
        <v/>
      </c>
      <c r="EU262" s="27" t="str">
        <f t="shared" si="1276"/>
        <v/>
      </c>
      <c r="EV262" s="27" t="str">
        <f t="shared" si="1277"/>
        <v/>
      </c>
      <c r="EW262" s="26" t="str">
        <f t="shared" si="1278"/>
        <v/>
      </c>
      <c r="EX262" s="26" t="str">
        <f t="shared" si="1279"/>
        <v/>
      </c>
      <c r="EY262" s="26" t="str">
        <f t="shared" si="1280"/>
        <v/>
      </c>
      <c r="EZ262" s="26" t="str">
        <f t="shared" si="1281"/>
        <v/>
      </c>
      <c r="FA262" s="29" t="str">
        <f t="shared" si="1282"/>
        <v/>
      </c>
      <c r="FB262" s="26">
        <f t="shared" si="1283"/>
        <v>0</v>
      </c>
      <c r="FC262" s="26" t="str">
        <f t="shared" si="1284"/>
        <v/>
      </c>
      <c r="FD262" s="26" t="str">
        <f t="shared" si="1285"/>
        <v/>
      </c>
      <c r="FE262" s="26" t="str">
        <f t="shared" si="1286"/>
        <v/>
      </c>
      <c r="FF262" s="26" t="str">
        <f t="shared" si="1287"/>
        <v/>
      </c>
      <c r="FG262" s="26" t="str">
        <f t="shared" si="1288"/>
        <v/>
      </c>
      <c r="FH262" s="26" t="str">
        <f t="shared" si="1289"/>
        <v/>
      </c>
      <c r="FI262" s="26" t="str">
        <f t="shared" si="1290"/>
        <v/>
      </c>
      <c r="FJ262" s="26" t="str">
        <f t="shared" si="1291"/>
        <v/>
      </c>
      <c r="GB262" s="25">
        <f t="shared" si="1542"/>
        <v>52263</v>
      </c>
      <c r="GC262" s="1" t="str">
        <f t="shared" si="1543"/>
        <v/>
      </c>
      <c r="GD262" s="26" t="str">
        <f t="shared" ca="1" si="1292"/>
        <v/>
      </c>
      <c r="GE262" s="26" t="str">
        <f t="shared" si="1293"/>
        <v/>
      </c>
      <c r="GF262" s="26" t="str">
        <f t="shared" si="1294"/>
        <v/>
      </c>
      <c r="GG262" s="26" t="str">
        <f t="shared" si="1295"/>
        <v/>
      </c>
      <c r="GH262" s="26" t="str">
        <f t="shared" si="1296"/>
        <v/>
      </c>
      <c r="GI262" s="26" t="str">
        <f t="shared" si="1297"/>
        <v/>
      </c>
      <c r="GJ262" s="26" t="str">
        <f t="shared" si="1298"/>
        <v/>
      </c>
      <c r="GK262" s="26" t="str">
        <f t="shared" si="1299"/>
        <v/>
      </c>
      <c r="GL262" s="27" t="str">
        <f t="shared" si="1300"/>
        <v/>
      </c>
      <c r="GM262" s="28" t="str">
        <f t="shared" si="1301"/>
        <v/>
      </c>
      <c r="GN262" s="28" t="str">
        <f t="shared" si="1302"/>
        <v/>
      </c>
      <c r="GO262" s="28" t="str">
        <f t="shared" si="1303"/>
        <v/>
      </c>
      <c r="GP262" s="28" t="str">
        <f t="shared" si="1304"/>
        <v/>
      </c>
      <c r="GQ262" s="28" t="str">
        <f t="shared" si="1305"/>
        <v/>
      </c>
      <c r="GR262" s="28" t="str">
        <f t="shared" si="1306"/>
        <v/>
      </c>
      <c r="GS262" s="28" t="str">
        <f t="shared" si="1307"/>
        <v/>
      </c>
      <c r="GT262" s="27" t="str">
        <f t="shared" si="1308"/>
        <v/>
      </c>
      <c r="GU262" s="27" t="str">
        <f t="shared" si="1309"/>
        <v/>
      </c>
      <c r="GV262" s="28" t="str">
        <f t="shared" si="1310"/>
        <v/>
      </c>
      <c r="GW262" s="27" t="str">
        <f t="shared" si="1311"/>
        <v/>
      </c>
      <c r="GX262" s="27" t="str">
        <f t="shared" si="1312"/>
        <v/>
      </c>
      <c r="GY262" s="26" t="str">
        <f t="shared" si="1313"/>
        <v/>
      </c>
      <c r="GZ262" s="26" t="str">
        <f t="shared" si="1314"/>
        <v/>
      </c>
      <c r="HA262" s="26" t="str">
        <f t="shared" si="1315"/>
        <v/>
      </c>
      <c r="HB262" s="26" t="str">
        <f t="shared" si="1316"/>
        <v/>
      </c>
      <c r="HC262" s="29" t="str">
        <f t="shared" si="1317"/>
        <v/>
      </c>
      <c r="HD262" s="26">
        <f t="shared" si="1318"/>
        <v>0</v>
      </c>
      <c r="HE262" s="26" t="str">
        <f t="shared" si="1319"/>
        <v/>
      </c>
      <c r="HF262" s="26" t="str">
        <f t="shared" si="1320"/>
        <v/>
      </c>
      <c r="HG262" s="26" t="str">
        <f t="shared" si="1321"/>
        <v/>
      </c>
      <c r="HH262" s="26" t="str">
        <f t="shared" si="1322"/>
        <v/>
      </c>
      <c r="HI262" s="26" t="str">
        <f t="shared" si="1323"/>
        <v/>
      </c>
      <c r="HJ262" s="26" t="str">
        <f t="shared" si="1324"/>
        <v/>
      </c>
      <c r="HK262" s="26" t="str">
        <f t="shared" si="1325"/>
        <v/>
      </c>
      <c r="HL262" s="26" t="str">
        <f t="shared" si="1326"/>
        <v/>
      </c>
      <c r="ID262" s="25">
        <f t="shared" si="1542"/>
        <v>52263</v>
      </c>
      <c r="IE262" s="1" t="str">
        <f t="shared" si="1543"/>
        <v/>
      </c>
      <c r="IF262" s="26" t="str">
        <f t="shared" ca="1" si="1327"/>
        <v/>
      </c>
      <c r="IG262" s="26" t="str">
        <f t="shared" si="1328"/>
        <v/>
      </c>
      <c r="IH262" s="26" t="str">
        <f t="shared" si="1329"/>
        <v/>
      </c>
      <c r="II262" s="26" t="str">
        <f t="shared" si="1330"/>
        <v/>
      </c>
      <c r="IJ262" s="26" t="str">
        <f t="shared" si="1331"/>
        <v/>
      </c>
      <c r="IK262" s="26" t="str">
        <f t="shared" si="1332"/>
        <v/>
      </c>
      <c r="IL262" s="26" t="str">
        <f t="shared" si="1333"/>
        <v/>
      </c>
      <c r="IM262" s="26" t="str">
        <f t="shared" si="1334"/>
        <v/>
      </c>
      <c r="IN262" s="27" t="str">
        <f t="shared" si="1335"/>
        <v/>
      </c>
      <c r="IO262" s="28" t="str">
        <f t="shared" si="1336"/>
        <v/>
      </c>
      <c r="IP262" s="28" t="str">
        <f t="shared" si="1337"/>
        <v/>
      </c>
      <c r="IQ262" s="28" t="str">
        <f t="shared" si="1338"/>
        <v/>
      </c>
      <c r="IR262" s="28" t="str">
        <f t="shared" si="1339"/>
        <v/>
      </c>
      <c r="IS262" s="28" t="str">
        <f t="shared" si="1340"/>
        <v/>
      </c>
      <c r="IT262" s="28" t="str">
        <f t="shared" si="1341"/>
        <v/>
      </c>
      <c r="IU262" s="28" t="str">
        <f t="shared" si="1342"/>
        <v/>
      </c>
      <c r="IV262" s="27" t="str">
        <f t="shared" si="1343"/>
        <v/>
      </c>
      <c r="IW262" s="27" t="str">
        <f t="shared" si="1344"/>
        <v/>
      </c>
      <c r="IX262" s="28" t="str">
        <f t="shared" si="1345"/>
        <v/>
      </c>
      <c r="IY262" s="27" t="str">
        <f t="shared" si="1346"/>
        <v/>
      </c>
      <c r="IZ262" s="27" t="str">
        <f t="shared" si="1347"/>
        <v/>
      </c>
      <c r="JA262" s="26" t="str">
        <f t="shared" si="1348"/>
        <v/>
      </c>
      <c r="JB262" s="26" t="str">
        <f t="shared" si="1349"/>
        <v/>
      </c>
      <c r="JC262" s="26" t="str">
        <f t="shared" si="1350"/>
        <v/>
      </c>
      <c r="JD262" s="26" t="str">
        <f t="shared" si="1351"/>
        <v/>
      </c>
      <c r="JE262" s="29" t="str">
        <f t="shared" si="1352"/>
        <v/>
      </c>
      <c r="JF262" s="26">
        <f t="shared" si="1353"/>
        <v>0</v>
      </c>
      <c r="JG262" s="26" t="str">
        <f t="shared" si="1354"/>
        <v/>
      </c>
      <c r="JH262" s="26" t="str">
        <f t="shared" si="1355"/>
        <v/>
      </c>
      <c r="JI262" s="26" t="str">
        <f t="shared" si="1356"/>
        <v/>
      </c>
      <c r="JJ262" s="26" t="str">
        <f t="shared" si="1357"/>
        <v/>
      </c>
      <c r="JK262" s="26" t="str">
        <f t="shared" si="1358"/>
        <v/>
      </c>
      <c r="JL262" s="26" t="str">
        <f t="shared" si="1359"/>
        <v/>
      </c>
      <c r="JM262" s="26" t="str">
        <f t="shared" si="1360"/>
        <v/>
      </c>
      <c r="JN262" s="26" t="str">
        <f t="shared" si="1361"/>
        <v/>
      </c>
      <c r="KF262" s="25">
        <f t="shared" si="1544"/>
        <v>52263</v>
      </c>
      <c r="KG262" s="1" t="str">
        <f t="shared" si="1545"/>
        <v/>
      </c>
      <c r="KH262" s="26" t="str">
        <f t="shared" ca="1" si="1362"/>
        <v/>
      </c>
      <c r="KI262" s="26" t="str">
        <f t="shared" si="1363"/>
        <v/>
      </c>
      <c r="KJ262" s="26" t="str">
        <f t="shared" si="1364"/>
        <v/>
      </c>
      <c r="KK262" s="26" t="str">
        <f t="shared" si="1365"/>
        <v/>
      </c>
      <c r="KL262" s="26" t="str">
        <f t="shared" si="1366"/>
        <v/>
      </c>
      <c r="KM262" s="26" t="str">
        <f t="shared" si="1367"/>
        <v/>
      </c>
      <c r="KN262" s="26" t="str">
        <f t="shared" si="1368"/>
        <v/>
      </c>
      <c r="KO262" s="26" t="str">
        <f t="shared" si="1369"/>
        <v/>
      </c>
      <c r="KP262" s="27" t="str">
        <f t="shared" si="1370"/>
        <v/>
      </c>
      <c r="KQ262" s="28" t="str">
        <f t="shared" si="1371"/>
        <v/>
      </c>
      <c r="KR262" s="28" t="str">
        <f t="shared" si="1372"/>
        <v/>
      </c>
      <c r="KS262" s="28" t="str">
        <f t="shared" si="1373"/>
        <v/>
      </c>
      <c r="KT262" s="28" t="str">
        <f t="shared" si="1374"/>
        <v/>
      </c>
      <c r="KU262" s="28" t="str">
        <f t="shared" si="1375"/>
        <v/>
      </c>
      <c r="KV262" s="28" t="str">
        <f t="shared" si="1376"/>
        <v/>
      </c>
      <c r="KW262" s="28" t="str">
        <f t="shared" si="1377"/>
        <v/>
      </c>
      <c r="KX262" s="27" t="str">
        <f t="shared" si="1378"/>
        <v/>
      </c>
      <c r="KY262" s="27" t="str">
        <f t="shared" si="1379"/>
        <v/>
      </c>
      <c r="KZ262" s="28" t="str">
        <f t="shared" si="1380"/>
        <v/>
      </c>
      <c r="LA262" s="27" t="str">
        <f t="shared" si="1381"/>
        <v/>
      </c>
      <c r="LB262" s="27" t="str">
        <f t="shared" si="1382"/>
        <v/>
      </c>
      <c r="LC262" s="26" t="str">
        <f t="shared" si="1383"/>
        <v/>
      </c>
      <c r="LD262" s="26" t="str">
        <f t="shared" si="1384"/>
        <v/>
      </c>
      <c r="LE262" s="26" t="str">
        <f t="shared" si="1385"/>
        <v/>
      </c>
      <c r="LF262" s="26" t="str">
        <f t="shared" si="1386"/>
        <v/>
      </c>
      <c r="LG262" s="29" t="str">
        <f t="shared" si="1387"/>
        <v/>
      </c>
      <c r="LH262" s="26">
        <f t="shared" si="1388"/>
        <v>0</v>
      </c>
      <c r="LI262" s="26" t="str">
        <f t="shared" si="1389"/>
        <v/>
      </c>
      <c r="LJ262" s="26" t="str">
        <f t="shared" si="1390"/>
        <v/>
      </c>
      <c r="LK262" s="26" t="str">
        <f t="shared" si="1391"/>
        <v/>
      </c>
      <c r="LL262" s="26" t="str">
        <f t="shared" si="1392"/>
        <v/>
      </c>
      <c r="LM262" s="26" t="str">
        <f t="shared" si="1393"/>
        <v/>
      </c>
      <c r="LN262" s="26" t="str">
        <f t="shared" si="1394"/>
        <v/>
      </c>
      <c r="LO262" s="26" t="str">
        <f t="shared" si="1395"/>
        <v/>
      </c>
      <c r="LP262" s="26" t="str">
        <f t="shared" si="1396"/>
        <v/>
      </c>
      <c r="MH262" s="25">
        <f t="shared" si="1544"/>
        <v>52263</v>
      </c>
      <c r="MI262" s="1" t="str">
        <f t="shared" si="1545"/>
        <v/>
      </c>
      <c r="MJ262" s="26" t="str">
        <f t="shared" ca="1" si="1397"/>
        <v/>
      </c>
      <c r="MK262" s="26" t="str">
        <f t="shared" si="1398"/>
        <v/>
      </c>
      <c r="ML262" s="26" t="str">
        <f t="shared" si="1399"/>
        <v/>
      </c>
      <c r="MM262" s="26" t="str">
        <f t="shared" si="1400"/>
        <v/>
      </c>
      <c r="MN262" s="26" t="str">
        <f t="shared" si="1401"/>
        <v/>
      </c>
      <c r="MO262" s="26" t="str">
        <f t="shared" si="1402"/>
        <v/>
      </c>
      <c r="MP262" s="26" t="str">
        <f t="shared" si="1403"/>
        <v/>
      </c>
      <c r="MQ262" s="26" t="str">
        <f t="shared" si="1404"/>
        <v/>
      </c>
      <c r="MR262" s="27" t="str">
        <f t="shared" si="1405"/>
        <v/>
      </c>
      <c r="MS262" s="28" t="str">
        <f t="shared" si="1406"/>
        <v/>
      </c>
      <c r="MT262" s="28" t="str">
        <f t="shared" si="1407"/>
        <v/>
      </c>
      <c r="MU262" s="28" t="str">
        <f t="shared" si="1408"/>
        <v/>
      </c>
      <c r="MV262" s="28" t="str">
        <f t="shared" si="1409"/>
        <v/>
      </c>
      <c r="MW262" s="28" t="str">
        <f t="shared" si="1410"/>
        <v/>
      </c>
      <c r="MX262" s="28" t="str">
        <f t="shared" si="1411"/>
        <v/>
      </c>
      <c r="MY262" s="28" t="str">
        <f t="shared" si="1412"/>
        <v/>
      </c>
      <c r="MZ262" s="27" t="str">
        <f t="shared" si="1413"/>
        <v/>
      </c>
      <c r="NA262" s="27" t="str">
        <f t="shared" si="1414"/>
        <v/>
      </c>
      <c r="NB262" s="28" t="str">
        <f t="shared" si="1415"/>
        <v/>
      </c>
      <c r="NC262" s="27" t="str">
        <f t="shared" si="1416"/>
        <v/>
      </c>
      <c r="ND262" s="27" t="str">
        <f t="shared" si="1417"/>
        <v/>
      </c>
      <c r="NE262" s="26" t="str">
        <f t="shared" si="1418"/>
        <v/>
      </c>
      <c r="NF262" s="26" t="str">
        <f t="shared" si="1419"/>
        <v/>
      </c>
      <c r="NG262" s="26" t="str">
        <f t="shared" si="1420"/>
        <v/>
      </c>
      <c r="NH262" s="26" t="str">
        <f t="shared" si="1421"/>
        <v/>
      </c>
      <c r="NI262" s="29" t="str">
        <f t="shared" si="1422"/>
        <v/>
      </c>
      <c r="NJ262" s="26">
        <f t="shared" si="1423"/>
        <v>0</v>
      </c>
      <c r="NK262" s="26" t="str">
        <f t="shared" si="1424"/>
        <v/>
      </c>
      <c r="NL262" s="26" t="str">
        <f t="shared" si="1425"/>
        <v/>
      </c>
      <c r="NM262" s="26" t="str">
        <f t="shared" si="1426"/>
        <v/>
      </c>
      <c r="NN262" s="26" t="str">
        <f t="shared" si="1427"/>
        <v/>
      </c>
      <c r="NO262" s="26" t="str">
        <f t="shared" si="1428"/>
        <v/>
      </c>
      <c r="NP262" s="26" t="str">
        <f t="shared" si="1429"/>
        <v/>
      </c>
      <c r="NQ262" s="26" t="str">
        <f t="shared" si="1430"/>
        <v/>
      </c>
      <c r="NR262" s="26" t="str">
        <f t="shared" si="1431"/>
        <v/>
      </c>
      <c r="OJ262" s="25">
        <f t="shared" si="1546"/>
        <v>52263</v>
      </c>
      <c r="OK262" s="1" t="str">
        <f t="shared" si="1547"/>
        <v/>
      </c>
      <c r="OL262" s="26" t="str">
        <f t="shared" ca="1" si="1432"/>
        <v/>
      </c>
      <c r="OM262" s="26" t="str">
        <f t="shared" si="1433"/>
        <v/>
      </c>
      <c r="ON262" s="26" t="str">
        <f t="shared" si="1434"/>
        <v/>
      </c>
      <c r="OO262" s="26" t="str">
        <f t="shared" si="1435"/>
        <v/>
      </c>
      <c r="OP262" s="26" t="str">
        <f t="shared" si="1436"/>
        <v/>
      </c>
      <c r="OQ262" s="26" t="str">
        <f t="shared" si="1437"/>
        <v/>
      </c>
      <c r="OR262" s="26" t="str">
        <f t="shared" si="1438"/>
        <v/>
      </c>
      <c r="OS262" s="26" t="str">
        <f t="shared" si="1439"/>
        <v/>
      </c>
      <c r="OT262" s="27" t="str">
        <f t="shared" si="1440"/>
        <v/>
      </c>
      <c r="OU262" s="28" t="str">
        <f t="shared" si="1441"/>
        <v/>
      </c>
      <c r="OV262" s="28" t="str">
        <f t="shared" si="1442"/>
        <v/>
      </c>
      <c r="OW262" s="28" t="str">
        <f t="shared" si="1443"/>
        <v/>
      </c>
      <c r="OX262" s="28" t="str">
        <f t="shared" si="1444"/>
        <v/>
      </c>
      <c r="OY262" s="28" t="str">
        <f t="shared" si="1445"/>
        <v/>
      </c>
      <c r="OZ262" s="28" t="str">
        <f t="shared" si="1446"/>
        <v/>
      </c>
      <c r="PA262" s="28" t="str">
        <f t="shared" si="1447"/>
        <v/>
      </c>
      <c r="PB262" s="27" t="str">
        <f t="shared" si="1448"/>
        <v/>
      </c>
      <c r="PC262" s="27" t="str">
        <f t="shared" si="1449"/>
        <v/>
      </c>
      <c r="PD262" s="28" t="str">
        <f t="shared" si="1450"/>
        <v/>
      </c>
      <c r="PE262" s="27" t="str">
        <f t="shared" si="1451"/>
        <v/>
      </c>
      <c r="PF262" s="27" t="str">
        <f t="shared" si="1452"/>
        <v/>
      </c>
      <c r="PG262" s="26" t="str">
        <f t="shared" si="1453"/>
        <v/>
      </c>
      <c r="PH262" s="26" t="str">
        <f t="shared" si="1454"/>
        <v/>
      </c>
      <c r="PI262" s="26" t="str">
        <f t="shared" si="1455"/>
        <v/>
      </c>
      <c r="PJ262" s="26" t="str">
        <f t="shared" si="1456"/>
        <v/>
      </c>
      <c r="PK262" s="29" t="str">
        <f t="shared" si="1457"/>
        <v/>
      </c>
      <c r="PL262" s="26">
        <f t="shared" si="1458"/>
        <v>0</v>
      </c>
      <c r="PM262" s="26" t="str">
        <f t="shared" si="1459"/>
        <v/>
      </c>
      <c r="PN262" s="26" t="str">
        <f t="shared" si="1460"/>
        <v/>
      </c>
      <c r="PO262" s="26" t="str">
        <f t="shared" si="1461"/>
        <v/>
      </c>
      <c r="PP262" s="26" t="str">
        <f t="shared" si="1462"/>
        <v/>
      </c>
      <c r="PQ262" s="26" t="str">
        <f t="shared" si="1463"/>
        <v/>
      </c>
      <c r="PR262" s="26" t="str">
        <f t="shared" si="1464"/>
        <v/>
      </c>
      <c r="PS262" s="26" t="str">
        <f t="shared" si="1465"/>
        <v/>
      </c>
      <c r="PT262" s="26" t="str">
        <f t="shared" si="1466"/>
        <v/>
      </c>
      <c r="QL262" s="25">
        <f t="shared" si="1546"/>
        <v>52263</v>
      </c>
      <c r="QM262" s="1" t="str">
        <f t="shared" si="1547"/>
        <v/>
      </c>
      <c r="QN262" s="26" t="str">
        <f t="shared" ca="1" si="1467"/>
        <v/>
      </c>
      <c r="QO262" s="26" t="str">
        <f t="shared" si="1468"/>
        <v/>
      </c>
      <c r="QP262" s="26" t="str">
        <f t="shared" si="1469"/>
        <v/>
      </c>
      <c r="QQ262" s="26" t="str">
        <f t="shared" si="1470"/>
        <v/>
      </c>
      <c r="QR262" s="26" t="str">
        <f t="shared" si="1471"/>
        <v/>
      </c>
      <c r="QS262" s="26" t="str">
        <f t="shared" si="1472"/>
        <v/>
      </c>
      <c r="QT262" s="26" t="str">
        <f t="shared" si="1473"/>
        <v/>
      </c>
      <c r="QU262" s="26" t="str">
        <f t="shared" si="1474"/>
        <v/>
      </c>
      <c r="QV262" s="27" t="str">
        <f t="shared" si="1475"/>
        <v/>
      </c>
      <c r="QW262" s="28" t="str">
        <f t="shared" si="1476"/>
        <v/>
      </c>
      <c r="QX262" s="28" t="str">
        <f t="shared" si="1477"/>
        <v/>
      </c>
      <c r="QY262" s="28" t="str">
        <f t="shared" si="1478"/>
        <v/>
      </c>
      <c r="QZ262" s="28" t="str">
        <f t="shared" si="1479"/>
        <v/>
      </c>
      <c r="RA262" s="28" t="str">
        <f t="shared" si="1480"/>
        <v/>
      </c>
      <c r="RB262" s="28" t="str">
        <f t="shared" si="1481"/>
        <v/>
      </c>
      <c r="RC262" s="28" t="str">
        <f t="shared" si="1482"/>
        <v/>
      </c>
      <c r="RD262" s="27" t="str">
        <f t="shared" si="1483"/>
        <v/>
      </c>
      <c r="RE262" s="27" t="str">
        <f t="shared" si="1484"/>
        <v/>
      </c>
      <c r="RF262" s="28" t="str">
        <f t="shared" si="1485"/>
        <v/>
      </c>
      <c r="RG262" s="27" t="str">
        <f t="shared" si="1486"/>
        <v/>
      </c>
      <c r="RH262" s="27" t="str">
        <f t="shared" si="1487"/>
        <v/>
      </c>
      <c r="RI262" s="26" t="str">
        <f t="shared" si="1488"/>
        <v/>
      </c>
      <c r="RJ262" s="26" t="str">
        <f t="shared" si="1489"/>
        <v/>
      </c>
      <c r="RK262" s="26" t="str">
        <f t="shared" si="1490"/>
        <v/>
      </c>
      <c r="RL262" s="26" t="str">
        <f t="shared" si="1491"/>
        <v/>
      </c>
      <c r="RM262" s="29" t="str">
        <f t="shared" si="1492"/>
        <v/>
      </c>
      <c r="RN262" s="26">
        <f t="shared" si="1493"/>
        <v>0</v>
      </c>
      <c r="RO262" s="26" t="str">
        <f t="shared" si="1494"/>
        <v/>
      </c>
      <c r="RP262" s="26" t="str">
        <f t="shared" si="1495"/>
        <v/>
      </c>
      <c r="RQ262" s="26" t="str">
        <f t="shared" si="1496"/>
        <v/>
      </c>
      <c r="RR262" s="26" t="str">
        <f t="shared" si="1497"/>
        <v/>
      </c>
      <c r="RS262" s="26" t="str">
        <f t="shared" si="1498"/>
        <v/>
      </c>
      <c r="RT262" s="26" t="str">
        <f t="shared" si="1499"/>
        <v/>
      </c>
      <c r="RU262" s="26" t="str">
        <f t="shared" si="1500"/>
        <v/>
      </c>
      <c r="RV262" s="26" t="str">
        <f t="shared" si="1501"/>
        <v/>
      </c>
    </row>
    <row r="263" spans="2:490" x14ac:dyDescent="0.25">
      <c r="B263" s="25">
        <f t="shared" si="1521"/>
        <v>52291</v>
      </c>
      <c r="C263" s="1">
        <f t="shared" si="1502"/>
        <v>2043</v>
      </c>
      <c r="D263" s="1">
        <f t="shared" si="1503"/>
        <v>67</v>
      </c>
      <c r="E263" s="1" t="str">
        <f t="shared" si="1504"/>
        <v/>
      </c>
      <c r="F263" s="26" t="str">
        <f t="shared" si="1188"/>
        <v/>
      </c>
      <c r="G263" s="26">
        <f>SUMIFS(F$9:F263,C$9:C263,C263)</f>
        <v>0</v>
      </c>
      <c r="H263" s="26" t="str">
        <f t="shared" si="1189"/>
        <v/>
      </c>
      <c r="I263" s="86" t="e">
        <f t="shared" si="1505"/>
        <v>#VALUE!</v>
      </c>
      <c r="J263" s="1" t="b">
        <f>IF(J262=TRUE,TRUE,AND(D263&gt;=dane_wiek_emerytalny,D263&gt;=55,YEAR(B263)-YEAR(dane_data_rozpoczecia)&gt;=4,SUMIFS(F$9:F263,C$9:C263,C263)))</f>
        <v>0</v>
      </c>
      <c r="K263" s="26" t="str">
        <f t="shared" si="1190"/>
        <v/>
      </c>
      <c r="L263" s="26">
        <f t="shared" si="1191"/>
        <v>0</v>
      </c>
      <c r="M263" s="26" t="e">
        <f t="shared" si="1192"/>
        <v>#VALUE!</v>
      </c>
      <c r="N263" s="26" t="e">
        <f t="shared" si="1193"/>
        <v>#VALUE!</v>
      </c>
      <c r="O263" s="1" t="b">
        <f>IF(O262=TRUE,TRUE,AND(D263&gt;=65,YEAR(B263)-YEAR(dane_data_rozpoczecia)&gt;=4,SUMIFS(F$9:F263,C$9:C263,C263)))</f>
        <v>0</v>
      </c>
      <c r="V263" s="25">
        <f t="shared" si="1522"/>
        <v>52291</v>
      </c>
      <c r="W263" s="1" t="str">
        <f t="shared" si="1506"/>
        <v/>
      </c>
      <c r="X263" s="26" t="str">
        <f t="shared" ca="1" si="1194"/>
        <v/>
      </c>
      <c r="Y263" s="26" t="str">
        <f t="shared" si="1195"/>
        <v/>
      </c>
      <c r="Z263" s="26" t="str">
        <f t="shared" si="1507"/>
        <v/>
      </c>
      <c r="AA263" s="26" t="str">
        <f t="shared" si="1508"/>
        <v/>
      </c>
      <c r="AB263" s="26" t="str">
        <f t="shared" si="1196"/>
        <v/>
      </c>
      <c r="AC263" s="26" t="str">
        <f t="shared" si="1197"/>
        <v/>
      </c>
      <c r="AD263" s="26" t="str">
        <f t="shared" si="1198"/>
        <v/>
      </c>
      <c r="AE263" s="26" t="str">
        <f t="shared" si="1199"/>
        <v/>
      </c>
      <c r="AF263" s="27" t="str">
        <f t="shared" si="1200"/>
        <v/>
      </c>
      <c r="AG263" s="28" t="str">
        <f t="shared" si="1201"/>
        <v/>
      </c>
      <c r="AH263" s="28" t="str">
        <f t="shared" si="1202"/>
        <v/>
      </c>
      <c r="AI263" s="28" t="str">
        <f t="shared" si="1509"/>
        <v/>
      </c>
      <c r="AJ263" s="28" t="str">
        <f t="shared" si="1523"/>
        <v/>
      </c>
      <c r="AK263" s="28" t="str">
        <f t="shared" si="1203"/>
        <v/>
      </c>
      <c r="AL263" s="28" t="str">
        <f t="shared" si="1510"/>
        <v/>
      </c>
      <c r="AM263" s="28" t="str">
        <f t="shared" si="1511"/>
        <v/>
      </c>
      <c r="AN263" s="27" t="str">
        <f t="shared" si="1204"/>
        <v/>
      </c>
      <c r="AO263" s="27" t="str">
        <f t="shared" si="1205"/>
        <v/>
      </c>
      <c r="AP263" s="28" t="str">
        <f t="shared" si="1206"/>
        <v/>
      </c>
      <c r="AQ263" s="27" t="str">
        <f t="shared" si="1207"/>
        <v/>
      </c>
      <c r="AR263" s="27" t="str">
        <f t="shared" si="1208"/>
        <v/>
      </c>
      <c r="AS263" s="26" t="str">
        <f t="shared" si="1209"/>
        <v/>
      </c>
      <c r="AT263" s="26" t="str">
        <f t="shared" si="1210"/>
        <v/>
      </c>
      <c r="AU263" s="26" t="str">
        <f t="shared" si="1211"/>
        <v/>
      </c>
      <c r="AV263" s="26" t="str">
        <f t="shared" si="1212"/>
        <v/>
      </c>
      <c r="AW263" s="29" t="str">
        <f t="shared" si="1213"/>
        <v/>
      </c>
      <c r="AX263" s="26">
        <f t="shared" si="1214"/>
        <v>0</v>
      </c>
      <c r="AY263" s="26" t="str">
        <f t="shared" si="1215"/>
        <v/>
      </c>
      <c r="AZ263" s="26" t="str">
        <f t="shared" si="1216"/>
        <v/>
      </c>
      <c r="BA263" s="26" t="str">
        <f t="shared" si="1512"/>
        <v/>
      </c>
      <c r="BB263" s="26" t="str">
        <f t="shared" si="1217"/>
        <v/>
      </c>
      <c r="BC263" s="26" t="str">
        <f t="shared" si="1218"/>
        <v/>
      </c>
      <c r="BD263" s="26" t="str">
        <f t="shared" si="1219"/>
        <v/>
      </c>
      <c r="BE263" s="26" t="str">
        <f t="shared" si="1220"/>
        <v/>
      </c>
      <c r="BF263" s="26" t="str">
        <f t="shared" si="1221"/>
        <v/>
      </c>
      <c r="BX263" s="25">
        <f t="shared" si="1540"/>
        <v>52291</v>
      </c>
      <c r="BY263" s="1" t="str">
        <f t="shared" si="1541"/>
        <v/>
      </c>
      <c r="BZ263" s="26" t="str">
        <f t="shared" ca="1" si="1222"/>
        <v/>
      </c>
      <c r="CA263" s="26" t="str">
        <f t="shared" si="1223"/>
        <v/>
      </c>
      <c r="CB263" s="26" t="str">
        <f t="shared" si="1224"/>
        <v/>
      </c>
      <c r="CC263" s="26" t="str">
        <f t="shared" si="1225"/>
        <v/>
      </c>
      <c r="CD263" s="26" t="str">
        <f t="shared" si="1226"/>
        <v/>
      </c>
      <c r="CE263" s="26" t="str">
        <f t="shared" si="1227"/>
        <v/>
      </c>
      <c r="CF263" s="26" t="str">
        <f t="shared" si="1228"/>
        <v/>
      </c>
      <c r="CG263" s="26" t="str">
        <f t="shared" si="1229"/>
        <v/>
      </c>
      <c r="CH263" s="27" t="str">
        <f t="shared" si="1230"/>
        <v/>
      </c>
      <c r="CI263" s="28" t="str">
        <f t="shared" si="1231"/>
        <v/>
      </c>
      <c r="CJ263" s="28" t="str">
        <f t="shared" si="1232"/>
        <v/>
      </c>
      <c r="CK263" s="28" t="str">
        <f t="shared" si="1233"/>
        <v/>
      </c>
      <c r="CL263" s="28" t="str">
        <f t="shared" si="1234"/>
        <v/>
      </c>
      <c r="CM263" s="28" t="str">
        <f t="shared" si="1235"/>
        <v/>
      </c>
      <c r="CN263" s="28" t="str">
        <f t="shared" si="1236"/>
        <v/>
      </c>
      <c r="CO263" s="28" t="str">
        <f t="shared" si="1237"/>
        <v/>
      </c>
      <c r="CP263" s="27" t="str">
        <f t="shared" si="1238"/>
        <v/>
      </c>
      <c r="CQ263" s="27" t="str">
        <f t="shared" si="1239"/>
        <v/>
      </c>
      <c r="CR263" s="28" t="str">
        <f t="shared" si="1240"/>
        <v/>
      </c>
      <c r="CS263" s="27" t="str">
        <f t="shared" si="1241"/>
        <v/>
      </c>
      <c r="CT263" s="27" t="str">
        <f t="shared" si="1242"/>
        <v/>
      </c>
      <c r="CU263" s="26" t="str">
        <f t="shared" si="1243"/>
        <v/>
      </c>
      <c r="CV263" s="26" t="str">
        <f t="shared" si="1244"/>
        <v/>
      </c>
      <c r="CW263" s="26" t="str">
        <f t="shared" si="1245"/>
        <v/>
      </c>
      <c r="CX263" s="26" t="str">
        <f t="shared" si="1246"/>
        <v/>
      </c>
      <c r="CY263" s="29" t="str">
        <f t="shared" si="1247"/>
        <v/>
      </c>
      <c r="CZ263" s="26">
        <f t="shared" si="1248"/>
        <v>0</v>
      </c>
      <c r="DA263" s="26" t="str">
        <f t="shared" si="1249"/>
        <v/>
      </c>
      <c r="DB263" s="26" t="str">
        <f t="shared" si="1250"/>
        <v/>
      </c>
      <c r="DC263" s="26" t="str">
        <f t="shared" si="1251"/>
        <v/>
      </c>
      <c r="DD263" s="26" t="str">
        <f t="shared" si="1252"/>
        <v/>
      </c>
      <c r="DE263" s="26" t="str">
        <f t="shared" si="1253"/>
        <v/>
      </c>
      <c r="DF263" s="26" t="str">
        <f t="shared" si="1254"/>
        <v/>
      </c>
      <c r="DG263" s="26" t="str">
        <f t="shared" si="1255"/>
        <v/>
      </c>
      <c r="DH263" s="26" t="str">
        <f t="shared" si="1256"/>
        <v/>
      </c>
      <c r="DZ263" s="25">
        <f t="shared" si="1540"/>
        <v>52291</v>
      </c>
      <c r="EA263" s="1" t="str">
        <f t="shared" si="1541"/>
        <v/>
      </c>
      <c r="EB263" s="26" t="str">
        <f t="shared" ca="1" si="1257"/>
        <v/>
      </c>
      <c r="EC263" s="26" t="str">
        <f t="shared" si="1258"/>
        <v/>
      </c>
      <c r="ED263" s="26" t="str">
        <f t="shared" si="1259"/>
        <v/>
      </c>
      <c r="EE263" s="26" t="str">
        <f t="shared" si="1260"/>
        <v/>
      </c>
      <c r="EF263" s="26" t="str">
        <f t="shared" si="1261"/>
        <v/>
      </c>
      <c r="EG263" s="26" t="str">
        <f t="shared" si="1262"/>
        <v/>
      </c>
      <c r="EH263" s="26" t="str">
        <f t="shared" si="1263"/>
        <v/>
      </c>
      <c r="EI263" s="26" t="str">
        <f t="shared" si="1264"/>
        <v/>
      </c>
      <c r="EJ263" s="27" t="str">
        <f t="shared" si="1265"/>
        <v/>
      </c>
      <c r="EK263" s="28" t="str">
        <f t="shared" si="1266"/>
        <v/>
      </c>
      <c r="EL263" s="28" t="str">
        <f t="shared" si="1267"/>
        <v/>
      </c>
      <c r="EM263" s="28" t="str">
        <f t="shared" si="1268"/>
        <v/>
      </c>
      <c r="EN263" s="28" t="str">
        <f t="shared" si="1269"/>
        <v/>
      </c>
      <c r="EO263" s="28" t="str">
        <f t="shared" si="1270"/>
        <v/>
      </c>
      <c r="EP263" s="28" t="str">
        <f t="shared" si="1271"/>
        <v/>
      </c>
      <c r="EQ263" s="28" t="str">
        <f t="shared" si="1272"/>
        <v/>
      </c>
      <c r="ER263" s="27" t="str">
        <f t="shared" si="1273"/>
        <v/>
      </c>
      <c r="ES263" s="27" t="str">
        <f t="shared" si="1274"/>
        <v/>
      </c>
      <c r="ET263" s="28" t="str">
        <f t="shared" si="1275"/>
        <v/>
      </c>
      <c r="EU263" s="27" t="str">
        <f t="shared" si="1276"/>
        <v/>
      </c>
      <c r="EV263" s="27" t="str">
        <f t="shared" si="1277"/>
        <v/>
      </c>
      <c r="EW263" s="26" t="str">
        <f t="shared" si="1278"/>
        <v/>
      </c>
      <c r="EX263" s="26" t="str">
        <f t="shared" si="1279"/>
        <v/>
      </c>
      <c r="EY263" s="26" t="str">
        <f t="shared" si="1280"/>
        <v/>
      </c>
      <c r="EZ263" s="26" t="str">
        <f t="shared" si="1281"/>
        <v/>
      </c>
      <c r="FA263" s="29" t="str">
        <f t="shared" si="1282"/>
        <v/>
      </c>
      <c r="FB263" s="26">
        <f t="shared" si="1283"/>
        <v>0</v>
      </c>
      <c r="FC263" s="26" t="str">
        <f t="shared" si="1284"/>
        <v/>
      </c>
      <c r="FD263" s="26" t="str">
        <f t="shared" si="1285"/>
        <v/>
      </c>
      <c r="FE263" s="26" t="str">
        <f t="shared" si="1286"/>
        <v/>
      </c>
      <c r="FF263" s="26" t="str">
        <f t="shared" si="1287"/>
        <v/>
      </c>
      <c r="FG263" s="26" t="str">
        <f t="shared" si="1288"/>
        <v/>
      </c>
      <c r="FH263" s="26" t="str">
        <f t="shared" si="1289"/>
        <v/>
      </c>
      <c r="FI263" s="26" t="str">
        <f t="shared" si="1290"/>
        <v/>
      </c>
      <c r="FJ263" s="26" t="str">
        <f t="shared" si="1291"/>
        <v/>
      </c>
      <c r="GB263" s="25">
        <f t="shared" si="1542"/>
        <v>52291</v>
      </c>
      <c r="GC263" s="1" t="str">
        <f t="shared" si="1543"/>
        <v/>
      </c>
      <c r="GD263" s="26" t="str">
        <f t="shared" ca="1" si="1292"/>
        <v/>
      </c>
      <c r="GE263" s="26" t="str">
        <f t="shared" si="1293"/>
        <v/>
      </c>
      <c r="GF263" s="26" t="str">
        <f t="shared" si="1294"/>
        <v/>
      </c>
      <c r="GG263" s="26" t="str">
        <f t="shared" si="1295"/>
        <v/>
      </c>
      <c r="GH263" s="26" t="str">
        <f t="shared" si="1296"/>
        <v/>
      </c>
      <c r="GI263" s="26" t="str">
        <f t="shared" si="1297"/>
        <v/>
      </c>
      <c r="GJ263" s="26" t="str">
        <f t="shared" si="1298"/>
        <v/>
      </c>
      <c r="GK263" s="26" t="str">
        <f t="shared" si="1299"/>
        <v/>
      </c>
      <c r="GL263" s="27" t="str">
        <f t="shared" si="1300"/>
        <v/>
      </c>
      <c r="GM263" s="28" t="str">
        <f t="shared" si="1301"/>
        <v/>
      </c>
      <c r="GN263" s="28" t="str">
        <f t="shared" si="1302"/>
        <v/>
      </c>
      <c r="GO263" s="28" t="str">
        <f t="shared" si="1303"/>
        <v/>
      </c>
      <c r="GP263" s="28" t="str">
        <f t="shared" si="1304"/>
        <v/>
      </c>
      <c r="GQ263" s="28" t="str">
        <f t="shared" si="1305"/>
        <v/>
      </c>
      <c r="GR263" s="28" t="str">
        <f t="shared" si="1306"/>
        <v/>
      </c>
      <c r="GS263" s="28" t="str">
        <f t="shared" si="1307"/>
        <v/>
      </c>
      <c r="GT263" s="27" t="str">
        <f t="shared" si="1308"/>
        <v/>
      </c>
      <c r="GU263" s="27" t="str">
        <f t="shared" si="1309"/>
        <v/>
      </c>
      <c r="GV263" s="28" t="str">
        <f t="shared" si="1310"/>
        <v/>
      </c>
      <c r="GW263" s="27" t="str">
        <f t="shared" si="1311"/>
        <v/>
      </c>
      <c r="GX263" s="27" t="str">
        <f t="shared" si="1312"/>
        <v/>
      </c>
      <c r="GY263" s="26" t="str">
        <f t="shared" si="1313"/>
        <v/>
      </c>
      <c r="GZ263" s="26" t="str">
        <f t="shared" si="1314"/>
        <v/>
      </c>
      <c r="HA263" s="26" t="str">
        <f t="shared" si="1315"/>
        <v/>
      </c>
      <c r="HB263" s="26" t="str">
        <f t="shared" si="1316"/>
        <v/>
      </c>
      <c r="HC263" s="29" t="str">
        <f t="shared" si="1317"/>
        <v/>
      </c>
      <c r="HD263" s="26">
        <f t="shared" si="1318"/>
        <v>0</v>
      </c>
      <c r="HE263" s="26" t="str">
        <f t="shared" si="1319"/>
        <v/>
      </c>
      <c r="HF263" s="26" t="str">
        <f t="shared" si="1320"/>
        <v/>
      </c>
      <c r="HG263" s="26" t="str">
        <f t="shared" si="1321"/>
        <v/>
      </c>
      <c r="HH263" s="26" t="str">
        <f t="shared" si="1322"/>
        <v/>
      </c>
      <c r="HI263" s="26" t="str">
        <f t="shared" si="1323"/>
        <v/>
      </c>
      <c r="HJ263" s="26" t="str">
        <f t="shared" si="1324"/>
        <v/>
      </c>
      <c r="HK263" s="26" t="str">
        <f t="shared" si="1325"/>
        <v/>
      </c>
      <c r="HL263" s="26" t="str">
        <f t="shared" si="1326"/>
        <v/>
      </c>
      <c r="ID263" s="25">
        <f t="shared" si="1542"/>
        <v>52291</v>
      </c>
      <c r="IE263" s="1" t="str">
        <f t="shared" si="1543"/>
        <v/>
      </c>
      <c r="IF263" s="26" t="str">
        <f t="shared" ca="1" si="1327"/>
        <v/>
      </c>
      <c r="IG263" s="26" t="str">
        <f t="shared" si="1328"/>
        <v/>
      </c>
      <c r="IH263" s="26" t="str">
        <f t="shared" si="1329"/>
        <v/>
      </c>
      <c r="II263" s="26" t="str">
        <f t="shared" si="1330"/>
        <v/>
      </c>
      <c r="IJ263" s="26" t="str">
        <f t="shared" si="1331"/>
        <v/>
      </c>
      <c r="IK263" s="26" t="str">
        <f t="shared" si="1332"/>
        <v/>
      </c>
      <c r="IL263" s="26" t="str">
        <f t="shared" si="1333"/>
        <v/>
      </c>
      <c r="IM263" s="26" t="str">
        <f t="shared" si="1334"/>
        <v/>
      </c>
      <c r="IN263" s="27" t="str">
        <f t="shared" si="1335"/>
        <v/>
      </c>
      <c r="IO263" s="28" t="str">
        <f t="shared" si="1336"/>
        <v/>
      </c>
      <c r="IP263" s="28" t="str">
        <f t="shared" si="1337"/>
        <v/>
      </c>
      <c r="IQ263" s="28" t="str">
        <f t="shared" si="1338"/>
        <v/>
      </c>
      <c r="IR263" s="28" t="str">
        <f t="shared" si="1339"/>
        <v/>
      </c>
      <c r="IS263" s="28" t="str">
        <f t="shared" si="1340"/>
        <v/>
      </c>
      <c r="IT263" s="28" t="str">
        <f t="shared" si="1341"/>
        <v/>
      </c>
      <c r="IU263" s="28" t="str">
        <f t="shared" si="1342"/>
        <v/>
      </c>
      <c r="IV263" s="27" t="str">
        <f t="shared" si="1343"/>
        <v/>
      </c>
      <c r="IW263" s="27" t="str">
        <f t="shared" si="1344"/>
        <v/>
      </c>
      <c r="IX263" s="28" t="str">
        <f t="shared" si="1345"/>
        <v/>
      </c>
      <c r="IY263" s="27" t="str">
        <f t="shared" si="1346"/>
        <v/>
      </c>
      <c r="IZ263" s="27" t="str">
        <f t="shared" si="1347"/>
        <v/>
      </c>
      <c r="JA263" s="26" t="str">
        <f t="shared" si="1348"/>
        <v/>
      </c>
      <c r="JB263" s="26" t="str">
        <f t="shared" si="1349"/>
        <v/>
      </c>
      <c r="JC263" s="26" t="str">
        <f t="shared" si="1350"/>
        <v/>
      </c>
      <c r="JD263" s="26" t="str">
        <f t="shared" si="1351"/>
        <v/>
      </c>
      <c r="JE263" s="29" t="str">
        <f t="shared" si="1352"/>
        <v/>
      </c>
      <c r="JF263" s="26">
        <f t="shared" si="1353"/>
        <v>0</v>
      </c>
      <c r="JG263" s="26" t="str">
        <f t="shared" si="1354"/>
        <v/>
      </c>
      <c r="JH263" s="26" t="str">
        <f t="shared" si="1355"/>
        <v/>
      </c>
      <c r="JI263" s="26" t="str">
        <f t="shared" si="1356"/>
        <v/>
      </c>
      <c r="JJ263" s="26" t="str">
        <f t="shared" si="1357"/>
        <v/>
      </c>
      <c r="JK263" s="26" t="str">
        <f t="shared" si="1358"/>
        <v/>
      </c>
      <c r="JL263" s="26" t="str">
        <f t="shared" si="1359"/>
        <v/>
      </c>
      <c r="JM263" s="26" t="str">
        <f t="shared" si="1360"/>
        <v/>
      </c>
      <c r="JN263" s="26" t="str">
        <f t="shared" si="1361"/>
        <v/>
      </c>
      <c r="KF263" s="25">
        <f t="shared" si="1544"/>
        <v>52291</v>
      </c>
      <c r="KG263" s="1" t="str">
        <f t="shared" si="1545"/>
        <v/>
      </c>
      <c r="KH263" s="26" t="str">
        <f t="shared" ca="1" si="1362"/>
        <v/>
      </c>
      <c r="KI263" s="26" t="str">
        <f t="shared" si="1363"/>
        <v/>
      </c>
      <c r="KJ263" s="26" t="str">
        <f t="shared" si="1364"/>
        <v/>
      </c>
      <c r="KK263" s="26" t="str">
        <f t="shared" si="1365"/>
        <v/>
      </c>
      <c r="KL263" s="26" t="str">
        <f t="shared" si="1366"/>
        <v/>
      </c>
      <c r="KM263" s="26" t="str">
        <f t="shared" si="1367"/>
        <v/>
      </c>
      <c r="KN263" s="26" t="str">
        <f t="shared" si="1368"/>
        <v/>
      </c>
      <c r="KO263" s="26" t="str">
        <f t="shared" si="1369"/>
        <v/>
      </c>
      <c r="KP263" s="27" t="str">
        <f t="shared" si="1370"/>
        <v/>
      </c>
      <c r="KQ263" s="28" t="str">
        <f t="shared" si="1371"/>
        <v/>
      </c>
      <c r="KR263" s="28" t="str">
        <f t="shared" si="1372"/>
        <v/>
      </c>
      <c r="KS263" s="28" t="str">
        <f t="shared" si="1373"/>
        <v/>
      </c>
      <c r="KT263" s="28" t="str">
        <f t="shared" si="1374"/>
        <v/>
      </c>
      <c r="KU263" s="28" t="str">
        <f t="shared" si="1375"/>
        <v/>
      </c>
      <c r="KV263" s="28" t="str">
        <f t="shared" si="1376"/>
        <v/>
      </c>
      <c r="KW263" s="28" t="str">
        <f t="shared" si="1377"/>
        <v/>
      </c>
      <c r="KX263" s="27" t="str">
        <f t="shared" si="1378"/>
        <v/>
      </c>
      <c r="KY263" s="27" t="str">
        <f t="shared" si="1379"/>
        <v/>
      </c>
      <c r="KZ263" s="28" t="str">
        <f t="shared" si="1380"/>
        <v/>
      </c>
      <c r="LA263" s="27" t="str">
        <f t="shared" si="1381"/>
        <v/>
      </c>
      <c r="LB263" s="27" t="str">
        <f t="shared" si="1382"/>
        <v/>
      </c>
      <c r="LC263" s="26" t="str">
        <f t="shared" si="1383"/>
        <v/>
      </c>
      <c r="LD263" s="26" t="str">
        <f t="shared" si="1384"/>
        <v/>
      </c>
      <c r="LE263" s="26" t="str">
        <f t="shared" si="1385"/>
        <v/>
      </c>
      <c r="LF263" s="26" t="str">
        <f t="shared" si="1386"/>
        <v/>
      </c>
      <c r="LG263" s="29" t="str">
        <f t="shared" si="1387"/>
        <v/>
      </c>
      <c r="LH263" s="26">
        <f t="shared" si="1388"/>
        <v>0</v>
      </c>
      <c r="LI263" s="26" t="str">
        <f t="shared" si="1389"/>
        <v/>
      </c>
      <c r="LJ263" s="26" t="str">
        <f t="shared" si="1390"/>
        <v/>
      </c>
      <c r="LK263" s="26" t="str">
        <f t="shared" si="1391"/>
        <v/>
      </c>
      <c r="LL263" s="26" t="str">
        <f t="shared" si="1392"/>
        <v/>
      </c>
      <c r="LM263" s="26" t="str">
        <f t="shared" si="1393"/>
        <v/>
      </c>
      <c r="LN263" s="26" t="str">
        <f t="shared" si="1394"/>
        <v/>
      </c>
      <c r="LO263" s="26" t="str">
        <f t="shared" si="1395"/>
        <v/>
      </c>
      <c r="LP263" s="26" t="str">
        <f t="shared" si="1396"/>
        <v/>
      </c>
      <c r="MH263" s="25">
        <f t="shared" si="1544"/>
        <v>52291</v>
      </c>
      <c r="MI263" s="1" t="str">
        <f t="shared" si="1545"/>
        <v/>
      </c>
      <c r="MJ263" s="26" t="str">
        <f t="shared" ca="1" si="1397"/>
        <v/>
      </c>
      <c r="MK263" s="26" t="str">
        <f t="shared" si="1398"/>
        <v/>
      </c>
      <c r="ML263" s="26" t="str">
        <f t="shared" si="1399"/>
        <v/>
      </c>
      <c r="MM263" s="26" t="str">
        <f t="shared" si="1400"/>
        <v/>
      </c>
      <c r="MN263" s="26" t="str">
        <f t="shared" si="1401"/>
        <v/>
      </c>
      <c r="MO263" s="26" t="str">
        <f t="shared" si="1402"/>
        <v/>
      </c>
      <c r="MP263" s="26" t="str">
        <f t="shared" si="1403"/>
        <v/>
      </c>
      <c r="MQ263" s="26" t="str">
        <f t="shared" si="1404"/>
        <v/>
      </c>
      <c r="MR263" s="27" t="str">
        <f t="shared" si="1405"/>
        <v/>
      </c>
      <c r="MS263" s="28" t="str">
        <f t="shared" si="1406"/>
        <v/>
      </c>
      <c r="MT263" s="28" t="str">
        <f t="shared" si="1407"/>
        <v/>
      </c>
      <c r="MU263" s="28" t="str">
        <f t="shared" si="1408"/>
        <v/>
      </c>
      <c r="MV263" s="28" t="str">
        <f t="shared" si="1409"/>
        <v/>
      </c>
      <c r="MW263" s="28" t="str">
        <f t="shared" si="1410"/>
        <v/>
      </c>
      <c r="MX263" s="28" t="str">
        <f t="shared" si="1411"/>
        <v/>
      </c>
      <c r="MY263" s="28" t="str">
        <f t="shared" si="1412"/>
        <v/>
      </c>
      <c r="MZ263" s="27" t="str">
        <f t="shared" si="1413"/>
        <v/>
      </c>
      <c r="NA263" s="27" t="str">
        <f t="shared" si="1414"/>
        <v/>
      </c>
      <c r="NB263" s="28" t="str">
        <f t="shared" si="1415"/>
        <v/>
      </c>
      <c r="NC263" s="27" t="str">
        <f t="shared" si="1416"/>
        <v/>
      </c>
      <c r="ND263" s="27" t="str">
        <f t="shared" si="1417"/>
        <v/>
      </c>
      <c r="NE263" s="26" t="str">
        <f t="shared" si="1418"/>
        <v/>
      </c>
      <c r="NF263" s="26" t="str">
        <f t="shared" si="1419"/>
        <v/>
      </c>
      <c r="NG263" s="26" t="str">
        <f t="shared" si="1420"/>
        <v/>
      </c>
      <c r="NH263" s="26" t="str">
        <f t="shared" si="1421"/>
        <v/>
      </c>
      <c r="NI263" s="29" t="str">
        <f t="shared" si="1422"/>
        <v/>
      </c>
      <c r="NJ263" s="26">
        <f t="shared" si="1423"/>
        <v>0</v>
      </c>
      <c r="NK263" s="26" t="str">
        <f t="shared" si="1424"/>
        <v/>
      </c>
      <c r="NL263" s="26" t="str">
        <f t="shared" si="1425"/>
        <v/>
      </c>
      <c r="NM263" s="26" t="str">
        <f t="shared" si="1426"/>
        <v/>
      </c>
      <c r="NN263" s="26" t="str">
        <f t="shared" si="1427"/>
        <v/>
      </c>
      <c r="NO263" s="26" t="str">
        <f t="shared" si="1428"/>
        <v/>
      </c>
      <c r="NP263" s="26" t="str">
        <f t="shared" si="1429"/>
        <v/>
      </c>
      <c r="NQ263" s="26" t="str">
        <f t="shared" si="1430"/>
        <v/>
      </c>
      <c r="NR263" s="26" t="str">
        <f t="shared" si="1431"/>
        <v/>
      </c>
      <c r="OJ263" s="25">
        <f t="shared" si="1546"/>
        <v>52291</v>
      </c>
      <c r="OK263" s="1" t="str">
        <f t="shared" si="1547"/>
        <v/>
      </c>
      <c r="OL263" s="26" t="str">
        <f t="shared" ca="1" si="1432"/>
        <v/>
      </c>
      <c r="OM263" s="26" t="str">
        <f t="shared" si="1433"/>
        <v/>
      </c>
      <c r="ON263" s="26" t="str">
        <f t="shared" si="1434"/>
        <v/>
      </c>
      <c r="OO263" s="26" t="str">
        <f t="shared" si="1435"/>
        <v/>
      </c>
      <c r="OP263" s="26" t="str">
        <f t="shared" si="1436"/>
        <v/>
      </c>
      <c r="OQ263" s="26" t="str">
        <f t="shared" si="1437"/>
        <v/>
      </c>
      <c r="OR263" s="26" t="str">
        <f t="shared" si="1438"/>
        <v/>
      </c>
      <c r="OS263" s="26" t="str">
        <f t="shared" si="1439"/>
        <v/>
      </c>
      <c r="OT263" s="27" t="str">
        <f t="shared" si="1440"/>
        <v/>
      </c>
      <c r="OU263" s="28" t="str">
        <f t="shared" si="1441"/>
        <v/>
      </c>
      <c r="OV263" s="28" t="str">
        <f t="shared" si="1442"/>
        <v/>
      </c>
      <c r="OW263" s="28" t="str">
        <f t="shared" si="1443"/>
        <v/>
      </c>
      <c r="OX263" s="28" t="str">
        <f t="shared" si="1444"/>
        <v/>
      </c>
      <c r="OY263" s="28" t="str">
        <f t="shared" si="1445"/>
        <v/>
      </c>
      <c r="OZ263" s="28" t="str">
        <f t="shared" si="1446"/>
        <v/>
      </c>
      <c r="PA263" s="28" t="str">
        <f t="shared" si="1447"/>
        <v/>
      </c>
      <c r="PB263" s="27" t="str">
        <f t="shared" si="1448"/>
        <v/>
      </c>
      <c r="PC263" s="27" t="str">
        <f t="shared" si="1449"/>
        <v/>
      </c>
      <c r="PD263" s="28" t="str">
        <f t="shared" si="1450"/>
        <v/>
      </c>
      <c r="PE263" s="27" t="str">
        <f t="shared" si="1451"/>
        <v/>
      </c>
      <c r="PF263" s="27" t="str">
        <f t="shared" si="1452"/>
        <v/>
      </c>
      <c r="PG263" s="26" t="str">
        <f t="shared" si="1453"/>
        <v/>
      </c>
      <c r="PH263" s="26" t="str">
        <f t="shared" si="1454"/>
        <v/>
      </c>
      <c r="PI263" s="26" t="str">
        <f t="shared" si="1455"/>
        <v/>
      </c>
      <c r="PJ263" s="26" t="str">
        <f t="shared" si="1456"/>
        <v/>
      </c>
      <c r="PK263" s="29" t="str">
        <f t="shared" si="1457"/>
        <v/>
      </c>
      <c r="PL263" s="26">
        <f t="shared" si="1458"/>
        <v>0</v>
      </c>
      <c r="PM263" s="26" t="str">
        <f t="shared" si="1459"/>
        <v/>
      </c>
      <c r="PN263" s="26" t="str">
        <f t="shared" si="1460"/>
        <v/>
      </c>
      <c r="PO263" s="26" t="str">
        <f t="shared" si="1461"/>
        <v/>
      </c>
      <c r="PP263" s="26" t="str">
        <f t="shared" si="1462"/>
        <v/>
      </c>
      <c r="PQ263" s="26" t="str">
        <f t="shared" si="1463"/>
        <v/>
      </c>
      <c r="PR263" s="26" t="str">
        <f t="shared" si="1464"/>
        <v/>
      </c>
      <c r="PS263" s="26" t="str">
        <f t="shared" si="1465"/>
        <v/>
      </c>
      <c r="PT263" s="26" t="str">
        <f t="shared" si="1466"/>
        <v/>
      </c>
      <c r="QL263" s="25">
        <f t="shared" si="1546"/>
        <v>52291</v>
      </c>
      <c r="QM263" s="1" t="str">
        <f t="shared" si="1547"/>
        <v/>
      </c>
      <c r="QN263" s="26" t="str">
        <f t="shared" ca="1" si="1467"/>
        <v/>
      </c>
      <c r="QO263" s="26" t="str">
        <f t="shared" si="1468"/>
        <v/>
      </c>
      <c r="QP263" s="26" t="str">
        <f t="shared" si="1469"/>
        <v/>
      </c>
      <c r="QQ263" s="26" t="str">
        <f t="shared" si="1470"/>
        <v/>
      </c>
      <c r="QR263" s="26" t="str">
        <f t="shared" si="1471"/>
        <v/>
      </c>
      <c r="QS263" s="26" t="str">
        <f t="shared" si="1472"/>
        <v/>
      </c>
      <c r="QT263" s="26" t="str">
        <f t="shared" si="1473"/>
        <v/>
      </c>
      <c r="QU263" s="26" t="str">
        <f t="shared" si="1474"/>
        <v/>
      </c>
      <c r="QV263" s="27" t="str">
        <f t="shared" si="1475"/>
        <v/>
      </c>
      <c r="QW263" s="28" t="str">
        <f t="shared" si="1476"/>
        <v/>
      </c>
      <c r="QX263" s="28" t="str">
        <f t="shared" si="1477"/>
        <v/>
      </c>
      <c r="QY263" s="28" t="str">
        <f t="shared" si="1478"/>
        <v/>
      </c>
      <c r="QZ263" s="28" t="str">
        <f t="shared" si="1479"/>
        <v/>
      </c>
      <c r="RA263" s="28" t="str">
        <f t="shared" si="1480"/>
        <v/>
      </c>
      <c r="RB263" s="28" t="str">
        <f t="shared" si="1481"/>
        <v/>
      </c>
      <c r="RC263" s="28" t="str">
        <f t="shared" si="1482"/>
        <v/>
      </c>
      <c r="RD263" s="27" t="str">
        <f t="shared" si="1483"/>
        <v/>
      </c>
      <c r="RE263" s="27" t="str">
        <f t="shared" si="1484"/>
        <v/>
      </c>
      <c r="RF263" s="28" t="str">
        <f t="shared" si="1485"/>
        <v/>
      </c>
      <c r="RG263" s="27" t="str">
        <f t="shared" si="1486"/>
        <v/>
      </c>
      <c r="RH263" s="27" t="str">
        <f t="shared" si="1487"/>
        <v/>
      </c>
      <c r="RI263" s="26" t="str">
        <f t="shared" si="1488"/>
        <v/>
      </c>
      <c r="RJ263" s="26" t="str">
        <f t="shared" si="1489"/>
        <v/>
      </c>
      <c r="RK263" s="26" t="str">
        <f t="shared" si="1490"/>
        <v/>
      </c>
      <c r="RL263" s="26" t="str">
        <f t="shared" si="1491"/>
        <v/>
      </c>
      <c r="RM263" s="29" t="str">
        <f t="shared" si="1492"/>
        <v/>
      </c>
      <c r="RN263" s="26">
        <f t="shared" si="1493"/>
        <v>0</v>
      </c>
      <c r="RO263" s="26" t="str">
        <f t="shared" si="1494"/>
        <v/>
      </c>
      <c r="RP263" s="26" t="str">
        <f t="shared" si="1495"/>
        <v/>
      </c>
      <c r="RQ263" s="26" t="str">
        <f t="shared" si="1496"/>
        <v/>
      </c>
      <c r="RR263" s="26" t="str">
        <f t="shared" si="1497"/>
        <v/>
      </c>
      <c r="RS263" s="26" t="str">
        <f t="shared" si="1498"/>
        <v/>
      </c>
      <c r="RT263" s="26" t="str">
        <f t="shared" si="1499"/>
        <v/>
      </c>
      <c r="RU263" s="26" t="str">
        <f t="shared" si="1500"/>
        <v/>
      </c>
      <c r="RV263" s="26" t="str">
        <f t="shared" si="1501"/>
        <v/>
      </c>
    </row>
    <row r="264" spans="2:490" x14ac:dyDescent="0.25">
      <c r="B264" s="25">
        <f t="shared" si="1521"/>
        <v>52322</v>
      </c>
      <c r="C264" s="1">
        <f t="shared" si="1502"/>
        <v>2043</v>
      </c>
      <c r="D264" s="1">
        <f t="shared" si="1503"/>
        <v>67</v>
      </c>
      <c r="E264" s="1" t="str">
        <f t="shared" si="1504"/>
        <v/>
      </c>
      <c r="F264" s="26" t="str">
        <f t="shared" si="1188"/>
        <v/>
      </c>
      <c r="G264" s="26">
        <f>SUMIFS(F$9:F264,C$9:C264,C264)</f>
        <v>0</v>
      </c>
      <c r="H264" s="26" t="str">
        <f t="shared" si="1189"/>
        <v/>
      </c>
      <c r="I264" s="86" t="e">
        <f t="shared" si="1505"/>
        <v>#VALUE!</v>
      </c>
      <c r="J264" s="1" t="b">
        <f>IF(J263=TRUE,TRUE,AND(D264&gt;=dane_wiek_emerytalny,D264&gt;=55,YEAR(B264)-YEAR(dane_data_rozpoczecia)&gt;=4,SUMIFS(F$9:F264,C$9:C264,C264)))</f>
        <v>0</v>
      </c>
      <c r="K264" s="26" t="str">
        <f t="shared" si="1190"/>
        <v/>
      </c>
      <c r="L264" s="26">
        <f t="shared" si="1191"/>
        <v>0</v>
      </c>
      <c r="M264" s="26" t="e">
        <f t="shared" si="1192"/>
        <v>#VALUE!</v>
      </c>
      <c r="N264" s="26" t="e">
        <f t="shared" si="1193"/>
        <v>#VALUE!</v>
      </c>
      <c r="O264" s="1" t="b">
        <f>IF(O263=TRUE,TRUE,AND(D264&gt;=65,YEAR(B264)-YEAR(dane_data_rozpoczecia)&gt;=4,SUMIFS(F$9:F264,C$9:C264,C264)))</f>
        <v>0</v>
      </c>
      <c r="V264" s="25">
        <f t="shared" si="1522"/>
        <v>52322</v>
      </c>
      <c r="W264" s="1" t="str">
        <f t="shared" si="1506"/>
        <v/>
      </c>
      <c r="X264" s="26" t="str">
        <f t="shared" ca="1" si="1194"/>
        <v/>
      </c>
      <c r="Y264" s="26" t="str">
        <f t="shared" si="1195"/>
        <v/>
      </c>
      <c r="Z264" s="26" t="str">
        <f t="shared" si="1507"/>
        <v/>
      </c>
      <c r="AA264" s="26" t="str">
        <f t="shared" si="1508"/>
        <v/>
      </c>
      <c r="AB264" s="26" t="str">
        <f t="shared" si="1196"/>
        <v/>
      </c>
      <c r="AC264" s="26" t="str">
        <f t="shared" si="1197"/>
        <v/>
      </c>
      <c r="AD264" s="26" t="str">
        <f t="shared" si="1198"/>
        <v/>
      </c>
      <c r="AE264" s="26" t="str">
        <f t="shared" si="1199"/>
        <v/>
      </c>
      <c r="AF264" s="27" t="str">
        <f t="shared" si="1200"/>
        <v/>
      </c>
      <c r="AG264" s="28" t="str">
        <f t="shared" si="1201"/>
        <v/>
      </c>
      <c r="AH264" s="28" t="str">
        <f t="shared" si="1202"/>
        <v/>
      </c>
      <c r="AI264" s="28" t="str">
        <f t="shared" si="1509"/>
        <v/>
      </c>
      <c r="AJ264" s="28" t="str">
        <f t="shared" si="1523"/>
        <v/>
      </c>
      <c r="AK264" s="28" t="str">
        <f t="shared" si="1203"/>
        <v/>
      </c>
      <c r="AL264" s="28" t="str">
        <f t="shared" si="1510"/>
        <v/>
      </c>
      <c r="AM264" s="28" t="str">
        <f t="shared" si="1511"/>
        <v/>
      </c>
      <c r="AN264" s="27" t="str">
        <f t="shared" si="1204"/>
        <v/>
      </c>
      <c r="AO264" s="27" t="str">
        <f t="shared" si="1205"/>
        <v/>
      </c>
      <c r="AP264" s="28" t="str">
        <f t="shared" si="1206"/>
        <v/>
      </c>
      <c r="AQ264" s="27" t="str">
        <f t="shared" si="1207"/>
        <v/>
      </c>
      <c r="AR264" s="27" t="str">
        <f t="shared" si="1208"/>
        <v/>
      </c>
      <c r="AS264" s="26" t="str">
        <f t="shared" si="1209"/>
        <v/>
      </c>
      <c r="AT264" s="26" t="str">
        <f t="shared" si="1210"/>
        <v/>
      </c>
      <c r="AU264" s="26" t="str">
        <f t="shared" si="1211"/>
        <v/>
      </c>
      <c r="AV264" s="26" t="str">
        <f t="shared" si="1212"/>
        <v/>
      </c>
      <c r="AW264" s="29" t="str">
        <f t="shared" si="1213"/>
        <v/>
      </c>
      <c r="AX264" s="26">
        <f t="shared" si="1214"/>
        <v>0</v>
      </c>
      <c r="AY264" s="26" t="str">
        <f t="shared" si="1215"/>
        <v/>
      </c>
      <c r="AZ264" s="26" t="str">
        <f t="shared" si="1216"/>
        <v/>
      </c>
      <c r="BA264" s="26" t="str">
        <f t="shared" si="1512"/>
        <v/>
      </c>
      <c r="BB264" s="26" t="str">
        <f t="shared" si="1217"/>
        <v/>
      </c>
      <c r="BC264" s="26" t="str">
        <f t="shared" si="1218"/>
        <v/>
      </c>
      <c r="BD264" s="26" t="str">
        <f t="shared" si="1219"/>
        <v/>
      </c>
      <c r="BE264" s="26" t="str">
        <f t="shared" si="1220"/>
        <v/>
      </c>
      <c r="BF264" s="26" t="str">
        <f t="shared" si="1221"/>
        <v/>
      </c>
      <c r="BX264" s="25">
        <f t="shared" si="1540"/>
        <v>52322</v>
      </c>
      <c r="BY264" s="1" t="str">
        <f t="shared" si="1541"/>
        <v/>
      </c>
      <c r="BZ264" s="26" t="str">
        <f t="shared" ca="1" si="1222"/>
        <v/>
      </c>
      <c r="CA264" s="26" t="str">
        <f t="shared" si="1223"/>
        <v/>
      </c>
      <c r="CB264" s="26" t="str">
        <f t="shared" si="1224"/>
        <v/>
      </c>
      <c r="CC264" s="26" t="str">
        <f t="shared" si="1225"/>
        <v/>
      </c>
      <c r="CD264" s="26" t="str">
        <f t="shared" si="1226"/>
        <v/>
      </c>
      <c r="CE264" s="26" t="str">
        <f t="shared" si="1227"/>
        <v/>
      </c>
      <c r="CF264" s="26" t="str">
        <f t="shared" si="1228"/>
        <v/>
      </c>
      <c r="CG264" s="26" t="str">
        <f t="shared" si="1229"/>
        <v/>
      </c>
      <c r="CH264" s="27" t="str">
        <f t="shared" si="1230"/>
        <v/>
      </c>
      <c r="CI264" s="28" t="str">
        <f t="shared" si="1231"/>
        <v/>
      </c>
      <c r="CJ264" s="28" t="str">
        <f t="shared" si="1232"/>
        <v/>
      </c>
      <c r="CK264" s="28" t="str">
        <f t="shared" si="1233"/>
        <v/>
      </c>
      <c r="CL264" s="28" t="str">
        <f t="shared" si="1234"/>
        <v/>
      </c>
      <c r="CM264" s="28" t="str">
        <f t="shared" si="1235"/>
        <v/>
      </c>
      <c r="CN264" s="28" t="str">
        <f t="shared" si="1236"/>
        <v/>
      </c>
      <c r="CO264" s="28" t="str">
        <f t="shared" si="1237"/>
        <v/>
      </c>
      <c r="CP264" s="27" t="str">
        <f t="shared" si="1238"/>
        <v/>
      </c>
      <c r="CQ264" s="27" t="str">
        <f t="shared" si="1239"/>
        <v/>
      </c>
      <c r="CR264" s="28" t="str">
        <f t="shared" si="1240"/>
        <v/>
      </c>
      <c r="CS264" s="27" t="str">
        <f t="shared" si="1241"/>
        <v/>
      </c>
      <c r="CT264" s="27" t="str">
        <f t="shared" si="1242"/>
        <v/>
      </c>
      <c r="CU264" s="26" t="str">
        <f t="shared" si="1243"/>
        <v/>
      </c>
      <c r="CV264" s="26" t="str">
        <f t="shared" si="1244"/>
        <v/>
      </c>
      <c r="CW264" s="26" t="str">
        <f t="shared" si="1245"/>
        <v/>
      </c>
      <c r="CX264" s="26" t="str">
        <f t="shared" si="1246"/>
        <v/>
      </c>
      <c r="CY264" s="29" t="str">
        <f t="shared" si="1247"/>
        <v/>
      </c>
      <c r="CZ264" s="26">
        <f t="shared" si="1248"/>
        <v>0</v>
      </c>
      <c r="DA264" s="26" t="str">
        <f t="shared" si="1249"/>
        <v/>
      </c>
      <c r="DB264" s="26" t="str">
        <f t="shared" si="1250"/>
        <v/>
      </c>
      <c r="DC264" s="26" t="str">
        <f t="shared" si="1251"/>
        <v/>
      </c>
      <c r="DD264" s="26" t="str">
        <f t="shared" si="1252"/>
        <v/>
      </c>
      <c r="DE264" s="26" t="str">
        <f t="shared" si="1253"/>
        <v/>
      </c>
      <c r="DF264" s="26" t="str">
        <f t="shared" si="1254"/>
        <v/>
      </c>
      <c r="DG264" s="26" t="str">
        <f t="shared" si="1255"/>
        <v/>
      </c>
      <c r="DH264" s="26" t="str">
        <f t="shared" si="1256"/>
        <v/>
      </c>
      <c r="DZ264" s="25">
        <f t="shared" si="1540"/>
        <v>52322</v>
      </c>
      <c r="EA264" s="1" t="str">
        <f t="shared" si="1541"/>
        <v/>
      </c>
      <c r="EB264" s="26" t="str">
        <f t="shared" ca="1" si="1257"/>
        <v/>
      </c>
      <c r="EC264" s="26" t="str">
        <f t="shared" si="1258"/>
        <v/>
      </c>
      <c r="ED264" s="26" t="str">
        <f t="shared" si="1259"/>
        <v/>
      </c>
      <c r="EE264" s="26" t="str">
        <f t="shared" si="1260"/>
        <v/>
      </c>
      <c r="EF264" s="26" t="str">
        <f t="shared" si="1261"/>
        <v/>
      </c>
      <c r="EG264" s="26" t="str">
        <f t="shared" si="1262"/>
        <v/>
      </c>
      <c r="EH264" s="26" t="str">
        <f t="shared" si="1263"/>
        <v/>
      </c>
      <c r="EI264" s="26" t="str">
        <f t="shared" si="1264"/>
        <v/>
      </c>
      <c r="EJ264" s="27" t="str">
        <f t="shared" si="1265"/>
        <v/>
      </c>
      <c r="EK264" s="28" t="str">
        <f t="shared" si="1266"/>
        <v/>
      </c>
      <c r="EL264" s="28" t="str">
        <f t="shared" si="1267"/>
        <v/>
      </c>
      <c r="EM264" s="28" t="str">
        <f t="shared" si="1268"/>
        <v/>
      </c>
      <c r="EN264" s="28" t="str">
        <f t="shared" si="1269"/>
        <v/>
      </c>
      <c r="EO264" s="28" t="str">
        <f t="shared" si="1270"/>
        <v/>
      </c>
      <c r="EP264" s="28" t="str">
        <f t="shared" si="1271"/>
        <v/>
      </c>
      <c r="EQ264" s="28" t="str">
        <f t="shared" si="1272"/>
        <v/>
      </c>
      <c r="ER264" s="27" t="str">
        <f t="shared" si="1273"/>
        <v/>
      </c>
      <c r="ES264" s="27" t="str">
        <f t="shared" si="1274"/>
        <v/>
      </c>
      <c r="ET264" s="28" t="str">
        <f t="shared" si="1275"/>
        <v/>
      </c>
      <c r="EU264" s="27" t="str">
        <f t="shared" si="1276"/>
        <v/>
      </c>
      <c r="EV264" s="27" t="str">
        <f t="shared" si="1277"/>
        <v/>
      </c>
      <c r="EW264" s="26" t="str">
        <f t="shared" si="1278"/>
        <v/>
      </c>
      <c r="EX264" s="26" t="str">
        <f t="shared" si="1279"/>
        <v/>
      </c>
      <c r="EY264" s="26" t="str">
        <f t="shared" si="1280"/>
        <v/>
      </c>
      <c r="EZ264" s="26" t="str">
        <f t="shared" si="1281"/>
        <v/>
      </c>
      <c r="FA264" s="29" t="str">
        <f t="shared" si="1282"/>
        <v/>
      </c>
      <c r="FB264" s="26">
        <f t="shared" si="1283"/>
        <v>0</v>
      </c>
      <c r="FC264" s="26" t="str">
        <f t="shared" si="1284"/>
        <v/>
      </c>
      <c r="FD264" s="26" t="str">
        <f t="shared" si="1285"/>
        <v/>
      </c>
      <c r="FE264" s="26" t="str">
        <f t="shared" si="1286"/>
        <v/>
      </c>
      <c r="FF264" s="26" t="str">
        <f t="shared" si="1287"/>
        <v/>
      </c>
      <c r="FG264" s="26" t="str">
        <f t="shared" si="1288"/>
        <v/>
      </c>
      <c r="FH264" s="26" t="str">
        <f t="shared" si="1289"/>
        <v/>
      </c>
      <c r="FI264" s="26" t="str">
        <f t="shared" si="1290"/>
        <v/>
      </c>
      <c r="FJ264" s="26" t="str">
        <f t="shared" si="1291"/>
        <v/>
      </c>
      <c r="GB264" s="25">
        <f t="shared" si="1542"/>
        <v>52322</v>
      </c>
      <c r="GC264" s="1" t="str">
        <f t="shared" si="1543"/>
        <v/>
      </c>
      <c r="GD264" s="26" t="str">
        <f t="shared" ca="1" si="1292"/>
        <v/>
      </c>
      <c r="GE264" s="26" t="str">
        <f t="shared" si="1293"/>
        <v/>
      </c>
      <c r="GF264" s="26" t="str">
        <f t="shared" si="1294"/>
        <v/>
      </c>
      <c r="GG264" s="26" t="str">
        <f t="shared" si="1295"/>
        <v/>
      </c>
      <c r="GH264" s="26" t="str">
        <f t="shared" si="1296"/>
        <v/>
      </c>
      <c r="GI264" s="26" t="str">
        <f t="shared" si="1297"/>
        <v/>
      </c>
      <c r="GJ264" s="26" t="str">
        <f t="shared" si="1298"/>
        <v/>
      </c>
      <c r="GK264" s="26" t="str">
        <f t="shared" si="1299"/>
        <v/>
      </c>
      <c r="GL264" s="27" t="str">
        <f t="shared" si="1300"/>
        <v/>
      </c>
      <c r="GM264" s="28" t="str">
        <f t="shared" si="1301"/>
        <v/>
      </c>
      <c r="GN264" s="28" t="str">
        <f t="shared" si="1302"/>
        <v/>
      </c>
      <c r="GO264" s="28" t="str">
        <f t="shared" si="1303"/>
        <v/>
      </c>
      <c r="GP264" s="28" t="str">
        <f t="shared" si="1304"/>
        <v/>
      </c>
      <c r="GQ264" s="28" t="str">
        <f t="shared" si="1305"/>
        <v/>
      </c>
      <c r="GR264" s="28" t="str">
        <f t="shared" si="1306"/>
        <v/>
      </c>
      <c r="GS264" s="28" t="str">
        <f t="shared" si="1307"/>
        <v/>
      </c>
      <c r="GT264" s="27" t="str">
        <f t="shared" si="1308"/>
        <v/>
      </c>
      <c r="GU264" s="27" t="str">
        <f t="shared" si="1309"/>
        <v/>
      </c>
      <c r="GV264" s="28" t="str">
        <f t="shared" si="1310"/>
        <v/>
      </c>
      <c r="GW264" s="27" t="str">
        <f t="shared" si="1311"/>
        <v/>
      </c>
      <c r="GX264" s="27" t="str">
        <f t="shared" si="1312"/>
        <v/>
      </c>
      <c r="GY264" s="26" t="str">
        <f t="shared" si="1313"/>
        <v/>
      </c>
      <c r="GZ264" s="26" t="str">
        <f t="shared" si="1314"/>
        <v/>
      </c>
      <c r="HA264" s="26" t="str">
        <f t="shared" si="1315"/>
        <v/>
      </c>
      <c r="HB264" s="26" t="str">
        <f t="shared" si="1316"/>
        <v/>
      </c>
      <c r="HC264" s="29" t="str">
        <f t="shared" si="1317"/>
        <v/>
      </c>
      <c r="HD264" s="26">
        <f t="shared" si="1318"/>
        <v>0</v>
      </c>
      <c r="HE264" s="26" t="str">
        <f t="shared" si="1319"/>
        <v/>
      </c>
      <c r="HF264" s="26" t="str">
        <f t="shared" si="1320"/>
        <v/>
      </c>
      <c r="HG264" s="26" t="str">
        <f t="shared" si="1321"/>
        <v/>
      </c>
      <c r="HH264" s="26" t="str">
        <f t="shared" si="1322"/>
        <v/>
      </c>
      <c r="HI264" s="26" t="str">
        <f t="shared" si="1323"/>
        <v/>
      </c>
      <c r="HJ264" s="26" t="str">
        <f t="shared" si="1324"/>
        <v/>
      </c>
      <c r="HK264" s="26" t="str">
        <f t="shared" si="1325"/>
        <v/>
      </c>
      <c r="HL264" s="26" t="str">
        <f t="shared" si="1326"/>
        <v/>
      </c>
      <c r="ID264" s="25">
        <f t="shared" si="1542"/>
        <v>52322</v>
      </c>
      <c r="IE264" s="1" t="str">
        <f t="shared" si="1543"/>
        <v/>
      </c>
      <c r="IF264" s="26" t="str">
        <f t="shared" ca="1" si="1327"/>
        <v/>
      </c>
      <c r="IG264" s="26" t="str">
        <f t="shared" si="1328"/>
        <v/>
      </c>
      <c r="IH264" s="26" t="str">
        <f t="shared" si="1329"/>
        <v/>
      </c>
      <c r="II264" s="26" t="str">
        <f t="shared" si="1330"/>
        <v/>
      </c>
      <c r="IJ264" s="26" t="str">
        <f t="shared" si="1331"/>
        <v/>
      </c>
      <c r="IK264" s="26" t="str">
        <f t="shared" si="1332"/>
        <v/>
      </c>
      <c r="IL264" s="26" t="str">
        <f t="shared" si="1333"/>
        <v/>
      </c>
      <c r="IM264" s="26" t="str">
        <f t="shared" si="1334"/>
        <v/>
      </c>
      <c r="IN264" s="27" t="str">
        <f t="shared" si="1335"/>
        <v/>
      </c>
      <c r="IO264" s="28" t="str">
        <f t="shared" si="1336"/>
        <v/>
      </c>
      <c r="IP264" s="28" t="str">
        <f t="shared" si="1337"/>
        <v/>
      </c>
      <c r="IQ264" s="28" t="str">
        <f t="shared" si="1338"/>
        <v/>
      </c>
      <c r="IR264" s="28" t="str">
        <f t="shared" si="1339"/>
        <v/>
      </c>
      <c r="IS264" s="28" t="str">
        <f t="shared" si="1340"/>
        <v/>
      </c>
      <c r="IT264" s="28" t="str">
        <f t="shared" si="1341"/>
        <v/>
      </c>
      <c r="IU264" s="28" t="str">
        <f t="shared" si="1342"/>
        <v/>
      </c>
      <c r="IV264" s="27" t="str">
        <f t="shared" si="1343"/>
        <v/>
      </c>
      <c r="IW264" s="27" t="str">
        <f t="shared" si="1344"/>
        <v/>
      </c>
      <c r="IX264" s="28" t="str">
        <f t="shared" si="1345"/>
        <v/>
      </c>
      <c r="IY264" s="27" t="str">
        <f t="shared" si="1346"/>
        <v/>
      </c>
      <c r="IZ264" s="27" t="str">
        <f t="shared" si="1347"/>
        <v/>
      </c>
      <c r="JA264" s="26" t="str">
        <f t="shared" si="1348"/>
        <v/>
      </c>
      <c r="JB264" s="26" t="str">
        <f t="shared" si="1349"/>
        <v/>
      </c>
      <c r="JC264" s="26" t="str">
        <f t="shared" si="1350"/>
        <v/>
      </c>
      <c r="JD264" s="26" t="str">
        <f t="shared" si="1351"/>
        <v/>
      </c>
      <c r="JE264" s="29" t="str">
        <f t="shared" si="1352"/>
        <v/>
      </c>
      <c r="JF264" s="26">
        <f t="shared" si="1353"/>
        <v>0</v>
      </c>
      <c r="JG264" s="26" t="str">
        <f t="shared" si="1354"/>
        <v/>
      </c>
      <c r="JH264" s="26" t="str">
        <f t="shared" si="1355"/>
        <v/>
      </c>
      <c r="JI264" s="26" t="str">
        <f t="shared" si="1356"/>
        <v/>
      </c>
      <c r="JJ264" s="26" t="str">
        <f t="shared" si="1357"/>
        <v/>
      </c>
      <c r="JK264" s="26" t="str">
        <f t="shared" si="1358"/>
        <v/>
      </c>
      <c r="JL264" s="26" t="str">
        <f t="shared" si="1359"/>
        <v/>
      </c>
      <c r="JM264" s="26" t="str">
        <f t="shared" si="1360"/>
        <v/>
      </c>
      <c r="JN264" s="26" t="str">
        <f t="shared" si="1361"/>
        <v/>
      </c>
      <c r="KF264" s="25">
        <f t="shared" si="1544"/>
        <v>52322</v>
      </c>
      <c r="KG264" s="1" t="str">
        <f t="shared" si="1545"/>
        <v/>
      </c>
      <c r="KH264" s="26" t="str">
        <f t="shared" ca="1" si="1362"/>
        <v/>
      </c>
      <c r="KI264" s="26" t="str">
        <f t="shared" si="1363"/>
        <v/>
      </c>
      <c r="KJ264" s="26" t="str">
        <f t="shared" si="1364"/>
        <v/>
      </c>
      <c r="KK264" s="26" t="str">
        <f t="shared" si="1365"/>
        <v/>
      </c>
      <c r="KL264" s="26" t="str">
        <f t="shared" si="1366"/>
        <v/>
      </c>
      <c r="KM264" s="26" t="str">
        <f t="shared" si="1367"/>
        <v/>
      </c>
      <c r="KN264" s="26" t="str">
        <f t="shared" si="1368"/>
        <v/>
      </c>
      <c r="KO264" s="26" t="str">
        <f t="shared" si="1369"/>
        <v/>
      </c>
      <c r="KP264" s="27" t="str">
        <f t="shared" si="1370"/>
        <v/>
      </c>
      <c r="KQ264" s="28" t="str">
        <f t="shared" si="1371"/>
        <v/>
      </c>
      <c r="KR264" s="28" t="str">
        <f t="shared" si="1372"/>
        <v/>
      </c>
      <c r="KS264" s="28" t="str">
        <f t="shared" si="1373"/>
        <v/>
      </c>
      <c r="KT264" s="28" t="str">
        <f t="shared" si="1374"/>
        <v/>
      </c>
      <c r="KU264" s="28" t="str">
        <f t="shared" si="1375"/>
        <v/>
      </c>
      <c r="KV264" s="28" t="str">
        <f t="shared" si="1376"/>
        <v/>
      </c>
      <c r="KW264" s="28" t="str">
        <f t="shared" si="1377"/>
        <v/>
      </c>
      <c r="KX264" s="27" t="str">
        <f t="shared" si="1378"/>
        <v/>
      </c>
      <c r="KY264" s="27" t="str">
        <f t="shared" si="1379"/>
        <v/>
      </c>
      <c r="KZ264" s="28" t="str">
        <f t="shared" si="1380"/>
        <v/>
      </c>
      <c r="LA264" s="27" t="str">
        <f t="shared" si="1381"/>
        <v/>
      </c>
      <c r="LB264" s="27" t="str">
        <f t="shared" si="1382"/>
        <v/>
      </c>
      <c r="LC264" s="26" t="str">
        <f t="shared" si="1383"/>
        <v/>
      </c>
      <c r="LD264" s="26" t="str">
        <f t="shared" si="1384"/>
        <v/>
      </c>
      <c r="LE264" s="26" t="str">
        <f t="shared" si="1385"/>
        <v/>
      </c>
      <c r="LF264" s="26" t="str">
        <f t="shared" si="1386"/>
        <v/>
      </c>
      <c r="LG264" s="29" t="str">
        <f t="shared" si="1387"/>
        <v/>
      </c>
      <c r="LH264" s="26">
        <f t="shared" si="1388"/>
        <v>0</v>
      </c>
      <c r="LI264" s="26" t="str">
        <f t="shared" si="1389"/>
        <v/>
      </c>
      <c r="LJ264" s="26" t="str">
        <f t="shared" si="1390"/>
        <v/>
      </c>
      <c r="LK264" s="26" t="str">
        <f t="shared" si="1391"/>
        <v/>
      </c>
      <c r="LL264" s="26" t="str">
        <f t="shared" si="1392"/>
        <v/>
      </c>
      <c r="LM264" s="26" t="str">
        <f t="shared" si="1393"/>
        <v/>
      </c>
      <c r="LN264" s="26" t="str">
        <f t="shared" si="1394"/>
        <v/>
      </c>
      <c r="LO264" s="26" t="str">
        <f t="shared" si="1395"/>
        <v/>
      </c>
      <c r="LP264" s="26" t="str">
        <f t="shared" si="1396"/>
        <v/>
      </c>
      <c r="MH264" s="25">
        <f t="shared" si="1544"/>
        <v>52322</v>
      </c>
      <c r="MI264" s="1" t="str">
        <f t="shared" si="1545"/>
        <v/>
      </c>
      <c r="MJ264" s="26" t="str">
        <f t="shared" ca="1" si="1397"/>
        <v/>
      </c>
      <c r="MK264" s="26" t="str">
        <f t="shared" si="1398"/>
        <v/>
      </c>
      <c r="ML264" s="26" t="str">
        <f t="shared" si="1399"/>
        <v/>
      </c>
      <c r="MM264" s="26" t="str">
        <f t="shared" si="1400"/>
        <v/>
      </c>
      <c r="MN264" s="26" t="str">
        <f t="shared" si="1401"/>
        <v/>
      </c>
      <c r="MO264" s="26" t="str">
        <f t="shared" si="1402"/>
        <v/>
      </c>
      <c r="MP264" s="26" t="str">
        <f t="shared" si="1403"/>
        <v/>
      </c>
      <c r="MQ264" s="26" t="str">
        <f t="shared" si="1404"/>
        <v/>
      </c>
      <c r="MR264" s="27" t="str">
        <f t="shared" si="1405"/>
        <v/>
      </c>
      <c r="MS264" s="28" t="str">
        <f t="shared" si="1406"/>
        <v/>
      </c>
      <c r="MT264" s="28" t="str">
        <f t="shared" si="1407"/>
        <v/>
      </c>
      <c r="MU264" s="28" t="str">
        <f t="shared" si="1408"/>
        <v/>
      </c>
      <c r="MV264" s="28" t="str">
        <f t="shared" si="1409"/>
        <v/>
      </c>
      <c r="MW264" s="28" t="str">
        <f t="shared" si="1410"/>
        <v/>
      </c>
      <c r="MX264" s="28" t="str">
        <f t="shared" si="1411"/>
        <v/>
      </c>
      <c r="MY264" s="28" t="str">
        <f t="shared" si="1412"/>
        <v/>
      </c>
      <c r="MZ264" s="27" t="str">
        <f t="shared" si="1413"/>
        <v/>
      </c>
      <c r="NA264" s="27" t="str">
        <f t="shared" si="1414"/>
        <v/>
      </c>
      <c r="NB264" s="28" t="str">
        <f t="shared" si="1415"/>
        <v/>
      </c>
      <c r="NC264" s="27" t="str">
        <f t="shared" si="1416"/>
        <v/>
      </c>
      <c r="ND264" s="27" t="str">
        <f t="shared" si="1417"/>
        <v/>
      </c>
      <c r="NE264" s="26" t="str">
        <f t="shared" si="1418"/>
        <v/>
      </c>
      <c r="NF264" s="26" t="str">
        <f t="shared" si="1419"/>
        <v/>
      </c>
      <c r="NG264" s="26" t="str">
        <f t="shared" si="1420"/>
        <v/>
      </c>
      <c r="NH264" s="26" t="str">
        <f t="shared" si="1421"/>
        <v/>
      </c>
      <c r="NI264" s="29" t="str">
        <f t="shared" si="1422"/>
        <v/>
      </c>
      <c r="NJ264" s="26">
        <f t="shared" si="1423"/>
        <v>0</v>
      </c>
      <c r="NK264" s="26" t="str">
        <f t="shared" si="1424"/>
        <v/>
      </c>
      <c r="NL264" s="26" t="str">
        <f t="shared" si="1425"/>
        <v/>
      </c>
      <c r="NM264" s="26" t="str">
        <f t="shared" si="1426"/>
        <v/>
      </c>
      <c r="NN264" s="26" t="str">
        <f t="shared" si="1427"/>
        <v/>
      </c>
      <c r="NO264" s="26" t="str">
        <f t="shared" si="1428"/>
        <v/>
      </c>
      <c r="NP264" s="26" t="str">
        <f t="shared" si="1429"/>
        <v/>
      </c>
      <c r="NQ264" s="26" t="str">
        <f t="shared" si="1430"/>
        <v/>
      </c>
      <c r="NR264" s="26" t="str">
        <f t="shared" si="1431"/>
        <v/>
      </c>
      <c r="OJ264" s="25">
        <f t="shared" si="1546"/>
        <v>52322</v>
      </c>
      <c r="OK264" s="1" t="str">
        <f t="shared" si="1547"/>
        <v/>
      </c>
      <c r="OL264" s="26" t="str">
        <f t="shared" ca="1" si="1432"/>
        <v/>
      </c>
      <c r="OM264" s="26" t="str">
        <f t="shared" si="1433"/>
        <v/>
      </c>
      <c r="ON264" s="26" t="str">
        <f t="shared" si="1434"/>
        <v/>
      </c>
      <c r="OO264" s="26" t="str">
        <f t="shared" si="1435"/>
        <v/>
      </c>
      <c r="OP264" s="26" t="str">
        <f t="shared" si="1436"/>
        <v/>
      </c>
      <c r="OQ264" s="26" t="str">
        <f t="shared" si="1437"/>
        <v/>
      </c>
      <c r="OR264" s="26" t="str">
        <f t="shared" si="1438"/>
        <v/>
      </c>
      <c r="OS264" s="26" t="str">
        <f t="shared" si="1439"/>
        <v/>
      </c>
      <c r="OT264" s="27" t="str">
        <f t="shared" si="1440"/>
        <v/>
      </c>
      <c r="OU264" s="28" t="str">
        <f t="shared" si="1441"/>
        <v/>
      </c>
      <c r="OV264" s="28" t="str">
        <f t="shared" si="1442"/>
        <v/>
      </c>
      <c r="OW264" s="28" t="str">
        <f t="shared" si="1443"/>
        <v/>
      </c>
      <c r="OX264" s="28" t="str">
        <f t="shared" si="1444"/>
        <v/>
      </c>
      <c r="OY264" s="28" t="str">
        <f t="shared" si="1445"/>
        <v/>
      </c>
      <c r="OZ264" s="28" t="str">
        <f t="shared" si="1446"/>
        <v/>
      </c>
      <c r="PA264" s="28" t="str">
        <f t="shared" si="1447"/>
        <v/>
      </c>
      <c r="PB264" s="27" t="str">
        <f t="shared" si="1448"/>
        <v/>
      </c>
      <c r="PC264" s="27" t="str">
        <f t="shared" si="1449"/>
        <v/>
      </c>
      <c r="PD264" s="28" t="str">
        <f t="shared" si="1450"/>
        <v/>
      </c>
      <c r="PE264" s="27" t="str">
        <f t="shared" si="1451"/>
        <v/>
      </c>
      <c r="PF264" s="27" t="str">
        <f t="shared" si="1452"/>
        <v/>
      </c>
      <c r="PG264" s="26" t="str">
        <f t="shared" si="1453"/>
        <v/>
      </c>
      <c r="PH264" s="26" t="str">
        <f t="shared" si="1454"/>
        <v/>
      </c>
      <c r="PI264" s="26" t="str">
        <f t="shared" si="1455"/>
        <v/>
      </c>
      <c r="PJ264" s="26" t="str">
        <f t="shared" si="1456"/>
        <v/>
      </c>
      <c r="PK264" s="29" t="str">
        <f t="shared" si="1457"/>
        <v/>
      </c>
      <c r="PL264" s="26">
        <f t="shared" si="1458"/>
        <v>0</v>
      </c>
      <c r="PM264" s="26" t="str">
        <f t="shared" si="1459"/>
        <v/>
      </c>
      <c r="PN264" s="26" t="str">
        <f t="shared" si="1460"/>
        <v/>
      </c>
      <c r="PO264" s="26" t="str">
        <f t="shared" si="1461"/>
        <v/>
      </c>
      <c r="PP264" s="26" t="str">
        <f t="shared" si="1462"/>
        <v/>
      </c>
      <c r="PQ264" s="26" t="str">
        <f t="shared" si="1463"/>
        <v/>
      </c>
      <c r="PR264" s="26" t="str">
        <f t="shared" si="1464"/>
        <v/>
      </c>
      <c r="PS264" s="26" t="str">
        <f t="shared" si="1465"/>
        <v/>
      </c>
      <c r="PT264" s="26" t="str">
        <f t="shared" si="1466"/>
        <v/>
      </c>
      <c r="QL264" s="25">
        <f t="shared" si="1546"/>
        <v>52322</v>
      </c>
      <c r="QM264" s="1" t="str">
        <f t="shared" si="1547"/>
        <v/>
      </c>
      <c r="QN264" s="26" t="str">
        <f t="shared" ca="1" si="1467"/>
        <v/>
      </c>
      <c r="QO264" s="26" t="str">
        <f t="shared" si="1468"/>
        <v/>
      </c>
      <c r="QP264" s="26" t="str">
        <f t="shared" si="1469"/>
        <v/>
      </c>
      <c r="QQ264" s="26" t="str">
        <f t="shared" si="1470"/>
        <v/>
      </c>
      <c r="QR264" s="26" t="str">
        <f t="shared" si="1471"/>
        <v/>
      </c>
      <c r="QS264" s="26" t="str">
        <f t="shared" si="1472"/>
        <v/>
      </c>
      <c r="QT264" s="26" t="str">
        <f t="shared" si="1473"/>
        <v/>
      </c>
      <c r="QU264" s="26" t="str">
        <f t="shared" si="1474"/>
        <v/>
      </c>
      <c r="QV264" s="27" t="str">
        <f t="shared" si="1475"/>
        <v/>
      </c>
      <c r="QW264" s="28" t="str">
        <f t="shared" si="1476"/>
        <v/>
      </c>
      <c r="QX264" s="28" t="str">
        <f t="shared" si="1477"/>
        <v/>
      </c>
      <c r="QY264" s="28" t="str">
        <f t="shared" si="1478"/>
        <v/>
      </c>
      <c r="QZ264" s="28" t="str">
        <f t="shared" si="1479"/>
        <v/>
      </c>
      <c r="RA264" s="28" t="str">
        <f t="shared" si="1480"/>
        <v/>
      </c>
      <c r="RB264" s="28" t="str">
        <f t="shared" si="1481"/>
        <v/>
      </c>
      <c r="RC264" s="28" t="str">
        <f t="shared" si="1482"/>
        <v/>
      </c>
      <c r="RD264" s="27" t="str">
        <f t="shared" si="1483"/>
        <v/>
      </c>
      <c r="RE264" s="27" t="str">
        <f t="shared" si="1484"/>
        <v/>
      </c>
      <c r="RF264" s="28" t="str">
        <f t="shared" si="1485"/>
        <v/>
      </c>
      <c r="RG264" s="27" t="str">
        <f t="shared" si="1486"/>
        <v/>
      </c>
      <c r="RH264" s="27" t="str">
        <f t="shared" si="1487"/>
        <v/>
      </c>
      <c r="RI264" s="26" t="str">
        <f t="shared" si="1488"/>
        <v/>
      </c>
      <c r="RJ264" s="26" t="str">
        <f t="shared" si="1489"/>
        <v/>
      </c>
      <c r="RK264" s="26" t="str">
        <f t="shared" si="1490"/>
        <v/>
      </c>
      <c r="RL264" s="26" t="str">
        <f t="shared" si="1491"/>
        <v/>
      </c>
      <c r="RM264" s="29" t="str">
        <f t="shared" si="1492"/>
        <v/>
      </c>
      <c r="RN264" s="26">
        <f t="shared" si="1493"/>
        <v>0</v>
      </c>
      <c r="RO264" s="26" t="str">
        <f t="shared" si="1494"/>
        <v/>
      </c>
      <c r="RP264" s="26" t="str">
        <f t="shared" si="1495"/>
        <v/>
      </c>
      <c r="RQ264" s="26" t="str">
        <f t="shared" si="1496"/>
        <v/>
      </c>
      <c r="RR264" s="26" t="str">
        <f t="shared" si="1497"/>
        <v/>
      </c>
      <c r="RS264" s="26" t="str">
        <f t="shared" si="1498"/>
        <v/>
      </c>
      <c r="RT264" s="26" t="str">
        <f t="shared" si="1499"/>
        <v/>
      </c>
      <c r="RU264" s="26" t="str">
        <f t="shared" si="1500"/>
        <v/>
      </c>
      <c r="RV264" s="26" t="str">
        <f t="shared" si="1501"/>
        <v/>
      </c>
    </row>
    <row r="265" spans="2:490" x14ac:dyDescent="0.25">
      <c r="B265" s="25">
        <f t="shared" si="1521"/>
        <v>52352</v>
      </c>
      <c r="C265" s="1">
        <f t="shared" si="1502"/>
        <v>2043</v>
      </c>
      <c r="D265" s="1">
        <f t="shared" si="1503"/>
        <v>67</v>
      </c>
      <c r="E265" s="1" t="str">
        <f t="shared" si="1504"/>
        <v/>
      </c>
      <c r="F265" s="26" t="str">
        <f t="shared" ref="F265:F328" si="1548">IF(E265&lt;&gt;"",
IF(OR(AND(dane_wplaty_co_ile_mc=lista_czestosc_jednorazowo,E265=1),dane_wplaty_co_ile_mc=1,IFERROR(MOD(E265,dane_wplaty_co_ile_mc)=1,FALSE)),dane_wplaty_skladka,0),
"")</f>
        <v/>
      </c>
      <c r="G265" s="26">
        <f>SUMIFS(F$9:F265,C$9:C265,C265)</f>
        <v>0</v>
      </c>
      <c r="H265" s="26" t="str">
        <f t="shared" ref="H265:H328" si="1549">IF(G265&lt;dane_limit_IKE,F265,MAX(0,dane_limit_IKE-G265+F265))</f>
        <v/>
      </c>
      <c r="I265" s="86" t="e">
        <f t="shared" si="1505"/>
        <v>#VALUE!</v>
      </c>
      <c r="J265" s="1" t="b">
        <f>IF(J264=TRUE,TRUE,AND(D265&gt;=dane_wiek_emerytalny,D265&gt;=55,YEAR(B265)-YEAR(dane_data_rozpoczecia)&gt;=4,SUMIFS(F$9:F265,C$9:C265,C265)))</f>
        <v>0</v>
      </c>
      <c r="K265" s="26" t="str">
        <f t="shared" ref="K265:K328" si="1550">IF(G265&lt;dane_limit_IKZE,F265,MAX(0,dane_limit_IKZE-G265+F265))</f>
        <v/>
      </c>
      <c r="L265" s="26">
        <f t="shared" ref="L265:L328" si="1551">IF(MONTH(B265)=MONTH(dane_PIT_zwrot_podatku),SUMIF($C$9:$C$608,"="&amp;(C265-1),$K$9:$K$608),0)*dane_PIT_teraz</f>
        <v>0</v>
      </c>
      <c r="M265" s="26" t="e">
        <f t="shared" ref="M265:M328" si="1552">K265*dane_PIT_teraz-L265+M264</f>
        <v>#VALUE!</v>
      </c>
      <c r="N265" s="26" t="e">
        <f t="shared" ref="N265:N328" si="1553">F265-K265+L265</f>
        <v>#VALUE!</v>
      </c>
      <c r="O265" s="1" t="b">
        <f>IF(O264=TRUE,TRUE,AND(D265&gt;=65,YEAR(B265)-YEAR(dane_data_rozpoczecia)&gt;=4,SUMIFS(F$9:F265,C$9:C265,C265)))</f>
        <v>0</v>
      </c>
      <c r="V265" s="25">
        <f t="shared" si="1522"/>
        <v>52352</v>
      </c>
      <c r="W265" s="1" t="str">
        <f t="shared" si="1506"/>
        <v/>
      </c>
      <c r="X265" s="26" t="str">
        <f t="shared" ref="X265:X328" ca="1" si="1554">IF(AND(W265&lt;&gt;"",dane_wplaty_skladka&gt;=S$43),
CHOOSE(S$2,$H265,$K265,$F265,$I265,$N265,0),
"")</f>
        <v/>
      </c>
      <c r="Y265" s="26" t="str">
        <f t="shared" ref="Y265:Y328" si="1555">IF(W265&lt;&gt;"",
X265+Y264,
"")</f>
        <v/>
      </c>
      <c r="Z265" s="26" t="str">
        <f t="shared" si="1507"/>
        <v/>
      </c>
      <c r="AA265" s="26" t="str">
        <f t="shared" si="1508"/>
        <v/>
      </c>
      <c r="AB265" s="26" t="str">
        <f t="shared" ref="AB265:AB328" si="1556">IF(W265&lt;&gt;"",
X265-AA265,
"")</f>
        <v/>
      </c>
      <c r="AC265" s="26" t="str">
        <f t="shared" ref="AC265:AC328" si="1557">IF(W265&lt;&gt;"",
IF(AND(AB265&lt;&gt;0,S$28="PLN"),MAX(S$29,AB265*S$27),0),
"")</f>
        <v/>
      </c>
      <c r="AD265" s="26" t="str">
        <f t="shared" ref="AD265:AD328" si="1558">IF(W265&lt;&gt;"",
AB265-AC265,
"")</f>
        <v/>
      </c>
      <c r="AE265" s="26" t="str">
        <f t="shared" ref="AE265:AE328" si="1559">IF(W265&lt;&gt;"",
AD265*S$31,
"")</f>
        <v/>
      </c>
      <c r="AF265" s="27" t="str">
        <f t="shared" ref="AF265:AF328" si="1560">IF(W265&lt;&gt;"",
AD265/AF$6,
"")</f>
        <v/>
      </c>
      <c r="AG265" s="28" t="str">
        <f t="shared" ref="AG265:AG328" si="1561">IF(W265&lt;&gt;"",
IF(AND(AF265&lt;&gt;0,S$28&lt;&gt;"PLN",S$28&lt;&gt;"n/d"),MAX(S$29,AF265*S$27),0),
"")</f>
        <v/>
      </c>
      <c r="AH265" s="28" t="str">
        <f t="shared" ref="AH265:AH328" si="1562">IF(W265&lt;&gt;"",
(AF265-AG265),
"")</f>
        <v/>
      </c>
      <c r="AI265" s="28" t="str">
        <f t="shared" si="1509"/>
        <v/>
      </c>
      <c r="AJ265" s="28" t="str">
        <f t="shared" si="1523"/>
        <v/>
      </c>
      <c r="AK265" s="28" t="str">
        <f t="shared" ref="AK265:AK328" si="1563">IF(W265&lt;&gt;"",
AJ265*dane_oproc_1M,
"")</f>
        <v/>
      </c>
      <c r="AL265" s="28" t="str">
        <f t="shared" si="1510"/>
        <v/>
      </c>
      <c r="AM265" s="28" t="str">
        <f t="shared" si="1511"/>
        <v/>
      </c>
      <c r="AN265" s="27" t="str">
        <f t="shared" ref="AN265:AN328" si="1564">IF(W265&lt;&gt;"",
AVERAGE(AJ265,AM265)*S$34/12,
"")</f>
        <v/>
      </c>
      <c r="AO265" s="27" t="str">
        <f t="shared" ref="AO265:AO328" si="1565">IF(W265&lt;&gt;"",
AVERAGE(AJ265,AM265-AN265)*S$33/12,
"")</f>
        <v/>
      </c>
      <c r="AP265" s="28" t="str">
        <f t="shared" ref="AP265:AP328" si="1566">IF(W265&lt;&gt;"",
AI265+AM265-AN265-AO265,
"")</f>
        <v/>
      </c>
      <c r="AQ265" s="27" t="str">
        <f t="shared" ref="AQ265:AQ328" si="1567">IF(W265&lt;&gt;"",
IF(AND(S$38&lt;&gt;"PLN",S$38&lt;&gt;"n/d",AP265&gt;0),MAX(S$39,AP265*S$37),0),
"")</f>
        <v/>
      </c>
      <c r="AR265" s="27" t="str">
        <f t="shared" ref="AR265:AR328" si="1568">IF(W265&lt;&gt;"",
AP265-AQ265,
"")</f>
        <v/>
      </c>
      <c r="AS265" s="26" t="str">
        <f t="shared" ref="AS265:AS328" si="1569">IF(W265&lt;&gt;"",
AR265*AS$6,
"")</f>
        <v/>
      </c>
      <c r="AT265" s="26" t="str">
        <f t="shared" ref="AT265:AT328" si="1570">IF(W265&lt;&gt;"",
AR265*AT$6-AS265,
"")</f>
        <v/>
      </c>
      <c r="AU265" s="26" t="str">
        <f t="shared" ref="AU265:AU328" si="1571">IF(W265&lt;&gt;"",
IF(AND(S$38="PLN",AS265&gt;0),MAX(S$39,AS265*S$37),0),
"")</f>
        <v/>
      </c>
      <c r="AV265" s="26" t="str">
        <f t="shared" ref="AV265:AV328" si="1572">IF(W265&lt;&gt;"",
AS265-AU265,
"")</f>
        <v/>
      </c>
      <c r="AW265" s="29" t="str">
        <f t="shared" ref="AW265:AW328" si="1573">IF(W265&lt;&gt;"",
S$42,
"")</f>
        <v/>
      </c>
      <c r="AX265" s="26">
        <f t="shared" ref="AX265:AX328" si="1574">IF(W265&lt;&gt;"",
AV265-AW265,)</f>
        <v>0</v>
      </c>
      <c r="AY265" s="26" t="str">
        <f t="shared" ref="AY265:AY328" si="1575">IF(W265&lt;&gt;"",
IF(AND($A$1="main",OR(S$8="IKZE",AND(S$8="IKE",$J265=TRUE))),0,MAX(0,(AX265-Y265)*dane_pod_zysk_kap)),
"")</f>
        <v/>
      </c>
      <c r="AZ265" s="26" t="str">
        <f t="shared" ref="AZ265:AZ328" si="1576">IF(W265&lt;&gt;"",
IF(AND($A$1="main",S$8="IKZE"),IF($O265=TRUE,AX265*10%,AX265*dane_PIT_wyplata_IKZE),0),
"")</f>
        <v/>
      </c>
      <c r="BA265" s="26" t="str">
        <f t="shared" si="1512"/>
        <v/>
      </c>
      <c r="BB265" s="26" t="str">
        <f t="shared" ref="BB265:BB328" si="1577">IF(W265&lt;&gt;"",
AX265-AY265-AZ265+BA265,
"")</f>
        <v/>
      </c>
      <c r="BC265" s="26" t="str">
        <f t="shared" ref="BC265:BC328" si="1578">IF(W265&lt;&gt;"",
Z265,
"")</f>
        <v/>
      </c>
      <c r="BD265" s="26" t="str">
        <f t="shared" ref="BD265:BD328" si="1579">IF(W265&lt;&gt;"",
(AA265+AC265+AE265)+
(AG265+AN265+AO265)*BD$6+
BD264,
"")</f>
        <v/>
      </c>
      <c r="BE265" s="26" t="str">
        <f t="shared" ref="BE265:BE328" si="1580">IF(W265&lt;&gt;"",
(AT265+AU265+AW265)+
AQ265*BD$6,
"")</f>
        <v/>
      </c>
      <c r="BF265" s="26" t="str">
        <f t="shared" ref="BF265:BF328" si="1581">IF(W265&lt;&gt;"",
BD265+BE265,
"")</f>
        <v/>
      </c>
      <c r="BX265" s="25">
        <f t="shared" si="1540"/>
        <v>52352</v>
      </c>
      <c r="BY265" s="1" t="str">
        <f t="shared" si="1541"/>
        <v/>
      </c>
      <c r="BZ265" s="26" t="str">
        <f t="shared" ref="BZ265:BZ328" ca="1" si="1582">IF(AND(BY265&lt;&gt;"",dane_wplaty_skladka&gt;=BU$43),
CHOOSE(BU$2,$H265,$K265,$F265,$I265,$N265,0),
"")</f>
        <v/>
      </c>
      <c r="CA265" s="26" t="str">
        <f t="shared" ref="CA265:CA328" si="1583">IF(BY265&lt;&gt;"",
BZ265+CA264,
"")</f>
        <v/>
      </c>
      <c r="CB265" s="26" t="str">
        <f t="shared" ref="CB265:CB328" si="1584">IF(BY265&lt;&gt;"",
IF(OR($A$1="main",AND($A$1&lt;&gt;"main",BU$16="tak")),
IFERROR(IF(OR(BU$12=1,MOD(BY265,BU$12)=1),BU$10,0),0)+
IFERROR(IF(OR(BU$15=1,MOD(BY265,BU$15)=1),BU$13,0),0),0),
"")</f>
        <v/>
      </c>
      <c r="CC265" s="26" t="str">
        <f t="shared" ref="CC265:CC328" si="1585">IF(BY265&lt;&gt;"",
IFERROR(IF(AND($X265&lt;&gt;0,$X265&lt;BU$20),$X265*BU$21,0),0),
"")</f>
        <v/>
      </c>
      <c r="CD265" s="26" t="str">
        <f t="shared" ref="CD265:CD328" si="1586">IF(BY265&lt;&gt;"",
BZ265-CC265,
"")</f>
        <v/>
      </c>
      <c r="CE265" s="26" t="str">
        <f t="shared" ref="CE265:CE328" si="1587">IF(BY265&lt;&gt;"",
IF(AND(CD265&lt;&gt;0,BU$28="PLN"),MAX(BU$29,CD265*BU$27),0),
"")</f>
        <v/>
      </c>
      <c r="CF265" s="26" t="str">
        <f t="shared" ref="CF265:CF328" si="1588">IF(BY265&lt;&gt;"",
CD265-CE265,
"")</f>
        <v/>
      </c>
      <c r="CG265" s="26" t="str">
        <f t="shared" ref="CG265:CG328" si="1589">IF(BY265&lt;&gt;"",
CF265*BU$31,
"")</f>
        <v/>
      </c>
      <c r="CH265" s="27" t="str">
        <f t="shared" ref="CH265:CH328" si="1590">IF(BY265&lt;&gt;"",
CF265/CH$6,
"")</f>
        <v/>
      </c>
      <c r="CI265" s="28" t="str">
        <f t="shared" ref="CI265:CI328" si="1591">IF(BY265&lt;&gt;"",
IF(AND(CH265&lt;&gt;0,BU$28&lt;&gt;"PLN",BU$28&lt;&gt;"n/d"),MAX(BU$29,CH265*BU$27),0),
"")</f>
        <v/>
      </c>
      <c r="CJ265" s="28" t="str">
        <f t="shared" ref="CJ265:CJ328" si="1592">IF(BY265&lt;&gt;"",
(CH265-CI265),
"")</f>
        <v/>
      </c>
      <c r="CK265" s="28" t="str">
        <f t="shared" ref="CK265:CK328" si="1593">IF(BY265&lt;&gt;"",
(CJ265+CR264)*CK$5,
"")</f>
        <v/>
      </c>
      <c r="CL265" s="28" t="str">
        <f t="shared" ref="CL265:CL328" si="1594">IF(BY265&lt;&gt;"",
(CJ265+CR264)*CL$5,
"")</f>
        <v/>
      </c>
      <c r="CM265" s="28" t="str">
        <f t="shared" ref="CM265:CM328" si="1595">IF(BY265&lt;&gt;"",
CL265*dane_oproc_1M,
"")</f>
        <v/>
      </c>
      <c r="CN265" s="28" t="str">
        <f t="shared" ref="CN265:CN328" si="1596">IF(BY265&lt;&gt;"",
IF(CH265&lt;&gt;0,CH265*CN$4,0),
"")</f>
        <v/>
      </c>
      <c r="CO265" s="28" t="str">
        <f t="shared" ref="CO265:CO328" si="1597">IF(BY265&lt;&gt;"",
CL265+CM265+CN265,
"")</f>
        <v/>
      </c>
      <c r="CP265" s="27" t="str">
        <f t="shared" ref="CP265:CP328" si="1598">IF(BY265&lt;&gt;"",
AVERAGE(CL265,CO265)*BU$34/12,
"")</f>
        <v/>
      </c>
      <c r="CQ265" s="27" t="str">
        <f t="shared" ref="CQ265:CQ328" si="1599">IF(BY265&lt;&gt;"",
AVERAGE(CL265,CO265-CP265)*BU$33/12,
"")</f>
        <v/>
      </c>
      <c r="CR265" s="28" t="str">
        <f t="shared" ref="CR265:CR328" si="1600">IF(BY265&lt;&gt;"",
CK265+CO265-CP265-CQ265,
"")</f>
        <v/>
      </c>
      <c r="CS265" s="27" t="str">
        <f t="shared" ref="CS265:CS328" si="1601">IF(BY265&lt;&gt;"",
IF(AND(BU$38&lt;&gt;"PLN",BU$38&lt;&gt;"n/d",CR265&gt;0),MAX(BU$39,CR265*BU$37),0),
"")</f>
        <v/>
      </c>
      <c r="CT265" s="27" t="str">
        <f t="shared" ref="CT265:CT328" si="1602">IF(BY265&lt;&gt;"",
CR265-CS265,
"")</f>
        <v/>
      </c>
      <c r="CU265" s="26" t="str">
        <f t="shared" ref="CU265:CU328" si="1603">IF(BY265&lt;&gt;"",
CT265*CU$6,
"")</f>
        <v/>
      </c>
      <c r="CV265" s="26" t="str">
        <f t="shared" ref="CV265:CV328" si="1604">IF(BY265&lt;&gt;"",
CT265*CV$6-CU265,
"")</f>
        <v/>
      </c>
      <c r="CW265" s="26" t="str">
        <f t="shared" ref="CW265:CW328" si="1605">IF(BY265&lt;&gt;"",
IF(AND(BU$38="PLN",CU265&gt;0),MAX(BU$39,CU265*BU$37),0),
"")</f>
        <v/>
      </c>
      <c r="CX265" s="26" t="str">
        <f t="shared" ref="CX265:CX328" si="1606">IF(BY265&lt;&gt;"",
CU265-CW265,
"")</f>
        <v/>
      </c>
      <c r="CY265" s="29" t="str">
        <f t="shared" ref="CY265:CY328" si="1607">IF(BY265&lt;&gt;"",
BU$42,
"")</f>
        <v/>
      </c>
      <c r="CZ265" s="26">
        <f t="shared" ref="CZ265:CZ328" si="1608">IF(BY265&lt;&gt;"",
CX265-CY265,)</f>
        <v>0</v>
      </c>
      <c r="DA265" s="26" t="str">
        <f t="shared" ref="DA265:DA328" si="1609">IF(BY265&lt;&gt;"",
IF(AND($A$1="main",OR(BU$8="IKZE",AND(BU$8="IKE",$J265=TRUE))),0,MAX(0,(CZ265-CA265)*dane_pod_zysk_kap)),
"")</f>
        <v/>
      </c>
      <c r="DB265" s="26" t="str">
        <f t="shared" ref="DB265:DB328" si="1610">IF(BY265&lt;&gt;"",
IF(AND($A$1="main",BU$8="IKZE"),IF($O265=TRUE,CZ265*10%,CZ265*dane_PIT_wyplata_IKZE),0),
"")</f>
        <v/>
      </c>
      <c r="DC265" s="26" t="str">
        <f t="shared" ref="DC265:DC328" si="1611">IF(BY265&lt;&gt;"",
IF(AND($A$1="main",BU$8="IKZE"),$M265,0),
"")</f>
        <v/>
      </c>
      <c r="DD265" s="26" t="str">
        <f t="shared" ref="DD265:DD328" si="1612">IF(BY265&lt;&gt;"",
CZ265-DA265-DB265+DC265,
"")</f>
        <v/>
      </c>
      <c r="DE265" s="26" t="str">
        <f t="shared" ref="DE265:DE328" si="1613">IF(BY265&lt;&gt;"",
CB265,
"")</f>
        <v/>
      </c>
      <c r="DF265" s="26" t="str">
        <f t="shared" ref="DF265:DF328" si="1614">IF(BY265&lt;&gt;"",
(CC265+CE265+CG265)+
(CI265+CP265+CQ265)*DF$6+
DF264,
"")</f>
        <v/>
      </c>
      <c r="DG265" s="26" t="str">
        <f t="shared" ref="DG265:DG328" si="1615">IF(BY265&lt;&gt;"",
(CV265+CW265+CY265)+
CS265*DF$6,
"")</f>
        <v/>
      </c>
      <c r="DH265" s="26" t="str">
        <f t="shared" ref="DH265:DH328" si="1616">IF(BY265&lt;&gt;"",
DF265+DG265,
"")</f>
        <v/>
      </c>
      <c r="DZ265" s="25">
        <f t="shared" si="1540"/>
        <v>52352</v>
      </c>
      <c r="EA265" s="1" t="str">
        <f t="shared" si="1541"/>
        <v/>
      </c>
      <c r="EB265" s="26" t="str">
        <f t="shared" ref="EB265:EB328" ca="1" si="1617">IF(AND(EA265&lt;&gt;"",dane_wplaty_skladka&gt;=DW$43),
CHOOSE(DW$2,$H265,$K265,$F265,$I265,$N265,0),
"")</f>
        <v/>
      </c>
      <c r="EC265" s="26" t="str">
        <f t="shared" ref="EC265:EC328" si="1618">IF(EA265&lt;&gt;"",
EB265+EC264,
"")</f>
        <v/>
      </c>
      <c r="ED265" s="26" t="str">
        <f t="shared" ref="ED265:ED328" si="1619">IF(EA265&lt;&gt;"",
IF(OR($A$1="main",AND($A$1&lt;&gt;"main",DW$16="tak")),
IFERROR(IF(OR(DW$12=1,MOD(EA265,DW$12)=1),DW$10,0),0)+
IFERROR(IF(OR(DW$15=1,MOD(EA265,DW$15)=1),DW$13,0),0),0),
"")</f>
        <v/>
      </c>
      <c r="EE265" s="26" t="str">
        <f t="shared" ref="EE265:EE328" si="1620">IF(EA265&lt;&gt;"",
IFERROR(IF(AND($X265&lt;&gt;0,$X265&lt;DW$20),$X265*DW$21,0),0),
"")</f>
        <v/>
      </c>
      <c r="EF265" s="26" t="str">
        <f t="shared" ref="EF265:EF328" si="1621">IF(EA265&lt;&gt;"",
EB265-EE265,
"")</f>
        <v/>
      </c>
      <c r="EG265" s="26" t="str">
        <f t="shared" ref="EG265:EG328" si="1622">IF(EA265&lt;&gt;"",
IF(AND(EF265&lt;&gt;0,DW$28="PLN"),MAX(DW$29,EF265*DW$27),0),
"")</f>
        <v/>
      </c>
      <c r="EH265" s="26" t="str">
        <f t="shared" ref="EH265:EH328" si="1623">IF(EA265&lt;&gt;"",
EF265-EG265,
"")</f>
        <v/>
      </c>
      <c r="EI265" s="26" t="str">
        <f t="shared" ref="EI265:EI328" si="1624">IF(EA265&lt;&gt;"",
EH265*DW$31,
"")</f>
        <v/>
      </c>
      <c r="EJ265" s="27" t="str">
        <f t="shared" ref="EJ265:EJ328" si="1625">IF(EA265&lt;&gt;"",
EH265/EJ$6,
"")</f>
        <v/>
      </c>
      <c r="EK265" s="28" t="str">
        <f t="shared" ref="EK265:EK328" si="1626">IF(EA265&lt;&gt;"",
IF(AND(EJ265&lt;&gt;0,DW$28&lt;&gt;"PLN",DW$28&lt;&gt;"n/d"),MAX(DW$29,EJ265*DW$27),0),
"")</f>
        <v/>
      </c>
      <c r="EL265" s="28" t="str">
        <f t="shared" ref="EL265:EL328" si="1627">IF(EA265&lt;&gt;"",
(EJ265-EK265),
"")</f>
        <v/>
      </c>
      <c r="EM265" s="28" t="str">
        <f t="shared" ref="EM265:EM328" si="1628">IF(EA265&lt;&gt;"",
(EL265+ET264)*EM$5,
"")</f>
        <v/>
      </c>
      <c r="EN265" s="28" t="str">
        <f t="shared" ref="EN265:EN328" si="1629">IF(EA265&lt;&gt;"",
(EL265+ET264)*EN$5,
"")</f>
        <v/>
      </c>
      <c r="EO265" s="28" t="str">
        <f t="shared" ref="EO265:EO328" si="1630">IF(EA265&lt;&gt;"",
EN265*dane_oproc_1M,
"")</f>
        <v/>
      </c>
      <c r="EP265" s="28" t="str">
        <f t="shared" ref="EP265:EP328" si="1631">IF(EA265&lt;&gt;"",
IF(EJ265&lt;&gt;0,EJ265*EP$4,0),
"")</f>
        <v/>
      </c>
      <c r="EQ265" s="28" t="str">
        <f t="shared" ref="EQ265:EQ328" si="1632">IF(EA265&lt;&gt;"",
EN265+EO265+EP265,
"")</f>
        <v/>
      </c>
      <c r="ER265" s="27" t="str">
        <f t="shared" ref="ER265:ER328" si="1633">IF(EA265&lt;&gt;"",
AVERAGE(EN265,EQ265)*DW$34/12,
"")</f>
        <v/>
      </c>
      <c r="ES265" s="27" t="str">
        <f t="shared" ref="ES265:ES328" si="1634">IF(EA265&lt;&gt;"",
AVERAGE(EN265,EQ265-ER265)*DW$33/12,
"")</f>
        <v/>
      </c>
      <c r="ET265" s="28" t="str">
        <f t="shared" ref="ET265:ET328" si="1635">IF(EA265&lt;&gt;"",
EM265+EQ265-ER265-ES265,
"")</f>
        <v/>
      </c>
      <c r="EU265" s="27" t="str">
        <f t="shared" ref="EU265:EU328" si="1636">IF(EA265&lt;&gt;"",
IF(AND(DW$38&lt;&gt;"PLN",DW$38&lt;&gt;"n/d",ET265&gt;0),MAX(DW$39,ET265*DW$37),0),
"")</f>
        <v/>
      </c>
      <c r="EV265" s="27" t="str">
        <f t="shared" ref="EV265:EV328" si="1637">IF(EA265&lt;&gt;"",
ET265-EU265,
"")</f>
        <v/>
      </c>
      <c r="EW265" s="26" t="str">
        <f t="shared" ref="EW265:EW328" si="1638">IF(EA265&lt;&gt;"",
EV265*EW$6,
"")</f>
        <v/>
      </c>
      <c r="EX265" s="26" t="str">
        <f t="shared" ref="EX265:EX328" si="1639">IF(EA265&lt;&gt;"",
EV265*EX$6-EW265,
"")</f>
        <v/>
      </c>
      <c r="EY265" s="26" t="str">
        <f t="shared" ref="EY265:EY328" si="1640">IF(EA265&lt;&gt;"",
IF(AND(DW$38="PLN",EW265&gt;0),MAX(DW$39,EW265*DW$37),0),
"")</f>
        <v/>
      </c>
      <c r="EZ265" s="26" t="str">
        <f t="shared" ref="EZ265:EZ328" si="1641">IF(EA265&lt;&gt;"",
EW265-EY265,
"")</f>
        <v/>
      </c>
      <c r="FA265" s="29" t="str">
        <f t="shared" ref="FA265:FA328" si="1642">IF(EA265&lt;&gt;"",
DW$42,
"")</f>
        <v/>
      </c>
      <c r="FB265" s="26">
        <f t="shared" ref="FB265:FB328" si="1643">IF(EA265&lt;&gt;"",
EZ265-FA265,)</f>
        <v>0</v>
      </c>
      <c r="FC265" s="26" t="str">
        <f t="shared" ref="FC265:FC328" si="1644">IF(EA265&lt;&gt;"",
IF(AND($A$1="main",OR(DW$8="IKZE",AND(DW$8="IKE",$J265=TRUE))),0,MAX(0,(FB265-EC265)*dane_pod_zysk_kap)),
"")</f>
        <v/>
      </c>
      <c r="FD265" s="26" t="str">
        <f t="shared" ref="FD265:FD328" si="1645">IF(EA265&lt;&gt;"",
IF(AND($A$1="main",DW$8="IKZE"),IF($O265=TRUE,FB265*10%,FB265*dane_PIT_wyplata_IKZE),0),
"")</f>
        <v/>
      </c>
      <c r="FE265" s="26" t="str">
        <f t="shared" ref="FE265:FE328" si="1646">IF(EA265&lt;&gt;"",
IF(AND($A$1="main",DW$8="IKZE"),$M265,0),
"")</f>
        <v/>
      </c>
      <c r="FF265" s="26" t="str">
        <f t="shared" ref="FF265:FF328" si="1647">IF(EA265&lt;&gt;"",
FB265-FC265-FD265+FE265,
"")</f>
        <v/>
      </c>
      <c r="FG265" s="26" t="str">
        <f t="shared" ref="FG265:FG328" si="1648">IF(EA265&lt;&gt;"",
ED265,
"")</f>
        <v/>
      </c>
      <c r="FH265" s="26" t="str">
        <f t="shared" ref="FH265:FH328" si="1649">IF(EA265&lt;&gt;"",
(EE265+EG265+EI265)+
(EK265+ER265+ES265)*FH$6+
FH264,
"")</f>
        <v/>
      </c>
      <c r="FI265" s="26" t="str">
        <f t="shared" ref="FI265:FI328" si="1650">IF(EA265&lt;&gt;"",
(EX265+EY265+FA265)+
EU265*FH$6,
"")</f>
        <v/>
      </c>
      <c r="FJ265" s="26" t="str">
        <f t="shared" ref="FJ265:FJ328" si="1651">IF(EA265&lt;&gt;"",
FH265+FI265,
"")</f>
        <v/>
      </c>
      <c r="GB265" s="25">
        <f t="shared" si="1542"/>
        <v>52352</v>
      </c>
      <c r="GC265" s="1" t="str">
        <f t="shared" si="1543"/>
        <v/>
      </c>
      <c r="GD265" s="26" t="str">
        <f t="shared" ref="GD265:GD328" ca="1" si="1652">IF(AND(GC265&lt;&gt;"",dane_wplaty_skladka&gt;=FY$43),
CHOOSE(FY$2,$H265,$K265,$F265,$I265,$N265,0),
"")</f>
        <v/>
      </c>
      <c r="GE265" s="26" t="str">
        <f t="shared" ref="GE265:GE328" si="1653">IF(GC265&lt;&gt;"",
GD265+GE264,
"")</f>
        <v/>
      </c>
      <c r="GF265" s="26" t="str">
        <f t="shared" ref="GF265:GF328" si="1654">IF(GC265&lt;&gt;"",
IF(OR($A$1="main",AND($A$1&lt;&gt;"main",FY$16="tak")),
IFERROR(IF(OR(FY$12=1,MOD(GC265,FY$12)=1),FY$10,0),0)+
IFERROR(IF(OR(FY$15=1,MOD(GC265,FY$15)=1),FY$13,0),0),0),
"")</f>
        <v/>
      </c>
      <c r="GG265" s="26" t="str">
        <f t="shared" ref="GG265:GG328" si="1655">IF(GC265&lt;&gt;"",
IFERROR(IF(AND($X265&lt;&gt;0,$X265&lt;FY$20),$X265*FY$21,0),0),
"")</f>
        <v/>
      </c>
      <c r="GH265" s="26" t="str">
        <f t="shared" ref="GH265:GH328" si="1656">IF(GC265&lt;&gt;"",
GD265-GG265,
"")</f>
        <v/>
      </c>
      <c r="GI265" s="26" t="str">
        <f t="shared" ref="GI265:GI328" si="1657">IF(GC265&lt;&gt;"",
IF(AND(GH265&lt;&gt;0,FY$28="PLN"),MAX(FY$29,GH265*FY$27),0),
"")</f>
        <v/>
      </c>
      <c r="GJ265" s="26" t="str">
        <f t="shared" ref="GJ265:GJ328" si="1658">IF(GC265&lt;&gt;"",
GH265-GI265,
"")</f>
        <v/>
      </c>
      <c r="GK265" s="26" t="str">
        <f t="shared" ref="GK265:GK328" si="1659">IF(GC265&lt;&gt;"",
GJ265*FY$31,
"")</f>
        <v/>
      </c>
      <c r="GL265" s="27" t="str">
        <f t="shared" ref="GL265:GL328" si="1660">IF(GC265&lt;&gt;"",
GJ265/GL$6,
"")</f>
        <v/>
      </c>
      <c r="GM265" s="28" t="str">
        <f t="shared" ref="GM265:GM328" si="1661">IF(GC265&lt;&gt;"",
IF(AND(GL265&lt;&gt;0,FY$28&lt;&gt;"PLN",FY$28&lt;&gt;"n/d"),MAX(FY$29,GL265*FY$27),0),
"")</f>
        <v/>
      </c>
      <c r="GN265" s="28" t="str">
        <f t="shared" ref="GN265:GN328" si="1662">IF(GC265&lt;&gt;"",
(GL265-GM265),
"")</f>
        <v/>
      </c>
      <c r="GO265" s="28" t="str">
        <f t="shared" ref="GO265:GO328" si="1663">IF(GC265&lt;&gt;"",
(GN265+GV264)*GO$5,
"")</f>
        <v/>
      </c>
      <c r="GP265" s="28" t="str">
        <f t="shared" ref="GP265:GP328" si="1664">IF(GC265&lt;&gt;"",
(GN265+GV264)*GP$5,
"")</f>
        <v/>
      </c>
      <c r="GQ265" s="28" t="str">
        <f t="shared" ref="GQ265:GQ328" si="1665">IF(GC265&lt;&gt;"",
GP265*dane_oproc_1M,
"")</f>
        <v/>
      </c>
      <c r="GR265" s="28" t="str">
        <f t="shared" ref="GR265:GR328" si="1666">IF(GC265&lt;&gt;"",
IF(GL265&lt;&gt;0,GL265*GR$4,0),
"")</f>
        <v/>
      </c>
      <c r="GS265" s="28" t="str">
        <f t="shared" ref="GS265:GS328" si="1667">IF(GC265&lt;&gt;"",
GP265+GQ265+GR265,
"")</f>
        <v/>
      </c>
      <c r="GT265" s="27" t="str">
        <f t="shared" ref="GT265:GT328" si="1668">IF(GC265&lt;&gt;"",
AVERAGE(GP265,GS265)*FY$34/12,
"")</f>
        <v/>
      </c>
      <c r="GU265" s="27" t="str">
        <f t="shared" ref="GU265:GU328" si="1669">IF(GC265&lt;&gt;"",
AVERAGE(GP265,GS265-GT265)*FY$33/12,
"")</f>
        <v/>
      </c>
      <c r="GV265" s="28" t="str">
        <f t="shared" ref="GV265:GV328" si="1670">IF(GC265&lt;&gt;"",
GO265+GS265-GT265-GU265,
"")</f>
        <v/>
      </c>
      <c r="GW265" s="27" t="str">
        <f t="shared" ref="GW265:GW328" si="1671">IF(GC265&lt;&gt;"",
IF(AND(FY$38&lt;&gt;"PLN",FY$38&lt;&gt;"n/d",GV265&gt;0),MAX(FY$39,GV265*FY$37),0),
"")</f>
        <v/>
      </c>
      <c r="GX265" s="27" t="str">
        <f t="shared" ref="GX265:GX328" si="1672">IF(GC265&lt;&gt;"",
GV265-GW265,
"")</f>
        <v/>
      </c>
      <c r="GY265" s="26" t="str">
        <f t="shared" ref="GY265:GY328" si="1673">IF(GC265&lt;&gt;"",
GX265*GY$6,
"")</f>
        <v/>
      </c>
      <c r="GZ265" s="26" t="str">
        <f t="shared" ref="GZ265:GZ328" si="1674">IF(GC265&lt;&gt;"",
GX265*GZ$6-GY265,
"")</f>
        <v/>
      </c>
      <c r="HA265" s="26" t="str">
        <f t="shared" ref="HA265:HA328" si="1675">IF(GC265&lt;&gt;"",
IF(AND(FY$38="PLN",GY265&gt;0),MAX(FY$39,GY265*FY$37),0),
"")</f>
        <v/>
      </c>
      <c r="HB265" s="26" t="str">
        <f t="shared" ref="HB265:HB328" si="1676">IF(GC265&lt;&gt;"",
GY265-HA265,
"")</f>
        <v/>
      </c>
      <c r="HC265" s="29" t="str">
        <f t="shared" ref="HC265:HC328" si="1677">IF(GC265&lt;&gt;"",
FY$42,
"")</f>
        <v/>
      </c>
      <c r="HD265" s="26">
        <f t="shared" ref="HD265:HD328" si="1678">IF(GC265&lt;&gt;"",
HB265-HC265,)</f>
        <v>0</v>
      </c>
      <c r="HE265" s="26" t="str">
        <f t="shared" ref="HE265:HE328" si="1679">IF(GC265&lt;&gt;"",
IF(AND($A$1="main",OR(FY$8="IKZE",AND(FY$8="IKE",$J265=TRUE))),0,MAX(0,(HD265-GE265)*dane_pod_zysk_kap)),
"")</f>
        <v/>
      </c>
      <c r="HF265" s="26" t="str">
        <f t="shared" ref="HF265:HF328" si="1680">IF(GC265&lt;&gt;"",
IF(AND($A$1="main",FY$8="IKZE"),IF($O265=TRUE,HD265*10%,HD265*dane_PIT_wyplata_IKZE),0),
"")</f>
        <v/>
      </c>
      <c r="HG265" s="26" t="str">
        <f t="shared" ref="HG265:HG328" si="1681">IF(GC265&lt;&gt;"",
IF(AND($A$1="main",FY$8="IKZE"),$M265,0),
"")</f>
        <v/>
      </c>
      <c r="HH265" s="26" t="str">
        <f t="shared" ref="HH265:HH328" si="1682">IF(GC265&lt;&gt;"",
HD265-HE265-HF265+HG265,
"")</f>
        <v/>
      </c>
      <c r="HI265" s="26" t="str">
        <f t="shared" ref="HI265:HI328" si="1683">IF(GC265&lt;&gt;"",
GF265,
"")</f>
        <v/>
      </c>
      <c r="HJ265" s="26" t="str">
        <f t="shared" ref="HJ265:HJ328" si="1684">IF(GC265&lt;&gt;"",
(GG265+GI265+GK265)+
(GM265+GT265+GU265)*HJ$6+
HJ264,
"")</f>
        <v/>
      </c>
      <c r="HK265" s="26" t="str">
        <f t="shared" ref="HK265:HK328" si="1685">IF(GC265&lt;&gt;"",
(GZ265+HA265+HC265)+
GW265*HJ$6,
"")</f>
        <v/>
      </c>
      <c r="HL265" s="26" t="str">
        <f t="shared" ref="HL265:HL328" si="1686">IF(GC265&lt;&gt;"",
HJ265+HK265,
"")</f>
        <v/>
      </c>
      <c r="ID265" s="25">
        <f t="shared" si="1542"/>
        <v>52352</v>
      </c>
      <c r="IE265" s="1" t="str">
        <f t="shared" si="1543"/>
        <v/>
      </c>
      <c r="IF265" s="26" t="str">
        <f t="shared" ref="IF265:IF328" ca="1" si="1687">IF(AND(IE265&lt;&gt;"",dane_wplaty_skladka&gt;=IA$43),
CHOOSE(IA$2,$H265,$K265,$F265,$I265,$N265,0),
"")</f>
        <v/>
      </c>
      <c r="IG265" s="26" t="str">
        <f t="shared" ref="IG265:IG328" si="1688">IF(IE265&lt;&gt;"",
IF265+IG264,
"")</f>
        <v/>
      </c>
      <c r="IH265" s="26" t="str">
        <f t="shared" ref="IH265:IH328" si="1689">IF(IE265&lt;&gt;"",
IF(OR($A$1="main",AND($A$1&lt;&gt;"main",IA$16="tak")),
IFERROR(IF(OR(IA$12=1,MOD(IE265,IA$12)=1),IA$10,0),0)+
IFERROR(IF(OR(IA$15=1,MOD(IE265,IA$15)=1),IA$13,0),0),0),
"")</f>
        <v/>
      </c>
      <c r="II265" s="26" t="str">
        <f t="shared" ref="II265:II328" si="1690">IF(IE265&lt;&gt;"",
IFERROR(IF(AND($X265&lt;&gt;0,$X265&lt;IA$20),$X265*IA$21,0),0),
"")</f>
        <v/>
      </c>
      <c r="IJ265" s="26" t="str">
        <f t="shared" ref="IJ265:IJ328" si="1691">IF(IE265&lt;&gt;"",
IF265-II265,
"")</f>
        <v/>
      </c>
      <c r="IK265" s="26" t="str">
        <f t="shared" ref="IK265:IK328" si="1692">IF(IE265&lt;&gt;"",
IF(AND(IJ265&lt;&gt;0,IA$28="PLN"),MAX(IA$29,IJ265*IA$27),0),
"")</f>
        <v/>
      </c>
      <c r="IL265" s="26" t="str">
        <f t="shared" ref="IL265:IL328" si="1693">IF(IE265&lt;&gt;"",
IJ265-IK265,
"")</f>
        <v/>
      </c>
      <c r="IM265" s="26" t="str">
        <f t="shared" ref="IM265:IM328" si="1694">IF(IE265&lt;&gt;"",
IL265*IA$31,
"")</f>
        <v/>
      </c>
      <c r="IN265" s="27" t="str">
        <f t="shared" ref="IN265:IN328" si="1695">IF(IE265&lt;&gt;"",
IL265/IN$6,
"")</f>
        <v/>
      </c>
      <c r="IO265" s="28" t="str">
        <f t="shared" ref="IO265:IO328" si="1696">IF(IE265&lt;&gt;"",
IF(AND(IN265&lt;&gt;0,IA$28&lt;&gt;"PLN",IA$28&lt;&gt;"n/d"),MAX(IA$29,IN265*IA$27),0),
"")</f>
        <v/>
      </c>
      <c r="IP265" s="28" t="str">
        <f t="shared" ref="IP265:IP328" si="1697">IF(IE265&lt;&gt;"",
(IN265-IO265),
"")</f>
        <v/>
      </c>
      <c r="IQ265" s="28" t="str">
        <f t="shared" ref="IQ265:IQ328" si="1698">IF(IE265&lt;&gt;"",
(IP265+IX264)*IQ$5,
"")</f>
        <v/>
      </c>
      <c r="IR265" s="28" t="str">
        <f t="shared" ref="IR265:IR328" si="1699">IF(IE265&lt;&gt;"",
(IP265+IX264)*IR$5,
"")</f>
        <v/>
      </c>
      <c r="IS265" s="28" t="str">
        <f t="shared" ref="IS265:IS328" si="1700">IF(IE265&lt;&gt;"",
IR265*dane_oproc_1M,
"")</f>
        <v/>
      </c>
      <c r="IT265" s="28" t="str">
        <f t="shared" ref="IT265:IT328" si="1701">IF(IE265&lt;&gt;"",
IF(IN265&lt;&gt;0,IN265*IT$4,0),
"")</f>
        <v/>
      </c>
      <c r="IU265" s="28" t="str">
        <f t="shared" ref="IU265:IU328" si="1702">IF(IE265&lt;&gt;"",
IR265+IS265+IT265,
"")</f>
        <v/>
      </c>
      <c r="IV265" s="27" t="str">
        <f t="shared" ref="IV265:IV328" si="1703">IF(IE265&lt;&gt;"",
AVERAGE(IR265,IU265)*IA$34/12,
"")</f>
        <v/>
      </c>
      <c r="IW265" s="27" t="str">
        <f t="shared" ref="IW265:IW328" si="1704">IF(IE265&lt;&gt;"",
AVERAGE(IR265,IU265-IV265)*IA$33/12,
"")</f>
        <v/>
      </c>
      <c r="IX265" s="28" t="str">
        <f t="shared" ref="IX265:IX328" si="1705">IF(IE265&lt;&gt;"",
IQ265+IU265-IV265-IW265,
"")</f>
        <v/>
      </c>
      <c r="IY265" s="27" t="str">
        <f t="shared" ref="IY265:IY328" si="1706">IF(IE265&lt;&gt;"",
IF(AND(IA$38&lt;&gt;"PLN",IA$38&lt;&gt;"n/d",IX265&gt;0),MAX(IA$39,IX265*IA$37),0),
"")</f>
        <v/>
      </c>
      <c r="IZ265" s="27" t="str">
        <f t="shared" ref="IZ265:IZ328" si="1707">IF(IE265&lt;&gt;"",
IX265-IY265,
"")</f>
        <v/>
      </c>
      <c r="JA265" s="26" t="str">
        <f t="shared" ref="JA265:JA328" si="1708">IF(IE265&lt;&gt;"",
IZ265*JA$6,
"")</f>
        <v/>
      </c>
      <c r="JB265" s="26" t="str">
        <f t="shared" ref="JB265:JB328" si="1709">IF(IE265&lt;&gt;"",
IZ265*JB$6-JA265,
"")</f>
        <v/>
      </c>
      <c r="JC265" s="26" t="str">
        <f t="shared" ref="JC265:JC328" si="1710">IF(IE265&lt;&gt;"",
IF(AND(IA$38="PLN",JA265&gt;0),MAX(IA$39,JA265*IA$37),0),
"")</f>
        <v/>
      </c>
      <c r="JD265" s="26" t="str">
        <f t="shared" ref="JD265:JD328" si="1711">IF(IE265&lt;&gt;"",
JA265-JC265,
"")</f>
        <v/>
      </c>
      <c r="JE265" s="29" t="str">
        <f t="shared" ref="JE265:JE328" si="1712">IF(IE265&lt;&gt;"",
IA$42,
"")</f>
        <v/>
      </c>
      <c r="JF265" s="26">
        <f t="shared" ref="JF265:JF328" si="1713">IF(IE265&lt;&gt;"",
JD265-JE265,)</f>
        <v>0</v>
      </c>
      <c r="JG265" s="26" t="str">
        <f t="shared" ref="JG265:JG328" si="1714">IF(IE265&lt;&gt;"",
IF(AND($A$1="main",OR(IA$8="IKZE",AND(IA$8="IKE",$J265=TRUE))),0,MAX(0,(JF265-IG265)*dane_pod_zysk_kap)),
"")</f>
        <v/>
      </c>
      <c r="JH265" s="26" t="str">
        <f t="shared" ref="JH265:JH328" si="1715">IF(IE265&lt;&gt;"",
IF(AND($A$1="main",IA$8="IKZE"),IF($O265=TRUE,JF265*10%,JF265*dane_PIT_wyplata_IKZE),0),
"")</f>
        <v/>
      </c>
      <c r="JI265" s="26" t="str">
        <f t="shared" ref="JI265:JI328" si="1716">IF(IE265&lt;&gt;"",
IF(AND($A$1="main",IA$8="IKZE"),$M265,0),
"")</f>
        <v/>
      </c>
      <c r="JJ265" s="26" t="str">
        <f t="shared" ref="JJ265:JJ328" si="1717">IF(IE265&lt;&gt;"",
JF265-JG265-JH265+JI265,
"")</f>
        <v/>
      </c>
      <c r="JK265" s="26" t="str">
        <f t="shared" ref="JK265:JK328" si="1718">IF(IE265&lt;&gt;"",
IH265,
"")</f>
        <v/>
      </c>
      <c r="JL265" s="26" t="str">
        <f t="shared" ref="JL265:JL328" si="1719">IF(IE265&lt;&gt;"",
(II265+IK265+IM265)+
(IO265+IV265+IW265)*JL$6+
JL264,
"")</f>
        <v/>
      </c>
      <c r="JM265" s="26" t="str">
        <f t="shared" ref="JM265:JM328" si="1720">IF(IE265&lt;&gt;"",
(JB265+JC265+JE265)+
IY265*JL$6,
"")</f>
        <v/>
      </c>
      <c r="JN265" s="26" t="str">
        <f t="shared" ref="JN265:JN328" si="1721">IF(IE265&lt;&gt;"",
JL265+JM265,
"")</f>
        <v/>
      </c>
      <c r="KF265" s="25">
        <f t="shared" si="1544"/>
        <v>52352</v>
      </c>
      <c r="KG265" s="1" t="str">
        <f t="shared" si="1545"/>
        <v/>
      </c>
      <c r="KH265" s="26" t="str">
        <f t="shared" ref="KH265:KH328" ca="1" si="1722">IF(AND(KG265&lt;&gt;"",dane_wplaty_skladka&gt;=KC$43),
CHOOSE(KC$2,$H265,$K265,$F265,$I265,$N265,0),
"")</f>
        <v/>
      </c>
      <c r="KI265" s="26" t="str">
        <f t="shared" ref="KI265:KI328" si="1723">IF(KG265&lt;&gt;"",
KH265+KI264,
"")</f>
        <v/>
      </c>
      <c r="KJ265" s="26" t="str">
        <f t="shared" ref="KJ265:KJ328" si="1724">IF(KG265&lt;&gt;"",
IF(OR($A$1="main",AND($A$1&lt;&gt;"main",KC$16="tak")),
IFERROR(IF(OR(KC$12=1,MOD(KG265,KC$12)=1),KC$10,0),0)+
IFERROR(IF(OR(KC$15=1,MOD(KG265,KC$15)=1),KC$13,0),0),0),
"")</f>
        <v/>
      </c>
      <c r="KK265" s="26" t="str">
        <f t="shared" ref="KK265:KK328" si="1725">IF(KG265&lt;&gt;"",
IFERROR(IF(AND($X265&lt;&gt;0,$X265&lt;KC$20),$X265*KC$21,0),0),
"")</f>
        <v/>
      </c>
      <c r="KL265" s="26" t="str">
        <f t="shared" ref="KL265:KL328" si="1726">IF(KG265&lt;&gt;"",
KH265-KK265,
"")</f>
        <v/>
      </c>
      <c r="KM265" s="26" t="str">
        <f t="shared" ref="KM265:KM328" si="1727">IF(KG265&lt;&gt;"",
IF(AND(KL265&lt;&gt;0,KC$28="PLN"),MAX(KC$29,KL265*KC$27),0),
"")</f>
        <v/>
      </c>
      <c r="KN265" s="26" t="str">
        <f t="shared" ref="KN265:KN328" si="1728">IF(KG265&lt;&gt;"",
KL265-KM265,
"")</f>
        <v/>
      </c>
      <c r="KO265" s="26" t="str">
        <f t="shared" ref="KO265:KO328" si="1729">IF(KG265&lt;&gt;"",
KN265*KC$31,
"")</f>
        <v/>
      </c>
      <c r="KP265" s="27" t="str">
        <f t="shared" ref="KP265:KP328" si="1730">IF(KG265&lt;&gt;"",
KN265/KP$6,
"")</f>
        <v/>
      </c>
      <c r="KQ265" s="28" t="str">
        <f t="shared" ref="KQ265:KQ328" si="1731">IF(KG265&lt;&gt;"",
IF(AND(KP265&lt;&gt;0,KC$28&lt;&gt;"PLN",KC$28&lt;&gt;"n/d"),MAX(KC$29,KP265*KC$27),0),
"")</f>
        <v/>
      </c>
      <c r="KR265" s="28" t="str">
        <f t="shared" ref="KR265:KR328" si="1732">IF(KG265&lt;&gt;"",
(KP265-KQ265),
"")</f>
        <v/>
      </c>
      <c r="KS265" s="28" t="str">
        <f t="shared" ref="KS265:KS328" si="1733">IF(KG265&lt;&gt;"",
(KR265+KZ264)*KS$5,
"")</f>
        <v/>
      </c>
      <c r="KT265" s="28" t="str">
        <f t="shared" ref="KT265:KT328" si="1734">IF(KG265&lt;&gt;"",
(KR265+KZ264)*KT$5,
"")</f>
        <v/>
      </c>
      <c r="KU265" s="28" t="str">
        <f t="shared" ref="KU265:KU328" si="1735">IF(KG265&lt;&gt;"",
KT265*dane_oproc_1M,
"")</f>
        <v/>
      </c>
      <c r="KV265" s="28" t="str">
        <f t="shared" ref="KV265:KV328" si="1736">IF(KG265&lt;&gt;"",
IF(KP265&lt;&gt;0,KP265*KV$4,0),
"")</f>
        <v/>
      </c>
      <c r="KW265" s="28" t="str">
        <f t="shared" ref="KW265:KW328" si="1737">IF(KG265&lt;&gt;"",
KT265+KU265+KV265,
"")</f>
        <v/>
      </c>
      <c r="KX265" s="27" t="str">
        <f t="shared" ref="KX265:KX328" si="1738">IF(KG265&lt;&gt;"",
AVERAGE(KT265,KW265)*KC$34/12,
"")</f>
        <v/>
      </c>
      <c r="KY265" s="27" t="str">
        <f t="shared" ref="KY265:KY328" si="1739">IF(KG265&lt;&gt;"",
AVERAGE(KT265,KW265-KX265)*KC$33/12,
"")</f>
        <v/>
      </c>
      <c r="KZ265" s="28" t="str">
        <f t="shared" ref="KZ265:KZ328" si="1740">IF(KG265&lt;&gt;"",
KS265+KW265-KX265-KY265,
"")</f>
        <v/>
      </c>
      <c r="LA265" s="27" t="str">
        <f t="shared" ref="LA265:LA328" si="1741">IF(KG265&lt;&gt;"",
IF(AND(KC$38&lt;&gt;"PLN",KC$38&lt;&gt;"n/d",KZ265&gt;0),MAX(KC$39,KZ265*KC$37),0),
"")</f>
        <v/>
      </c>
      <c r="LB265" s="27" t="str">
        <f t="shared" ref="LB265:LB328" si="1742">IF(KG265&lt;&gt;"",
KZ265-LA265,
"")</f>
        <v/>
      </c>
      <c r="LC265" s="26" t="str">
        <f t="shared" ref="LC265:LC328" si="1743">IF(KG265&lt;&gt;"",
LB265*LC$6,
"")</f>
        <v/>
      </c>
      <c r="LD265" s="26" t="str">
        <f t="shared" ref="LD265:LD328" si="1744">IF(KG265&lt;&gt;"",
LB265*LD$6-LC265,
"")</f>
        <v/>
      </c>
      <c r="LE265" s="26" t="str">
        <f t="shared" ref="LE265:LE328" si="1745">IF(KG265&lt;&gt;"",
IF(AND(KC$38="PLN",LC265&gt;0),MAX(KC$39,LC265*KC$37),0),
"")</f>
        <v/>
      </c>
      <c r="LF265" s="26" t="str">
        <f t="shared" ref="LF265:LF328" si="1746">IF(KG265&lt;&gt;"",
LC265-LE265,
"")</f>
        <v/>
      </c>
      <c r="LG265" s="29" t="str">
        <f t="shared" ref="LG265:LG328" si="1747">IF(KG265&lt;&gt;"",
KC$42,
"")</f>
        <v/>
      </c>
      <c r="LH265" s="26">
        <f t="shared" ref="LH265:LH328" si="1748">IF(KG265&lt;&gt;"",
LF265-LG265,)</f>
        <v>0</v>
      </c>
      <c r="LI265" s="26" t="str">
        <f t="shared" ref="LI265:LI328" si="1749">IF(KG265&lt;&gt;"",
IF(AND($A$1="main",OR(KC$8="IKZE",AND(KC$8="IKE",$J265=TRUE))),0,MAX(0,(LH265-KI265)*dane_pod_zysk_kap)),
"")</f>
        <v/>
      </c>
      <c r="LJ265" s="26" t="str">
        <f t="shared" ref="LJ265:LJ328" si="1750">IF(KG265&lt;&gt;"",
IF(AND($A$1="main",KC$8="IKZE"),IF($O265=TRUE,LH265*10%,LH265*dane_PIT_wyplata_IKZE),0),
"")</f>
        <v/>
      </c>
      <c r="LK265" s="26" t="str">
        <f t="shared" ref="LK265:LK328" si="1751">IF(KG265&lt;&gt;"",
IF(AND($A$1="main",KC$8="IKZE"),$M265,0),
"")</f>
        <v/>
      </c>
      <c r="LL265" s="26" t="str">
        <f t="shared" ref="LL265:LL328" si="1752">IF(KG265&lt;&gt;"",
LH265-LI265-LJ265+LK265,
"")</f>
        <v/>
      </c>
      <c r="LM265" s="26" t="str">
        <f t="shared" ref="LM265:LM328" si="1753">IF(KG265&lt;&gt;"",
KJ265,
"")</f>
        <v/>
      </c>
      <c r="LN265" s="26" t="str">
        <f t="shared" ref="LN265:LN328" si="1754">IF(KG265&lt;&gt;"",
(KK265+KM265+KO265)+
(KQ265+KX265+KY265)*LN$6+
LN264,
"")</f>
        <v/>
      </c>
      <c r="LO265" s="26" t="str">
        <f t="shared" ref="LO265:LO328" si="1755">IF(KG265&lt;&gt;"",
(LD265+LE265+LG265)+
LA265*LN$6,
"")</f>
        <v/>
      </c>
      <c r="LP265" s="26" t="str">
        <f t="shared" ref="LP265:LP328" si="1756">IF(KG265&lt;&gt;"",
LN265+LO265,
"")</f>
        <v/>
      </c>
      <c r="MH265" s="25">
        <f t="shared" si="1544"/>
        <v>52352</v>
      </c>
      <c r="MI265" s="1" t="str">
        <f t="shared" si="1545"/>
        <v/>
      </c>
      <c r="MJ265" s="26" t="str">
        <f t="shared" ref="MJ265:MJ328" ca="1" si="1757">IF(AND(MI265&lt;&gt;"",dane_wplaty_skladka&gt;=ME$43),
CHOOSE(ME$2,$H265,$K265,$F265,$I265,$N265,0),
"")</f>
        <v/>
      </c>
      <c r="MK265" s="26" t="str">
        <f t="shared" ref="MK265:MK328" si="1758">IF(MI265&lt;&gt;"",
MJ265+MK264,
"")</f>
        <v/>
      </c>
      <c r="ML265" s="26" t="str">
        <f t="shared" ref="ML265:ML328" si="1759">IF(MI265&lt;&gt;"",
IF(OR($A$1="main",AND($A$1&lt;&gt;"main",ME$16="tak")),
IFERROR(IF(OR(ME$12=1,MOD(MI265,ME$12)=1),ME$10,0),0)+
IFERROR(IF(OR(ME$15=1,MOD(MI265,ME$15)=1),ME$13,0),0),0),
"")</f>
        <v/>
      </c>
      <c r="MM265" s="26" t="str">
        <f t="shared" ref="MM265:MM328" si="1760">IF(MI265&lt;&gt;"",
IFERROR(IF(AND($X265&lt;&gt;0,$X265&lt;ME$20),$X265*ME$21,0),0),
"")</f>
        <v/>
      </c>
      <c r="MN265" s="26" t="str">
        <f t="shared" ref="MN265:MN328" si="1761">IF(MI265&lt;&gt;"",
MJ265-MM265,
"")</f>
        <v/>
      </c>
      <c r="MO265" s="26" t="str">
        <f t="shared" ref="MO265:MO328" si="1762">IF(MI265&lt;&gt;"",
IF(AND(MN265&lt;&gt;0,ME$28="PLN"),MAX(ME$29,MN265*ME$27),0),
"")</f>
        <v/>
      </c>
      <c r="MP265" s="26" t="str">
        <f t="shared" ref="MP265:MP328" si="1763">IF(MI265&lt;&gt;"",
MN265-MO265,
"")</f>
        <v/>
      </c>
      <c r="MQ265" s="26" t="str">
        <f t="shared" ref="MQ265:MQ328" si="1764">IF(MI265&lt;&gt;"",
MP265*ME$31,
"")</f>
        <v/>
      </c>
      <c r="MR265" s="27" t="str">
        <f t="shared" ref="MR265:MR328" si="1765">IF(MI265&lt;&gt;"",
MP265/MR$6,
"")</f>
        <v/>
      </c>
      <c r="MS265" s="28" t="str">
        <f t="shared" ref="MS265:MS328" si="1766">IF(MI265&lt;&gt;"",
IF(AND(MR265&lt;&gt;0,ME$28&lt;&gt;"PLN",ME$28&lt;&gt;"n/d"),MAX(ME$29,MR265*ME$27),0),
"")</f>
        <v/>
      </c>
      <c r="MT265" s="28" t="str">
        <f t="shared" ref="MT265:MT328" si="1767">IF(MI265&lt;&gt;"",
(MR265-MS265),
"")</f>
        <v/>
      </c>
      <c r="MU265" s="28" t="str">
        <f t="shared" ref="MU265:MU328" si="1768">IF(MI265&lt;&gt;"",
(MT265+NB264)*MU$5,
"")</f>
        <v/>
      </c>
      <c r="MV265" s="28" t="str">
        <f t="shared" ref="MV265:MV328" si="1769">IF(MI265&lt;&gt;"",
(MT265+NB264)*MV$5,
"")</f>
        <v/>
      </c>
      <c r="MW265" s="28" t="str">
        <f t="shared" ref="MW265:MW328" si="1770">IF(MI265&lt;&gt;"",
MV265*dane_oproc_1M,
"")</f>
        <v/>
      </c>
      <c r="MX265" s="28" t="str">
        <f t="shared" ref="MX265:MX328" si="1771">IF(MI265&lt;&gt;"",
IF(MR265&lt;&gt;0,MR265*MX$4,0),
"")</f>
        <v/>
      </c>
      <c r="MY265" s="28" t="str">
        <f t="shared" ref="MY265:MY328" si="1772">IF(MI265&lt;&gt;"",
MV265+MW265+MX265,
"")</f>
        <v/>
      </c>
      <c r="MZ265" s="27" t="str">
        <f t="shared" ref="MZ265:MZ328" si="1773">IF(MI265&lt;&gt;"",
AVERAGE(MV265,MY265)*ME$34/12,
"")</f>
        <v/>
      </c>
      <c r="NA265" s="27" t="str">
        <f t="shared" ref="NA265:NA328" si="1774">IF(MI265&lt;&gt;"",
AVERAGE(MV265,MY265-MZ265)*ME$33/12,
"")</f>
        <v/>
      </c>
      <c r="NB265" s="28" t="str">
        <f t="shared" ref="NB265:NB328" si="1775">IF(MI265&lt;&gt;"",
MU265+MY265-MZ265-NA265,
"")</f>
        <v/>
      </c>
      <c r="NC265" s="27" t="str">
        <f t="shared" ref="NC265:NC328" si="1776">IF(MI265&lt;&gt;"",
IF(AND(ME$38&lt;&gt;"PLN",ME$38&lt;&gt;"n/d",NB265&gt;0),MAX(ME$39,NB265*ME$37),0),
"")</f>
        <v/>
      </c>
      <c r="ND265" s="27" t="str">
        <f t="shared" ref="ND265:ND328" si="1777">IF(MI265&lt;&gt;"",
NB265-NC265,
"")</f>
        <v/>
      </c>
      <c r="NE265" s="26" t="str">
        <f t="shared" ref="NE265:NE328" si="1778">IF(MI265&lt;&gt;"",
ND265*NE$6,
"")</f>
        <v/>
      </c>
      <c r="NF265" s="26" t="str">
        <f t="shared" ref="NF265:NF328" si="1779">IF(MI265&lt;&gt;"",
ND265*NF$6-NE265,
"")</f>
        <v/>
      </c>
      <c r="NG265" s="26" t="str">
        <f t="shared" ref="NG265:NG328" si="1780">IF(MI265&lt;&gt;"",
IF(AND(ME$38="PLN",NE265&gt;0),MAX(ME$39,NE265*ME$37),0),
"")</f>
        <v/>
      </c>
      <c r="NH265" s="26" t="str">
        <f t="shared" ref="NH265:NH328" si="1781">IF(MI265&lt;&gt;"",
NE265-NG265,
"")</f>
        <v/>
      </c>
      <c r="NI265" s="29" t="str">
        <f t="shared" ref="NI265:NI328" si="1782">IF(MI265&lt;&gt;"",
ME$42,
"")</f>
        <v/>
      </c>
      <c r="NJ265" s="26">
        <f t="shared" ref="NJ265:NJ328" si="1783">IF(MI265&lt;&gt;"",
NH265-NI265,)</f>
        <v>0</v>
      </c>
      <c r="NK265" s="26" t="str">
        <f t="shared" ref="NK265:NK328" si="1784">IF(MI265&lt;&gt;"",
IF(AND($A$1="main",OR(ME$8="IKZE",AND(ME$8="IKE",$J265=TRUE))),0,MAX(0,(NJ265-MK265)*dane_pod_zysk_kap)),
"")</f>
        <v/>
      </c>
      <c r="NL265" s="26" t="str">
        <f t="shared" ref="NL265:NL328" si="1785">IF(MI265&lt;&gt;"",
IF(AND($A$1="main",ME$8="IKZE"),IF($O265=TRUE,NJ265*10%,NJ265*dane_PIT_wyplata_IKZE),0),
"")</f>
        <v/>
      </c>
      <c r="NM265" s="26" t="str">
        <f t="shared" ref="NM265:NM328" si="1786">IF(MI265&lt;&gt;"",
IF(AND($A$1="main",ME$8="IKZE"),$M265,0),
"")</f>
        <v/>
      </c>
      <c r="NN265" s="26" t="str">
        <f t="shared" ref="NN265:NN328" si="1787">IF(MI265&lt;&gt;"",
NJ265-NK265-NL265+NM265,
"")</f>
        <v/>
      </c>
      <c r="NO265" s="26" t="str">
        <f t="shared" ref="NO265:NO328" si="1788">IF(MI265&lt;&gt;"",
ML265,
"")</f>
        <v/>
      </c>
      <c r="NP265" s="26" t="str">
        <f t="shared" ref="NP265:NP328" si="1789">IF(MI265&lt;&gt;"",
(MM265+MO265+MQ265)+
(MS265+MZ265+NA265)*NP$6+
NP264,
"")</f>
        <v/>
      </c>
      <c r="NQ265" s="26" t="str">
        <f t="shared" ref="NQ265:NQ328" si="1790">IF(MI265&lt;&gt;"",
(NF265+NG265+NI265)+
NC265*NP$6,
"")</f>
        <v/>
      </c>
      <c r="NR265" s="26" t="str">
        <f t="shared" ref="NR265:NR328" si="1791">IF(MI265&lt;&gt;"",
NP265+NQ265,
"")</f>
        <v/>
      </c>
      <c r="OJ265" s="25">
        <f t="shared" si="1546"/>
        <v>52352</v>
      </c>
      <c r="OK265" s="1" t="str">
        <f t="shared" si="1547"/>
        <v/>
      </c>
      <c r="OL265" s="26" t="str">
        <f t="shared" ref="OL265:OL328" ca="1" si="1792">IF(AND(OK265&lt;&gt;"",dane_wplaty_skladka&gt;=OG$43),
CHOOSE(OG$2,$H265,$K265,$F265,$I265,$N265,0),
"")</f>
        <v/>
      </c>
      <c r="OM265" s="26" t="str">
        <f t="shared" ref="OM265:OM328" si="1793">IF(OK265&lt;&gt;"",
OL265+OM264,
"")</f>
        <v/>
      </c>
      <c r="ON265" s="26" t="str">
        <f t="shared" ref="ON265:ON328" si="1794">IF(OK265&lt;&gt;"",
IF(OR($A$1="main",AND($A$1&lt;&gt;"main",OG$16="tak")),
IFERROR(IF(OR(OG$12=1,MOD(OK265,OG$12)=1),OG$10,0),0)+
IFERROR(IF(OR(OG$15=1,MOD(OK265,OG$15)=1),OG$13,0),0),0),
"")</f>
        <v/>
      </c>
      <c r="OO265" s="26" t="str">
        <f t="shared" ref="OO265:OO328" si="1795">IF(OK265&lt;&gt;"",
IFERROR(IF(AND($X265&lt;&gt;0,$X265&lt;OG$20),$X265*OG$21,0),0),
"")</f>
        <v/>
      </c>
      <c r="OP265" s="26" t="str">
        <f t="shared" ref="OP265:OP328" si="1796">IF(OK265&lt;&gt;"",
OL265-OO265,
"")</f>
        <v/>
      </c>
      <c r="OQ265" s="26" t="str">
        <f t="shared" ref="OQ265:OQ328" si="1797">IF(OK265&lt;&gt;"",
IF(AND(OP265&lt;&gt;0,OG$28="PLN"),MAX(OG$29,OP265*OG$27),0),
"")</f>
        <v/>
      </c>
      <c r="OR265" s="26" t="str">
        <f t="shared" ref="OR265:OR328" si="1798">IF(OK265&lt;&gt;"",
OP265-OQ265,
"")</f>
        <v/>
      </c>
      <c r="OS265" s="26" t="str">
        <f t="shared" ref="OS265:OS328" si="1799">IF(OK265&lt;&gt;"",
OR265*OG$31,
"")</f>
        <v/>
      </c>
      <c r="OT265" s="27" t="str">
        <f t="shared" ref="OT265:OT328" si="1800">IF(OK265&lt;&gt;"",
OR265/OT$6,
"")</f>
        <v/>
      </c>
      <c r="OU265" s="28" t="str">
        <f t="shared" ref="OU265:OU328" si="1801">IF(OK265&lt;&gt;"",
IF(AND(OT265&lt;&gt;0,OG$28&lt;&gt;"PLN",OG$28&lt;&gt;"n/d"),MAX(OG$29,OT265*OG$27),0),
"")</f>
        <v/>
      </c>
      <c r="OV265" s="28" t="str">
        <f t="shared" ref="OV265:OV328" si="1802">IF(OK265&lt;&gt;"",
(OT265-OU265),
"")</f>
        <v/>
      </c>
      <c r="OW265" s="28" t="str">
        <f t="shared" ref="OW265:OW328" si="1803">IF(OK265&lt;&gt;"",
(OV265+PD264)*OW$5,
"")</f>
        <v/>
      </c>
      <c r="OX265" s="28" t="str">
        <f t="shared" ref="OX265:OX328" si="1804">IF(OK265&lt;&gt;"",
(OV265+PD264)*OX$5,
"")</f>
        <v/>
      </c>
      <c r="OY265" s="28" t="str">
        <f t="shared" ref="OY265:OY328" si="1805">IF(OK265&lt;&gt;"",
OX265*dane_oproc_1M,
"")</f>
        <v/>
      </c>
      <c r="OZ265" s="28" t="str">
        <f t="shared" ref="OZ265:OZ328" si="1806">IF(OK265&lt;&gt;"",
IF(OT265&lt;&gt;0,OT265*OZ$4,0),
"")</f>
        <v/>
      </c>
      <c r="PA265" s="28" t="str">
        <f t="shared" ref="PA265:PA328" si="1807">IF(OK265&lt;&gt;"",
OX265+OY265+OZ265,
"")</f>
        <v/>
      </c>
      <c r="PB265" s="27" t="str">
        <f t="shared" ref="PB265:PB328" si="1808">IF(OK265&lt;&gt;"",
AVERAGE(OX265,PA265)*OG$34/12,
"")</f>
        <v/>
      </c>
      <c r="PC265" s="27" t="str">
        <f t="shared" ref="PC265:PC328" si="1809">IF(OK265&lt;&gt;"",
AVERAGE(OX265,PA265-PB265)*OG$33/12,
"")</f>
        <v/>
      </c>
      <c r="PD265" s="28" t="str">
        <f t="shared" ref="PD265:PD328" si="1810">IF(OK265&lt;&gt;"",
OW265+PA265-PB265-PC265,
"")</f>
        <v/>
      </c>
      <c r="PE265" s="27" t="str">
        <f t="shared" ref="PE265:PE328" si="1811">IF(OK265&lt;&gt;"",
IF(AND(OG$38&lt;&gt;"PLN",OG$38&lt;&gt;"n/d",PD265&gt;0),MAX(OG$39,PD265*OG$37),0),
"")</f>
        <v/>
      </c>
      <c r="PF265" s="27" t="str">
        <f t="shared" ref="PF265:PF328" si="1812">IF(OK265&lt;&gt;"",
PD265-PE265,
"")</f>
        <v/>
      </c>
      <c r="PG265" s="26" t="str">
        <f t="shared" ref="PG265:PG328" si="1813">IF(OK265&lt;&gt;"",
PF265*PG$6,
"")</f>
        <v/>
      </c>
      <c r="PH265" s="26" t="str">
        <f t="shared" ref="PH265:PH328" si="1814">IF(OK265&lt;&gt;"",
PF265*PH$6-PG265,
"")</f>
        <v/>
      </c>
      <c r="PI265" s="26" t="str">
        <f t="shared" ref="PI265:PI328" si="1815">IF(OK265&lt;&gt;"",
IF(AND(OG$38="PLN",PG265&gt;0),MAX(OG$39,PG265*OG$37),0),
"")</f>
        <v/>
      </c>
      <c r="PJ265" s="26" t="str">
        <f t="shared" ref="PJ265:PJ328" si="1816">IF(OK265&lt;&gt;"",
PG265-PI265,
"")</f>
        <v/>
      </c>
      <c r="PK265" s="29" t="str">
        <f t="shared" ref="PK265:PK328" si="1817">IF(OK265&lt;&gt;"",
OG$42,
"")</f>
        <v/>
      </c>
      <c r="PL265" s="26">
        <f t="shared" ref="PL265:PL328" si="1818">IF(OK265&lt;&gt;"",
PJ265-PK265,)</f>
        <v>0</v>
      </c>
      <c r="PM265" s="26" t="str">
        <f t="shared" ref="PM265:PM328" si="1819">IF(OK265&lt;&gt;"",
IF(AND($A$1="main",OR(OG$8="IKZE",AND(OG$8="IKE",$J265=TRUE))),0,MAX(0,(PL265-OM265)*dane_pod_zysk_kap)),
"")</f>
        <v/>
      </c>
      <c r="PN265" s="26" t="str">
        <f t="shared" ref="PN265:PN328" si="1820">IF(OK265&lt;&gt;"",
IF(AND($A$1="main",OG$8="IKZE"),IF($O265=TRUE,PL265*10%,PL265*dane_PIT_wyplata_IKZE),0),
"")</f>
        <v/>
      </c>
      <c r="PO265" s="26" t="str">
        <f t="shared" ref="PO265:PO328" si="1821">IF(OK265&lt;&gt;"",
IF(AND($A$1="main",OG$8="IKZE"),$M265,0),
"")</f>
        <v/>
      </c>
      <c r="PP265" s="26" t="str">
        <f t="shared" ref="PP265:PP328" si="1822">IF(OK265&lt;&gt;"",
PL265-PM265-PN265+PO265,
"")</f>
        <v/>
      </c>
      <c r="PQ265" s="26" t="str">
        <f t="shared" ref="PQ265:PQ328" si="1823">IF(OK265&lt;&gt;"",
ON265,
"")</f>
        <v/>
      </c>
      <c r="PR265" s="26" t="str">
        <f t="shared" ref="PR265:PR328" si="1824">IF(OK265&lt;&gt;"",
(OO265+OQ265+OS265)+
(OU265+PB265+PC265)*PR$6+
PR264,
"")</f>
        <v/>
      </c>
      <c r="PS265" s="26" t="str">
        <f t="shared" ref="PS265:PS328" si="1825">IF(OK265&lt;&gt;"",
(PH265+PI265+PK265)+
PE265*PR$6,
"")</f>
        <v/>
      </c>
      <c r="PT265" s="26" t="str">
        <f t="shared" ref="PT265:PT328" si="1826">IF(OK265&lt;&gt;"",
PR265+PS265,
"")</f>
        <v/>
      </c>
      <c r="QL265" s="25">
        <f t="shared" si="1546"/>
        <v>52352</v>
      </c>
      <c r="QM265" s="1" t="str">
        <f t="shared" si="1547"/>
        <v/>
      </c>
      <c r="QN265" s="26" t="str">
        <f t="shared" ref="QN265:QN328" ca="1" si="1827">IF(AND(QM265&lt;&gt;"",dane_wplaty_skladka&gt;=QI$43),
CHOOSE(QI$2,$H265,$K265,$F265,$I265,$N265,0),
"")</f>
        <v/>
      </c>
      <c r="QO265" s="26" t="str">
        <f t="shared" ref="QO265:QO328" si="1828">IF(QM265&lt;&gt;"",
QN265+QO264,
"")</f>
        <v/>
      </c>
      <c r="QP265" s="26" t="str">
        <f t="shared" ref="QP265:QP328" si="1829">IF(QM265&lt;&gt;"",
IF(OR($A$1="main",AND($A$1&lt;&gt;"main",QI$16="tak")),
IFERROR(IF(OR(QI$12=1,MOD(QM265,QI$12)=1),QI$10,0),0)+
IFERROR(IF(OR(QI$15=1,MOD(QM265,QI$15)=1),QI$13,0),0),0),
"")</f>
        <v/>
      </c>
      <c r="QQ265" s="26" t="str">
        <f t="shared" ref="QQ265:QQ328" si="1830">IF(QM265&lt;&gt;"",
IFERROR(IF(AND($X265&lt;&gt;0,$X265&lt;QI$20),$X265*QI$21,0),0),
"")</f>
        <v/>
      </c>
      <c r="QR265" s="26" t="str">
        <f t="shared" ref="QR265:QR328" si="1831">IF(QM265&lt;&gt;"",
QN265-QQ265,
"")</f>
        <v/>
      </c>
      <c r="QS265" s="26" t="str">
        <f t="shared" ref="QS265:QS328" si="1832">IF(QM265&lt;&gt;"",
IF(AND(QR265&lt;&gt;0,QI$28="PLN"),MAX(QI$29,QR265*QI$27),0),
"")</f>
        <v/>
      </c>
      <c r="QT265" s="26" t="str">
        <f t="shared" ref="QT265:QT328" si="1833">IF(QM265&lt;&gt;"",
QR265-QS265,
"")</f>
        <v/>
      </c>
      <c r="QU265" s="26" t="str">
        <f t="shared" ref="QU265:QU328" si="1834">IF(QM265&lt;&gt;"",
QT265*QI$31,
"")</f>
        <v/>
      </c>
      <c r="QV265" s="27" t="str">
        <f t="shared" ref="QV265:QV328" si="1835">IF(QM265&lt;&gt;"",
QT265/QV$6,
"")</f>
        <v/>
      </c>
      <c r="QW265" s="28" t="str">
        <f t="shared" ref="QW265:QW328" si="1836">IF(QM265&lt;&gt;"",
IF(AND(QV265&lt;&gt;0,QI$28&lt;&gt;"PLN",QI$28&lt;&gt;"n/d"),MAX(QI$29,QV265*QI$27),0),
"")</f>
        <v/>
      </c>
      <c r="QX265" s="28" t="str">
        <f t="shared" ref="QX265:QX328" si="1837">IF(QM265&lt;&gt;"",
(QV265-QW265),
"")</f>
        <v/>
      </c>
      <c r="QY265" s="28" t="str">
        <f t="shared" ref="QY265:QY328" si="1838">IF(QM265&lt;&gt;"",
(QX265+RF264)*QY$5,
"")</f>
        <v/>
      </c>
      <c r="QZ265" s="28" t="str">
        <f t="shared" ref="QZ265:QZ328" si="1839">IF(QM265&lt;&gt;"",
(QX265+RF264)*QZ$5,
"")</f>
        <v/>
      </c>
      <c r="RA265" s="28" t="str">
        <f t="shared" ref="RA265:RA328" si="1840">IF(QM265&lt;&gt;"",
QZ265*dane_oproc_1M,
"")</f>
        <v/>
      </c>
      <c r="RB265" s="28" t="str">
        <f t="shared" ref="RB265:RB328" si="1841">IF(QM265&lt;&gt;"",
IF(QV265&lt;&gt;0,QV265*RB$4,0),
"")</f>
        <v/>
      </c>
      <c r="RC265" s="28" t="str">
        <f t="shared" ref="RC265:RC328" si="1842">IF(QM265&lt;&gt;"",
QZ265+RA265+RB265,
"")</f>
        <v/>
      </c>
      <c r="RD265" s="27" t="str">
        <f t="shared" ref="RD265:RD328" si="1843">IF(QM265&lt;&gt;"",
AVERAGE(QZ265,RC265)*QI$34/12,
"")</f>
        <v/>
      </c>
      <c r="RE265" s="27" t="str">
        <f t="shared" ref="RE265:RE328" si="1844">IF(QM265&lt;&gt;"",
AVERAGE(QZ265,RC265-RD265)*QI$33/12,
"")</f>
        <v/>
      </c>
      <c r="RF265" s="28" t="str">
        <f t="shared" ref="RF265:RF328" si="1845">IF(QM265&lt;&gt;"",
QY265+RC265-RD265-RE265,
"")</f>
        <v/>
      </c>
      <c r="RG265" s="27" t="str">
        <f t="shared" ref="RG265:RG328" si="1846">IF(QM265&lt;&gt;"",
IF(AND(QI$38&lt;&gt;"PLN",QI$38&lt;&gt;"n/d",RF265&gt;0),MAX(QI$39,RF265*QI$37),0),
"")</f>
        <v/>
      </c>
      <c r="RH265" s="27" t="str">
        <f t="shared" ref="RH265:RH328" si="1847">IF(QM265&lt;&gt;"",
RF265-RG265,
"")</f>
        <v/>
      </c>
      <c r="RI265" s="26" t="str">
        <f t="shared" ref="RI265:RI328" si="1848">IF(QM265&lt;&gt;"",
RH265*RI$6,
"")</f>
        <v/>
      </c>
      <c r="RJ265" s="26" t="str">
        <f t="shared" ref="RJ265:RJ328" si="1849">IF(QM265&lt;&gt;"",
RH265*RJ$6-RI265,
"")</f>
        <v/>
      </c>
      <c r="RK265" s="26" t="str">
        <f t="shared" ref="RK265:RK328" si="1850">IF(QM265&lt;&gt;"",
IF(AND(QI$38="PLN",RI265&gt;0),MAX(QI$39,RI265*QI$37),0),
"")</f>
        <v/>
      </c>
      <c r="RL265" s="26" t="str">
        <f t="shared" ref="RL265:RL328" si="1851">IF(QM265&lt;&gt;"",
RI265-RK265,
"")</f>
        <v/>
      </c>
      <c r="RM265" s="29" t="str">
        <f t="shared" ref="RM265:RM328" si="1852">IF(QM265&lt;&gt;"",
QI$42,
"")</f>
        <v/>
      </c>
      <c r="RN265" s="26">
        <f t="shared" ref="RN265:RN328" si="1853">IF(QM265&lt;&gt;"",
RL265-RM265,)</f>
        <v>0</v>
      </c>
      <c r="RO265" s="26" t="str">
        <f t="shared" ref="RO265:RO328" si="1854">IF(QM265&lt;&gt;"",
IF(AND($A$1="main",OR(QI$8="IKZE",AND(QI$8="IKE",$J265=TRUE))),0,MAX(0,(RN265-QO265)*dane_pod_zysk_kap)),
"")</f>
        <v/>
      </c>
      <c r="RP265" s="26" t="str">
        <f t="shared" ref="RP265:RP328" si="1855">IF(QM265&lt;&gt;"",
IF(AND($A$1="main",QI$8="IKZE"),IF($O265=TRUE,RN265*10%,RN265*dane_PIT_wyplata_IKZE),0),
"")</f>
        <v/>
      </c>
      <c r="RQ265" s="26" t="str">
        <f t="shared" ref="RQ265:RQ328" si="1856">IF(QM265&lt;&gt;"",
IF(AND($A$1="main",QI$8="IKZE"),$M265,0),
"")</f>
        <v/>
      </c>
      <c r="RR265" s="26" t="str">
        <f t="shared" ref="RR265:RR328" si="1857">IF(QM265&lt;&gt;"",
RN265-RO265-RP265+RQ265,
"")</f>
        <v/>
      </c>
      <c r="RS265" s="26" t="str">
        <f t="shared" ref="RS265:RS328" si="1858">IF(QM265&lt;&gt;"",
QP265,
"")</f>
        <v/>
      </c>
      <c r="RT265" s="26" t="str">
        <f t="shared" ref="RT265:RT328" si="1859">IF(QM265&lt;&gt;"",
(QQ265+QS265+QU265)+
(QW265+RD265+RE265)*RT$6+
RT264,
"")</f>
        <v/>
      </c>
      <c r="RU265" s="26" t="str">
        <f t="shared" ref="RU265:RU328" si="1860">IF(QM265&lt;&gt;"",
(RJ265+RK265+RM265)+
RG265*RT$6,
"")</f>
        <v/>
      </c>
      <c r="RV265" s="26" t="str">
        <f t="shared" ref="RV265:RV328" si="1861">IF(QM265&lt;&gt;"",
RT265+RU265,
"")</f>
        <v/>
      </c>
    </row>
    <row r="266" spans="2:490" x14ac:dyDescent="0.25">
      <c r="B266" s="25">
        <f t="shared" si="1521"/>
        <v>52383</v>
      </c>
      <c r="C266" s="1">
        <f t="shared" ref="C266:C329" si="1862">YEAR(B266)</f>
        <v>2043</v>
      </c>
      <c r="D266" s="1">
        <f t="shared" ref="D266:D329" si="1863">ROUNDDOWN((YEAR(B266)*12+MONTH(B266)-D$6)/12,0)</f>
        <v>67</v>
      </c>
      <c r="E266" s="1" t="str">
        <f t="shared" ref="E266:E329" si="1864">IF(dane_okres_inwestycji*12&gt;E265,E265+1,"")</f>
        <v/>
      </c>
      <c r="F266" s="26" t="str">
        <f t="shared" si="1548"/>
        <v/>
      </c>
      <c r="G266" s="26">
        <f>SUMIFS(F$9:F266,C$9:C266,C266)</f>
        <v>0</v>
      </c>
      <c r="H266" s="26" t="str">
        <f t="shared" si="1549"/>
        <v/>
      </c>
      <c r="I266" s="86" t="e">
        <f t="shared" ref="I266:I329" si="1865">F266-H266</f>
        <v>#VALUE!</v>
      </c>
      <c r="J266" s="1" t="b">
        <f>IF(J265=TRUE,TRUE,AND(D266&gt;=dane_wiek_emerytalny,D266&gt;=55,YEAR(B266)-YEAR(dane_data_rozpoczecia)&gt;=4,SUMIFS(F$9:F266,C$9:C266,C266)))</f>
        <v>0</v>
      </c>
      <c r="K266" s="26" t="str">
        <f t="shared" si="1550"/>
        <v/>
      </c>
      <c r="L266" s="26">
        <f t="shared" si="1551"/>
        <v>0</v>
      </c>
      <c r="M266" s="26" t="e">
        <f t="shared" si="1552"/>
        <v>#VALUE!</v>
      </c>
      <c r="N266" s="26" t="e">
        <f t="shared" si="1553"/>
        <v>#VALUE!</v>
      </c>
      <c r="O266" s="1" t="b">
        <f>IF(O265=TRUE,TRUE,AND(D266&gt;=65,YEAR(B266)-YEAR(dane_data_rozpoczecia)&gt;=4,SUMIFS(F$9:F266,C$9:C266,C266)))</f>
        <v>0</v>
      </c>
      <c r="V266" s="25">
        <f t="shared" si="1522"/>
        <v>52383</v>
      </c>
      <c r="W266" s="1" t="str">
        <f t="shared" ref="W266:W329" si="1866">IF(dane_okres_inwestycji*12&gt;W265,W265+1,"")</f>
        <v/>
      </c>
      <c r="X266" s="26" t="str">
        <f t="shared" ca="1" si="1554"/>
        <v/>
      </c>
      <c r="Y266" s="26" t="str">
        <f t="shared" si="1555"/>
        <v/>
      </c>
      <c r="Z266" s="26" t="str">
        <f t="shared" ref="Z266:Z329" si="1867">IF(W266&lt;&gt;"",
IF(OR($A$1="main",AND($A$1&lt;&gt;"main",S$16="tak")),
IFERROR(IF(OR(S$12=1,MOD(W266,S$12)=1),S$10,0),0)+
IFERROR(IF(OR(S$15=1,MOD(W266,S$15)=1),S$13,0),0),0),
"")</f>
        <v/>
      </c>
      <c r="AA266" s="26" t="str">
        <f t="shared" ref="AA266:AA329" si="1868">IF(W266&lt;&gt;"",
IFERROR(IF(AND($X266&lt;&gt;0,$X266&lt;S$20),$X266*S$21,0),0),
"")</f>
        <v/>
      </c>
      <c r="AB266" s="26" t="str">
        <f t="shared" si="1556"/>
        <v/>
      </c>
      <c r="AC266" s="26" t="str">
        <f t="shared" si="1557"/>
        <v/>
      </c>
      <c r="AD266" s="26" t="str">
        <f t="shared" si="1558"/>
        <v/>
      </c>
      <c r="AE266" s="26" t="str">
        <f t="shared" si="1559"/>
        <v/>
      </c>
      <c r="AF266" s="27" t="str">
        <f t="shared" si="1560"/>
        <v/>
      </c>
      <c r="AG266" s="28" t="str">
        <f t="shared" si="1561"/>
        <v/>
      </c>
      <c r="AH266" s="28" t="str">
        <f t="shared" si="1562"/>
        <v/>
      </c>
      <c r="AI266" s="28" t="str">
        <f t="shared" ref="AI266:AI329" si="1869">IF(W266&lt;&gt;"",
(AH266+AP265)*AI$5,
"")</f>
        <v/>
      </c>
      <c r="AJ266" s="28" t="str">
        <f t="shared" si="1523"/>
        <v/>
      </c>
      <c r="AK266" s="28" t="str">
        <f t="shared" si="1563"/>
        <v/>
      </c>
      <c r="AL266" s="28" t="str">
        <f t="shared" ref="AL266:AL329" si="1870">IF(W266&lt;&gt;"",
IF(AF266&lt;&gt;0,AF266*AL$4,0),
"")</f>
        <v/>
      </c>
      <c r="AM266" s="28" t="str">
        <f t="shared" ref="AM266:AM329" si="1871">IF(W266&lt;&gt;"",
AJ266+AK266+AL266,
"")</f>
        <v/>
      </c>
      <c r="AN266" s="27" t="str">
        <f t="shared" si="1564"/>
        <v/>
      </c>
      <c r="AO266" s="27" t="str">
        <f t="shared" si="1565"/>
        <v/>
      </c>
      <c r="AP266" s="28" t="str">
        <f t="shared" si="1566"/>
        <v/>
      </c>
      <c r="AQ266" s="27" t="str">
        <f t="shared" si="1567"/>
        <v/>
      </c>
      <c r="AR266" s="27" t="str">
        <f t="shared" si="1568"/>
        <v/>
      </c>
      <c r="AS266" s="26" t="str">
        <f t="shared" si="1569"/>
        <v/>
      </c>
      <c r="AT266" s="26" t="str">
        <f t="shared" si="1570"/>
        <v/>
      </c>
      <c r="AU266" s="26" t="str">
        <f t="shared" si="1571"/>
        <v/>
      </c>
      <c r="AV266" s="26" t="str">
        <f t="shared" si="1572"/>
        <v/>
      </c>
      <c r="AW266" s="29" t="str">
        <f t="shared" si="1573"/>
        <v/>
      </c>
      <c r="AX266" s="26">
        <f t="shared" si="1574"/>
        <v>0</v>
      </c>
      <c r="AY266" s="26" t="str">
        <f t="shared" si="1575"/>
        <v/>
      </c>
      <c r="AZ266" s="26" t="str">
        <f t="shared" si="1576"/>
        <v/>
      </c>
      <c r="BA266" s="26" t="str">
        <f t="shared" ref="BA266:BA329" si="1872">IF(W266&lt;&gt;"",
IF(AND($A$1="main",S$8="IKZE"),$M266,0),
"")</f>
        <v/>
      </c>
      <c r="BB266" s="26" t="str">
        <f t="shared" si="1577"/>
        <v/>
      </c>
      <c r="BC266" s="26" t="str">
        <f t="shared" si="1578"/>
        <v/>
      </c>
      <c r="BD266" s="26" t="str">
        <f t="shared" si="1579"/>
        <v/>
      </c>
      <c r="BE266" s="26" t="str">
        <f t="shared" si="1580"/>
        <v/>
      </c>
      <c r="BF266" s="26" t="str">
        <f t="shared" si="1581"/>
        <v/>
      </c>
      <c r="BX266" s="25">
        <f t="shared" ref="BX266:DZ281" si="1873">EDATE(BX265,1)</f>
        <v>52383</v>
      </c>
      <c r="BY266" s="1" t="str">
        <f t="shared" ref="BY266:EA281" si="1874">IF(dane_okres_inwestycji*12&gt;BY265,BY265+1,"")</f>
        <v/>
      </c>
      <c r="BZ266" s="26" t="str">
        <f t="shared" ca="1" si="1582"/>
        <v/>
      </c>
      <c r="CA266" s="26" t="str">
        <f t="shared" si="1583"/>
        <v/>
      </c>
      <c r="CB266" s="26" t="str">
        <f t="shared" si="1584"/>
        <v/>
      </c>
      <c r="CC266" s="26" t="str">
        <f t="shared" si="1585"/>
        <v/>
      </c>
      <c r="CD266" s="26" t="str">
        <f t="shared" si="1586"/>
        <v/>
      </c>
      <c r="CE266" s="26" t="str">
        <f t="shared" si="1587"/>
        <v/>
      </c>
      <c r="CF266" s="26" t="str">
        <f t="shared" si="1588"/>
        <v/>
      </c>
      <c r="CG266" s="26" t="str">
        <f t="shared" si="1589"/>
        <v/>
      </c>
      <c r="CH266" s="27" t="str">
        <f t="shared" si="1590"/>
        <v/>
      </c>
      <c r="CI266" s="28" t="str">
        <f t="shared" si="1591"/>
        <v/>
      </c>
      <c r="CJ266" s="28" t="str">
        <f t="shared" si="1592"/>
        <v/>
      </c>
      <c r="CK266" s="28" t="str">
        <f t="shared" si="1593"/>
        <v/>
      </c>
      <c r="CL266" s="28" t="str">
        <f t="shared" si="1594"/>
        <v/>
      </c>
      <c r="CM266" s="28" t="str">
        <f t="shared" si="1595"/>
        <v/>
      </c>
      <c r="CN266" s="28" t="str">
        <f t="shared" si="1596"/>
        <v/>
      </c>
      <c r="CO266" s="28" t="str">
        <f t="shared" si="1597"/>
        <v/>
      </c>
      <c r="CP266" s="27" t="str">
        <f t="shared" si="1598"/>
        <v/>
      </c>
      <c r="CQ266" s="27" t="str">
        <f t="shared" si="1599"/>
        <v/>
      </c>
      <c r="CR266" s="28" t="str">
        <f t="shared" si="1600"/>
        <v/>
      </c>
      <c r="CS266" s="27" t="str">
        <f t="shared" si="1601"/>
        <v/>
      </c>
      <c r="CT266" s="27" t="str">
        <f t="shared" si="1602"/>
        <v/>
      </c>
      <c r="CU266" s="26" t="str">
        <f t="shared" si="1603"/>
        <v/>
      </c>
      <c r="CV266" s="26" t="str">
        <f t="shared" si="1604"/>
        <v/>
      </c>
      <c r="CW266" s="26" t="str">
        <f t="shared" si="1605"/>
        <v/>
      </c>
      <c r="CX266" s="26" t="str">
        <f t="shared" si="1606"/>
        <v/>
      </c>
      <c r="CY266" s="29" t="str">
        <f t="shared" si="1607"/>
        <v/>
      </c>
      <c r="CZ266" s="26">
        <f t="shared" si="1608"/>
        <v>0</v>
      </c>
      <c r="DA266" s="26" t="str">
        <f t="shared" si="1609"/>
        <v/>
      </c>
      <c r="DB266" s="26" t="str">
        <f t="shared" si="1610"/>
        <v/>
      </c>
      <c r="DC266" s="26" t="str">
        <f t="shared" si="1611"/>
        <v/>
      </c>
      <c r="DD266" s="26" t="str">
        <f t="shared" si="1612"/>
        <v/>
      </c>
      <c r="DE266" s="26" t="str">
        <f t="shared" si="1613"/>
        <v/>
      </c>
      <c r="DF266" s="26" t="str">
        <f t="shared" si="1614"/>
        <v/>
      </c>
      <c r="DG266" s="26" t="str">
        <f t="shared" si="1615"/>
        <v/>
      </c>
      <c r="DH266" s="26" t="str">
        <f t="shared" si="1616"/>
        <v/>
      </c>
      <c r="DZ266" s="25">
        <f t="shared" si="1873"/>
        <v>52383</v>
      </c>
      <c r="EA266" s="1" t="str">
        <f t="shared" si="1874"/>
        <v/>
      </c>
      <c r="EB266" s="26" t="str">
        <f t="shared" ca="1" si="1617"/>
        <v/>
      </c>
      <c r="EC266" s="26" t="str">
        <f t="shared" si="1618"/>
        <v/>
      </c>
      <c r="ED266" s="26" t="str">
        <f t="shared" si="1619"/>
        <v/>
      </c>
      <c r="EE266" s="26" t="str">
        <f t="shared" si="1620"/>
        <v/>
      </c>
      <c r="EF266" s="26" t="str">
        <f t="shared" si="1621"/>
        <v/>
      </c>
      <c r="EG266" s="26" t="str">
        <f t="shared" si="1622"/>
        <v/>
      </c>
      <c r="EH266" s="26" t="str">
        <f t="shared" si="1623"/>
        <v/>
      </c>
      <c r="EI266" s="26" t="str">
        <f t="shared" si="1624"/>
        <v/>
      </c>
      <c r="EJ266" s="27" t="str">
        <f t="shared" si="1625"/>
        <v/>
      </c>
      <c r="EK266" s="28" t="str">
        <f t="shared" si="1626"/>
        <v/>
      </c>
      <c r="EL266" s="28" t="str">
        <f t="shared" si="1627"/>
        <v/>
      </c>
      <c r="EM266" s="28" t="str">
        <f t="shared" si="1628"/>
        <v/>
      </c>
      <c r="EN266" s="28" t="str">
        <f t="shared" si="1629"/>
        <v/>
      </c>
      <c r="EO266" s="28" t="str">
        <f t="shared" si="1630"/>
        <v/>
      </c>
      <c r="EP266" s="28" t="str">
        <f t="shared" si="1631"/>
        <v/>
      </c>
      <c r="EQ266" s="28" t="str">
        <f t="shared" si="1632"/>
        <v/>
      </c>
      <c r="ER266" s="27" t="str">
        <f t="shared" si="1633"/>
        <v/>
      </c>
      <c r="ES266" s="27" t="str">
        <f t="shared" si="1634"/>
        <v/>
      </c>
      <c r="ET266" s="28" t="str">
        <f t="shared" si="1635"/>
        <v/>
      </c>
      <c r="EU266" s="27" t="str">
        <f t="shared" si="1636"/>
        <v/>
      </c>
      <c r="EV266" s="27" t="str">
        <f t="shared" si="1637"/>
        <v/>
      </c>
      <c r="EW266" s="26" t="str">
        <f t="shared" si="1638"/>
        <v/>
      </c>
      <c r="EX266" s="26" t="str">
        <f t="shared" si="1639"/>
        <v/>
      </c>
      <c r="EY266" s="26" t="str">
        <f t="shared" si="1640"/>
        <v/>
      </c>
      <c r="EZ266" s="26" t="str">
        <f t="shared" si="1641"/>
        <v/>
      </c>
      <c r="FA266" s="29" t="str">
        <f t="shared" si="1642"/>
        <v/>
      </c>
      <c r="FB266" s="26">
        <f t="shared" si="1643"/>
        <v>0</v>
      </c>
      <c r="FC266" s="26" t="str">
        <f t="shared" si="1644"/>
        <v/>
      </c>
      <c r="FD266" s="26" t="str">
        <f t="shared" si="1645"/>
        <v/>
      </c>
      <c r="FE266" s="26" t="str">
        <f t="shared" si="1646"/>
        <v/>
      </c>
      <c r="FF266" s="26" t="str">
        <f t="shared" si="1647"/>
        <v/>
      </c>
      <c r="FG266" s="26" t="str">
        <f t="shared" si="1648"/>
        <v/>
      </c>
      <c r="FH266" s="26" t="str">
        <f t="shared" si="1649"/>
        <v/>
      </c>
      <c r="FI266" s="26" t="str">
        <f t="shared" si="1650"/>
        <v/>
      </c>
      <c r="FJ266" s="26" t="str">
        <f t="shared" si="1651"/>
        <v/>
      </c>
      <c r="GB266" s="25">
        <f t="shared" ref="GB266:ID281" si="1875">EDATE(GB265,1)</f>
        <v>52383</v>
      </c>
      <c r="GC266" s="1" t="str">
        <f t="shared" ref="GC266:IE281" si="1876">IF(dane_okres_inwestycji*12&gt;GC265,GC265+1,"")</f>
        <v/>
      </c>
      <c r="GD266" s="26" t="str">
        <f t="shared" ca="1" si="1652"/>
        <v/>
      </c>
      <c r="GE266" s="26" t="str">
        <f t="shared" si="1653"/>
        <v/>
      </c>
      <c r="GF266" s="26" t="str">
        <f t="shared" si="1654"/>
        <v/>
      </c>
      <c r="GG266" s="26" t="str">
        <f t="shared" si="1655"/>
        <v/>
      </c>
      <c r="GH266" s="26" t="str">
        <f t="shared" si="1656"/>
        <v/>
      </c>
      <c r="GI266" s="26" t="str">
        <f t="shared" si="1657"/>
        <v/>
      </c>
      <c r="GJ266" s="26" t="str">
        <f t="shared" si="1658"/>
        <v/>
      </c>
      <c r="GK266" s="26" t="str">
        <f t="shared" si="1659"/>
        <v/>
      </c>
      <c r="GL266" s="27" t="str">
        <f t="shared" si="1660"/>
        <v/>
      </c>
      <c r="GM266" s="28" t="str">
        <f t="shared" si="1661"/>
        <v/>
      </c>
      <c r="GN266" s="28" t="str">
        <f t="shared" si="1662"/>
        <v/>
      </c>
      <c r="GO266" s="28" t="str">
        <f t="shared" si="1663"/>
        <v/>
      </c>
      <c r="GP266" s="28" t="str">
        <f t="shared" si="1664"/>
        <v/>
      </c>
      <c r="GQ266" s="28" t="str">
        <f t="shared" si="1665"/>
        <v/>
      </c>
      <c r="GR266" s="28" t="str">
        <f t="shared" si="1666"/>
        <v/>
      </c>
      <c r="GS266" s="28" t="str">
        <f t="shared" si="1667"/>
        <v/>
      </c>
      <c r="GT266" s="27" t="str">
        <f t="shared" si="1668"/>
        <v/>
      </c>
      <c r="GU266" s="27" t="str">
        <f t="shared" si="1669"/>
        <v/>
      </c>
      <c r="GV266" s="28" t="str">
        <f t="shared" si="1670"/>
        <v/>
      </c>
      <c r="GW266" s="27" t="str">
        <f t="shared" si="1671"/>
        <v/>
      </c>
      <c r="GX266" s="27" t="str">
        <f t="shared" si="1672"/>
        <v/>
      </c>
      <c r="GY266" s="26" t="str">
        <f t="shared" si="1673"/>
        <v/>
      </c>
      <c r="GZ266" s="26" t="str">
        <f t="shared" si="1674"/>
        <v/>
      </c>
      <c r="HA266" s="26" t="str">
        <f t="shared" si="1675"/>
        <v/>
      </c>
      <c r="HB266" s="26" t="str">
        <f t="shared" si="1676"/>
        <v/>
      </c>
      <c r="HC266" s="29" t="str">
        <f t="shared" si="1677"/>
        <v/>
      </c>
      <c r="HD266" s="26">
        <f t="shared" si="1678"/>
        <v>0</v>
      </c>
      <c r="HE266" s="26" t="str">
        <f t="shared" si="1679"/>
        <v/>
      </c>
      <c r="HF266" s="26" t="str">
        <f t="shared" si="1680"/>
        <v/>
      </c>
      <c r="HG266" s="26" t="str">
        <f t="shared" si="1681"/>
        <v/>
      </c>
      <c r="HH266" s="26" t="str">
        <f t="shared" si="1682"/>
        <v/>
      </c>
      <c r="HI266" s="26" t="str">
        <f t="shared" si="1683"/>
        <v/>
      </c>
      <c r="HJ266" s="26" t="str">
        <f t="shared" si="1684"/>
        <v/>
      </c>
      <c r="HK266" s="26" t="str">
        <f t="shared" si="1685"/>
        <v/>
      </c>
      <c r="HL266" s="26" t="str">
        <f t="shared" si="1686"/>
        <v/>
      </c>
      <c r="ID266" s="25">
        <f t="shared" si="1875"/>
        <v>52383</v>
      </c>
      <c r="IE266" s="1" t="str">
        <f t="shared" si="1876"/>
        <v/>
      </c>
      <c r="IF266" s="26" t="str">
        <f t="shared" ca="1" si="1687"/>
        <v/>
      </c>
      <c r="IG266" s="26" t="str">
        <f t="shared" si="1688"/>
        <v/>
      </c>
      <c r="IH266" s="26" t="str">
        <f t="shared" si="1689"/>
        <v/>
      </c>
      <c r="II266" s="26" t="str">
        <f t="shared" si="1690"/>
        <v/>
      </c>
      <c r="IJ266" s="26" t="str">
        <f t="shared" si="1691"/>
        <v/>
      </c>
      <c r="IK266" s="26" t="str">
        <f t="shared" si="1692"/>
        <v/>
      </c>
      <c r="IL266" s="26" t="str">
        <f t="shared" si="1693"/>
        <v/>
      </c>
      <c r="IM266" s="26" t="str">
        <f t="shared" si="1694"/>
        <v/>
      </c>
      <c r="IN266" s="27" t="str">
        <f t="shared" si="1695"/>
        <v/>
      </c>
      <c r="IO266" s="28" t="str">
        <f t="shared" si="1696"/>
        <v/>
      </c>
      <c r="IP266" s="28" t="str">
        <f t="shared" si="1697"/>
        <v/>
      </c>
      <c r="IQ266" s="28" t="str">
        <f t="shared" si="1698"/>
        <v/>
      </c>
      <c r="IR266" s="28" t="str">
        <f t="shared" si="1699"/>
        <v/>
      </c>
      <c r="IS266" s="28" t="str">
        <f t="shared" si="1700"/>
        <v/>
      </c>
      <c r="IT266" s="28" t="str">
        <f t="shared" si="1701"/>
        <v/>
      </c>
      <c r="IU266" s="28" t="str">
        <f t="shared" si="1702"/>
        <v/>
      </c>
      <c r="IV266" s="27" t="str">
        <f t="shared" si="1703"/>
        <v/>
      </c>
      <c r="IW266" s="27" t="str">
        <f t="shared" si="1704"/>
        <v/>
      </c>
      <c r="IX266" s="28" t="str">
        <f t="shared" si="1705"/>
        <v/>
      </c>
      <c r="IY266" s="27" t="str">
        <f t="shared" si="1706"/>
        <v/>
      </c>
      <c r="IZ266" s="27" t="str">
        <f t="shared" si="1707"/>
        <v/>
      </c>
      <c r="JA266" s="26" t="str">
        <f t="shared" si="1708"/>
        <v/>
      </c>
      <c r="JB266" s="26" t="str">
        <f t="shared" si="1709"/>
        <v/>
      </c>
      <c r="JC266" s="26" t="str">
        <f t="shared" si="1710"/>
        <v/>
      </c>
      <c r="JD266" s="26" t="str">
        <f t="shared" si="1711"/>
        <v/>
      </c>
      <c r="JE266" s="29" t="str">
        <f t="shared" si="1712"/>
        <v/>
      </c>
      <c r="JF266" s="26">
        <f t="shared" si="1713"/>
        <v>0</v>
      </c>
      <c r="JG266" s="26" t="str">
        <f t="shared" si="1714"/>
        <v/>
      </c>
      <c r="JH266" s="26" t="str">
        <f t="shared" si="1715"/>
        <v/>
      </c>
      <c r="JI266" s="26" t="str">
        <f t="shared" si="1716"/>
        <v/>
      </c>
      <c r="JJ266" s="26" t="str">
        <f t="shared" si="1717"/>
        <v/>
      </c>
      <c r="JK266" s="26" t="str">
        <f t="shared" si="1718"/>
        <v/>
      </c>
      <c r="JL266" s="26" t="str">
        <f t="shared" si="1719"/>
        <v/>
      </c>
      <c r="JM266" s="26" t="str">
        <f t="shared" si="1720"/>
        <v/>
      </c>
      <c r="JN266" s="26" t="str">
        <f t="shared" si="1721"/>
        <v/>
      </c>
      <c r="KF266" s="25">
        <f t="shared" ref="KF266:MH281" si="1877">EDATE(KF265,1)</f>
        <v>52383</v>
      </c>
      <c r="KG266" s="1" t="str">
        <f t="shared" ref="KG266:MI281" si="1878">IF(dane_okres_inwestycji*12&gt;KG265,KG265+1,"")</f>
        <v/>
      </c>
      <c r="KH266" s="26" t="str">
        <f t="shared" ca="1" si="1722"/>
        <v/>
      </c>
      <c r="KI266" s="26" t="str">
        <f t="shared" si="1723"/>
        <v/>
      </c>
      <c r="KJ266" s="26" t="str">
        <f t="shared" si="1724"/>
        <v/>
      </c>
      <c r="KK266" s="26" t="str">
        <f t="shared" si="1725"/>
        <v/>
      </c>
      <c r="KL266" s="26" t="str">
        <f t="shared" si="1726"/>
        <v/>
      </c>
      <c r="KM266" s="26" t="str">
        <f t="shared" si="1727"/>
        <v/>
      </c>
      <c r="KN266" s="26" t="str">
        <f t="shared" si="1728"/>
        <v/>
      </c>
      <c r="KO266" s="26" t="str">
        <f t="shared" si="1729"/>
        <v/>
      </c>
      <c r="KP266" s="27" t="str">
        <f t="shared" si="1730"/>
        <v/>
      </c>
      <c r="KQ266" s="28" t="str">
        <f t="shared" si="1731"/>
        <v/>
      </c>
      <c r="KR266" s="28" t="str">
        <f t="shared" si="1732"/>
        <v/>
      </c>
      <c r="KS266" s="28" t="str">
        <f t="shared" si="1733"/>
        <v/>
      </c>
      <c r="KT266" s="28" t="str">
        <f t="shared" si="1734"/>
        <v/>
      </c>
      <c r="KU266" s="28" t="str">
        <f t="shared" si="1735"/>
        <v/>
      </c>
      <c r="KV266" s="28" t="str">
        <f t="shared" si="1736"/>
        <v/>
      </c>
      <c r="KW266" s="28" t="str">
        <f t="shared" si="1737"/>
        <v/>
      </c>
      <c r="KX266" s="27" t="str">
        <f t="shared" si="1738"/>
        <v/>
      </c>
      <c r="KY266" s="27" t="str">
        <f t="shared" si="1739"/>
        <v/>
      </c>
      <c r="KZ266" s="28" t="str">
        <f t="shared" si="1740"/>
        <v/>
      </c>
      <c r="LA266" s="27" t="str">
        <f t="shared" si="1741"/>
        <v/>
      </c>
      <c r="LB266" s="27" t="str">
        <f t="shared" si="1742"/>
        <v/>
      </c>
      <c r="LC266" s="26" t="str">
        <f t="shared" si="1743"/>
        <v/>
      </c>
      <c r="LD266" s="26" t="str">
        <f t="shared" si="1744"/>
        <v/>
      </c>
      <c r="LE266" s="26" t="str">
        <f t="shared" si="1745"/>
        <v/>
      </c>
      <c r="LF266" s="26" t="str">
        <f t="shared" si="1746"/>
        <v/>
      </c>
      <c r="LG266" s="29" t="str">
        <f t="shared" si="1747"/>
        <v/>
      </c>
      <c r="LH266" s="26">
        <f t="shared" si="1748"/>
        <v>0</v>
      </c>
      <c r="LI266" s="26" t="str">
        <f t="shared" si="1749"/>
        <v/>
      </c>
      <c r="LJ266" s="26" t="str">
        <f t="shared" si="1750"/>
        <v/>
      </c>
      <c r="LK266" s="26" t="str">
        <f t="shared" si="1751"/>
        <v/>
      </c>
      <c r="LL266" s="26" t="str">
        <f t="shared" si="1752"/>
        <v/>
      </c>
      <c r="LM266" s="26" t="str">
        <f t="shared" si="1753"/>
        <v/>
      </c>
      <c r="LN266" s="26" t="str">
        <f t="shared" si="1754"/>
        <v/>
      </c>
      <c r="LO266" s="26" t="str">
        <f t="shared" si="1755"/>
        <v/>
      </c>
      <c r="LP266" s="26" t="str">
        <f t="shared" si="1756"/>
        <v/>
      </c>
      <c r="MH266" s="25">
        <f t="shared" si="1877"/>
        <v>52383</v>
      </c>
      <c r="MI266" s="1" t="str">
        <f t="shared" si="1878"/>
        <v/>
      </c>
      <c r="MJ266" s="26" t="str">
        <f t="shared" ca="1" si="1757"/>
        <v/>
      </c>
      <c r="MK266" s="26" t="str">
        <f t="shared" si="1758"/>
        <v/>
      </c>
      <c r="ML266" s="26" t="str">
        <f t="shared" si="1759"/>
        <v/>
      </c>
      <c r="MM266" s="26" t="str">
        <f t="shared" si="1760"/>
        <v/>
      </c>
      <c r="MN266" s="26" t="str">
        <f t="shared" si="1761"/>
        <v/>
      </c>
      <c r="MO266" s="26" t="str">
        <f t="shared" si="1762"/>
        <v/>
      </c>
      <c r="MP266" s="26" t="str">
        <f t="shared" si="1763"/>
        <v/>
      </c>
      <c r="MQ266" s="26" t="str">
        <f t="shared" si="1764"/>
        <v/>
      </c>
      <c r="MR266" s="27" t="str">
        <f t="shared" si="1765"/>
        <v/>
      </c>
      <c r="MS266" s="28" t="str">
        <f t="shared" si="1766"/>
        <v/>
      </c>
      <c r="MT266" s="28" t="str">
        <f t="shared" si="1767"/>
        <v/>
      </c>
      <c r="MU266" s="28" t="str">
        <f t="shared" si="1768"/>
        <v/>
      </c>
      <c r="MV266" s="28" t="str">
        <f t="shared" si="1769"/>
        <v/>
      </c>
      <c r="MW266" s="28" t="str">
        <f t="shared" si="1770"/>
        <v/>
      </c>
      <c r="MX266" s="28" t="str">
        <f t="shared" si="1771"/>
        <v/>
      </c>
      <c r="MY266" s="28" t="str">
        <f t="shared" si="1772"/>
        <v/>
      </c>
      <c r="MZ266" s="27" t="str">
        <f t="shared" si="1773"/>
        <v/>
      </c>
      <c r="NA266" s="27" t="str">
        <f t="shared" si="1774"/>
        <v/>
      </c>
      <c r="NB266" s="28" t="str">
        <f t="shared" si="1775"/>
        <v/>
      </c>
      <c r="NC266" s="27" t="str">
        <f t="shared" si="1776"/>
        <v/>
      </c>
      <c r="ND266" s="27" t="str">
        <f t="shared" si="1777"/>
        <v/>
      </c>
      <c r="NE266" s="26" t="str">
        <f t="shared" si="1778"/>
        <v/>
      </c>
      <c r="NF266" s="26" t="str">
        <f t="shared" si="1779"/>
        <v/>
      </c>
      <c r="NG266" s="26" t="str">
        <f t="shared" si="1780"/>
        <v/>
      </c>
      <c r="NH266" s="26" t="str">
        <f t="shared" si="1781"/>
        <v/>
      </c>
      <c r="NI266" s="29" t="str">
        <f t="shared" si="1782"/>
        <v/>
      </c>
      <c r="NJ266" s="26">
        <f t="shared" si="1783"/>
        <v>0</v>
      </c>
      <c r="NK266" s="26" t="str">
        <f t="shared" si="1784"/>
        <v/>
      </c>
      <c r="NL266" s="26" t="str">
        <f t="shared" si="1785"/>
        <v/>
      </c>
      <c r="NM266" s="26" t="str">
        <f t="shared" si="1786"/>
        <v/>
      </c>
      <c r="NN266" s="26" t="str">
        <f t="shared" si="1787"/>
        <v/>
      </c>
      <c r="NO266" s="26" t="str">
        <f t="shared" si="1788"/>
        <v/>
      </c>
      <c r="NP266" s="26" t="str">
        <f t="shared" si="1789"/>
        <v/>
      </c>
      <c r="NQ266" s="26" t="str">
        <f t="shared" si="1790"/>
        <v/>
      </c>
      <c r="NR266" s="26" t="str">
        <f t="shared" si="1791"/>
        <v/>
      </c>
      <c r="OJ266" s="25">
        <f t="shared" ref="OJ266:QL281" si="1879">EDATE(OJ265,1)</f>
        <v>52383</v>
      </c>
      <c r="OK266" s="1" t="str">
        <f t="shared" ref="OK266:QM281" si="1880">IF(dane_okres_inwestycji*12&gt;OK265,OK265+1,"")</f>
        <v/>
      </c>
      <c r="OL266" s="26" t="str">
        <f t="shared" ca="1" si="1792"/>
        <v/>
      </c>
      <c r="OM266" s="26" t="str">
        <f t="shared" si="1793"/>
        <v/>
      </c>
      <c r="ON266" s="26" t="str">
        <f t="shared" si="1794"/>
        <v/>
      </c>
      <c r="OO266" s="26" t="str">
        <f t="shared" si="1795"/>
        <v/>
      </c>
      <c r="OP266" s="26" t="str">
        <f t="shared" si="1796"/>
        <v/>
      </c>
      <c r="OQ266" s="26" t="str">
        <f t="shared" si="1797"/>
        <v/>
      </c>
      <c r="OR266" s="26" t="str">
        <f t="shared" si="1798"/>
        <v/>
      </c>
      <c r="OS266" s="26" t="str">
        <f t="shared" si="1799"/>
        <v/>
      </c>
      <c r="OT266" s="27" t="str">
        <f t="shared" si="1800"/>
        <v/>
      </c>
      <c r="OU266" s="28" t="str">
        <f t="shared" si="1801"/>
        <v/>
      </c>
      <c r="OV266" s="28" t="str">
        <f t="shared" si="1802"/>
        <v/>
      </c>
      <c r="OW266" s="28" t="str">
        <f t="shared" si="1803"/>
        <v/>
      </c>
      <c r="OX266" s="28" t="str">
        <f t="shared" si="1804"/>
        <v/>
      </c>
      <c r="OY266" s="28" t="str">
        <f t="shared" si="1805"/>
        <v/>
      </c>
      <c r="OZ266" s="28" t="str">
        <f t="shared" si="1806"/>
        <v/>
      </c>
      <c r="PA266" s="28" t="str">
        <f t="shared" si="1807"/>
        <v/>
      </c>
      <c r="PB266" s="27" t="str">
        <f t="shared" si="1808"/>
        <v/>
      </c>
      <c r="PC266" s="27" t="str">
        <f t="shared" si="1809"/>
        <v/>
      </c>
      <c r="PD266" s="28" t="str">
        <f t="shared" si="1810"/>
        <v/>
      </c>
      <c r="PE266" s="27" t="str">
        <f t="shared" si="1811"/>
        <v/>
      </c>
      <c r="PF266" s="27" t="str">
        <f t="shared" si="1812"/>
        <v/>
      </c>
      <c r="PG266" s="26" t="str">
        <f t="shared" si="1813"/>
        <v/>
      </c>
      <c r="PH266" s="26" t="str">
        <f t="shared" si="1814"/>
        <v/>
      </c>
      <c r="PI266" s="26" t="str">
        <f t="shared" si="1815"/>
        <v/>
      </c>
      <c r="PJ266" s="26" t="str">
        <f t="shared" si="1816"/>
        <v/>
      </c>
      <c r="PK266" s="29" t="str">
        <f t="shared" si="1817"/>
        <v/>
      </c>
      <c r="PL266" s="26">
        <f t="shared" si="1818"/>
        <v>0</v>
      </c>
      <c r="PM266" s="26" t="str">
        <f t="shared" si="1819"/>
        <v/>
      </c>
      <c r="PN266" s="26" t="str">
        <f t="shared" si="1820"/>
        <v/>
      </c>
      <c r="PO266" s="26" t="str">
        <f t="shared" si="1821"/>
        <v/>
      </c>
      <c r="PP266" s="26" t="str">
        <f t="shared" si="1822"/>
        <v/>
      </c>
      <c r="PQ266" s="26" t="str">
        <f t="shared" si="1823"/>
        <v/>
      </c>
      <c r="PR266" s="26" t="str">
        <f t="shared" si="1824"/>
        <v/>
      </c>
      <c r="PS266" s="26" t="str">
        <f t="shared" si="1825"/>
        <v/>
      </c>
      <c r="PT266" s="26" t="str">
        <f t="shared" si="1826"/>
        <v/>
      </c>
      <c r="QL266" s="25">
        <f t="shared" si="1879"/>
        <v>52383</v>
      </c>
      <c r="QM266" s="1" t="str">
        <f t="shared" si="1880"/>
        <v/>
      </c>
      <c r="QN266" s="26" t="str">
        <f t="shared" ca="1" si="1827"/>
        <v/>
      </c>
      <c r="QO266" s="26" t="str">
        <f t="shared" si="1828"/>
        <v/>
      </c>
      <c r="QP266" s="26" t="str">
        <f t="shared" si="1829"/>
        <v/>
      </c>
      <c r="QQ266" s="26" t="str">
        <f t="shared" si="1830"/>
        <v/>
      </c>
      <c r="QR266" s="26" t="str">
        <f t="shared" si="1831"/>
        <v/>
      </c>
      <c r="QS266" s="26" t="str">
        <f t="shared" si="1832"/>
        <v/>
      </c>
      <c r="QT266" s="26" t="str">
        <f t="shared" si="1833"/>
        <v/>
      </c>
      <c r="QU266" s="26" t="str">
        <f t="shared" si="1834"/>
        <v/>
      </c>
      <c r="QV266" s="27" t="str">
        <f t="shared" si="1835"/>
        <v/>
      </c>
      <c r="QW266" s="28" t="str">
        <f t="shared" si="1836"/>
        <v/>
      </c>
      <c r="QX266" s="28" t="str">
        <f t="shared" si="1837"/>
        <v/>
      </c>
      <c r="QY266" s="28" t="str">
        <f t="shared" si="1838"/>
        <v/>
      </c>
      <c r="QZ266" s="28" t="str">
        <f t="shared" si="1839"/>
        <v/>
      </c>
      <c r="RA266" s="28" t="str">
        <f t="shared" si="1840"/>
        <v/>
      </c>
      <c r="RB266" s="28" t="str">
        <f t="shared" si="1841"/>
        <v/>
      </c>
      <c r="RC266" s="28" t="str">
        <f t="shared" si="1842"/>
        <v/>
      </c>
      <c r="RD266" s="27" t="str">
        <f t="shared" si="1843"/>
        <v/>
      </c>
      <c r="RE266" s="27" t="str">
        <f t="shared" si="1844"/>
        <v/>
      </c>
      <c r="RF266" s="28" t="str">
        <f t="shared" si="1845"/>
        <v/>
      </c>
      <c r="RG266" s="27" t="str">
        <f t="shared" si="1846"/>
        <v/>
      </c>
      <c r="RH266" s="27" t="str">
        <f t="shared" si="1847"/>
        <v/>
      </c>
      <c r="RI266" s="26" t="str">
        <f t="shared" si="1848"/>
        <v/>
      </c>
      <c r="RJ266" s="26" t="str">
        <f t="shared" si="1849"/>
        <v/>
      </c>
      <c r="RK266" s="26" t="str">
        <f t="shared" si="1850"/>
        <v/>
      </c>
      <c r="RL266" s="26" t="str">
        <f t="shared" si="1851"/>
        <v/>
      </c>
      <c r="RM266" s="29" t="str">
        <f t="shared" si="1852"/>
        <v/>
      </c>
      <c r="RN266" s="26">
        <f t="shared" si="1853"/>
        <v>0</v>
      </c>
      <c r="RO266" s="26" t="str">
        <f t="shared" si="1854"/>
        <v/>
      </c>
      <c r="RP266" s="26" t="str">
        <f t="shared" si="1855"/>
        <v/>
      </c>
      <c r="RQ266" s="26" t="str">
        <f t="shared" si="1856"/>
        <v/>
      </c>
      <c r="RR266" s="26" t="str">
        <f t="shared" si="1857"/>
        <v/>
      </c>
      <c r="RS266" s="26" t="str">
        <f t="shared" si="1858"/>
        <v/>
      </c>
      <c r="RT266" s="26" t="str">
        <f t="shared" si="1859"/>
        <v/>
      </c>
      <c r="RU266" s="26" t="str">
        <f t="shared" si="1860"/>
        <v/>
      </c>
      <c r="RV266" s="26" t="str">
        <f t="shared" si="1861"/>
        <v/>
      </c>
    </row>
    <row r="267" spans="2:490" x14ac:dyDescent="0.25">
      <c r="B267" s="25">
        <f t="shared" ref="B267:B330" si="1881">EDATE(B266,1)</f>
        <v>52413</v>
      </c>
      <c r="C267" s="1">
        <f t="shared" si="1862"/>
        <v>2043</v>
      </c>
      <c r="D267" s="1">
        <f t="shared" si="1863"/>
        <v>67</v>
      </c>
      <c r="E267" s="1" t="str">
        <f t="shared" si="1864"/>
        <v/>
      </c>
      <c r="F267" s="26" t="str">
        <f t="shared" si="1548"/>
        <v/>
      </c>
      <c r="G267" s="26">
        <f>SUMIFS(F$9:F267,C$9:C267,C267)</f>
        <v>0</v>
      </c>
      <c r="H267" s="26" t="str">
        <f t="shared" si="1549"/>
        <v/>
      </c>
      <c r="I267" s="86" t="e">
        <f t="shared" si="1865"/>
        <v>#VALUE!</v>
      </c>
      <c r="J267" s="1" t="b">
        <f>IF(J266=TRUE,TRUE,AND(D267&gt;=dane_wiek_emerytalny,D267&gt;=55,YEAR(B267)-YEAR(dane_data_rozpoczecia)&gt;=4,SUMIFS(F$9:F267,C$9:C267,C267)))</f>
        <v>0</v>
      </c>
      <c r="K267" s="26" t="str">
        <f t="shared" si="1550"/>
        <v/>
      </c>
      <c r="L267" s="26">
        <f t="shared" si="1551"/>
        <v>0</v>
      </c>
      <c r="M267" s="26" t="e">
        <f t="shared" si="1552"/>
        <v>#VALUE!</v>
      </c>
      <c r="N267" s="26" t="e">
        <f t="shared" si="1553"/>
        <v>#VALUE!</v>
      </c>
      <c r="O267" s="1" t="b">
        <f>IF(O266=TRUE,TRUE,AND(D267&gt;=65,YEAR(B267)-YEAR(dane_data_rozpoczecia)&gt;=4,SUMIFS(F$9:F267,C$9:C267,C267)))</f>
        <v>0</v>
      </c>
      <c r="V267" s="25">
        <f t="shared" ref="V267:V330" si="1882">EDATE(V266,1)</f>
        <v>52413</v>
      </c>
      <c r="W267" s="1" t="str">
        <f t="shared" si="1866"/>
        <v/>
      </c>
      <c r="X267" s="26" t="str">
        <f t="shared" ca="1" si="1554"/>
        <v/>
      </c>
      <c r="Y267" s="26" t="str">
        <f t="shared" si="1555"/>
        <v/>
      </c>
      <c r="Z267" s="26" t="str">
        <f t="shared" si="1867"/>
        <v/>
      </c>
      <c r="AA267" s="26" t="str">
        <f t="shared" si="1868"/>
        <v/>
      </c>
      <c r="AB267" s="26" t="str">
        <f t="shared" si="1556"/>
        <v/>
      </c>
      <c r="AC267" s="26" t="str">
        <f t="shared" si="1557"/>
        <v/>
      </c>
      <c r="AD267" s="26" t="str">
        <f t="shared" si="1558"/>
        <v/>
      </c>
      <c r="AE267" s="26" t="str">
        <f t="shared" si="1559"/>
        <v/>
      </c>
      <c r="AF267" s="27" t="str">
        <f t="shared" si="1560"/>
        <v/>
      </c>
      <c r="AG267" s="28" t="str">
        <f t="shared" si="1561"/>
        <v/>
      </c>
      <c r="AH267" s="28" t="str">
        <f t="shared" si="1562"/>
        <v/>
      </c>
      <c r="AI267" s="28" t="str">
        <f t="shared" si="1869"/>
        <v/>
      </c>
      <c r="AJ267" s="28" t="str">
        <f t="shared" si="1523"/>
        <v/>
      </c>
      <c r="AK267" s="28" t="str">
        <f t="shared" si="1563"/>
        <v/>
      </c>
      <c r="AL267" s="28" t="str">
        <f t="shared" si="1870"/>
        <v/>
      </c>
      <c r="AM267" s="28" t="str">
        <f t="shared" si="1871"/>
        <v/>
      </c>
      <c r="AN267" s="27" t="str">
        <f t="shared" si="1564"/>
        <v/>
      </c>
      <c r="AO267" s="27" t="str">
        <f t="shared" si="1565"/>
        <v/>
      </c>
      <c r="AP267" s="28" t="str">
        <f t="shared" si="1566"/>
        <v/>
      </c>
      <c r="AQ267" s="27" t="str">
        <f t="shared" si="1567"/>
        <v/>
      </c>
      <c r="AR267" s="27" t="str">
        <f t="shared" si="1568"/>
        <v/>
      </c>
      <c r="AS267" s="26" t="str">
        <f t="shared" si="1569"/>
        <v/>
      </c>
      <c r="AT267" s="26" t="str">
        <f t="shared" si="1570"/>
        <v/>
      </c>
      <c r="AU267" s="26" t="str">
        <f t="shared" si="1571"/>
        <v/>
      </c>
      <c r="AV267" s="26" t="str">
        <f t="shared" si="1572"/>
        <v/>
      </c>
      <c r="AW267" s="29" t="str">
        <f t="shared" si="1573"/>
        <v/>
      </c>
      <c r="AX267" s="26">
        <f t="shared" si="1574"/>
        <v>0</v>
      </c>
      <c r="AY267" s="26" t="str">
        <f t="shared" si="1575"/>
        <v/>
      </c>
      <c r="AZ267" s="26" t="str">
        <f t="shared" si="1576"/>
        <v/>
      </c>
      <c r="BA267" s="26" t="str">
        <f t="shared" si="1872"/>
        <v/>
      </c>
      <c r="BB267" s="26" t="str">
        <f t="shared" si="1577"/>
        <v/>
      </c>
      <c r="BC267" s="26" t="str">
        <f t="shared" si="1578"/>
        <v/>
      </c>
      <c r="BD267" s="26" t="str">
        <f t="shared" si="1579"/>
        <v/>
      </c>
      <c r="BE267" s="26" t="str">
        <f t="shared" si="1580"/>
        <v/>
      </c>
      <c r="BF267" s="26" t="str">
        <f t="shared" si="1581"/>
        <v/>
      </c>
      <c r="BX267" s="25">
        <f t="shared" si="1873"/>
        <v>52413</v>
      </c>
      <c r="BY267" s="1" t="str">
        <f t="shared" si="1874"/>
        <v/>
      </c>
      <c r="BZ267" s="26" t="str">
        <f t="shared" ca="1" si="1582"/>
        <v/>
      </c>
      <c r="CA267" s="26" t="str">
        <f t="shared" si="1583"/>
        <v/>
      </c>
      <c r="CB267" s="26" t="str">
        <f t="shared" si="1584"/>
        <v/>
      </c>
      <c r="CC267" s="26" t="str">
        <f t="shared" si="1585"/>
        <v/>
      </c>
      <c r="CD267" s="26" t="str">
        <f t="shared" si="1586"/>
        <v/>
      </c>
      <c r="CE267" s="26" t="str">
        <f t="shared" si="1587"/>
        <v/>
      </c>
      <c r="CF267" s="26" t="str">
        <f t="shared" si="1588"/>
        <v/>
      </c>
      <c r="CG267" s="26" t="str">
        <f t="shared" si="1589"/>
        <v/>
      </c>
      <c r="CH267" s="27" t="str">
        <f t="shared" si="1590"/>
        <v/>
      </c>
      <c r="CI267" s="28" t="str">
        <f t="shared" si="1591"/>
        <v/>
      </c>
      <c r="CJ267" s="28" t="str">
        <f t="shared" si="1592"/>
        <v/>
      </c>
      <c r="CK267" s="28" t="str">
        <f t="shared" si="1593"/>
        <v/>
      </c>
      <c r="CL267" s="28" t="str">
        <f t="shared" si="1594"/>
        <v/>
      </c>
      <c r="CM267" s="28" t="str">
        <f t="shared" si="1595"/>
        <v/>
      </c>
      <c r="CN267" s="28" t="str">
        <f t="shared" si="1596"/>
        <v/>
      </c>
      <c r="CO267" s="28" t="str">
        <f t="shared" si="1597"/>
        <v/>
      </c>
      <c r="CP267" s="27" t="str">
        <f t="shared" si="1598"/>
        <v/>
      </c>
      <c r="CQ267" s="27" t="str">
        <f t="shared" si="1599"/>
        <v/>
      </c>
      <c r="CR267" s="28" t="str">
        <f t="shared" si="1600"/>
        <v/>
      </c>
      <c r="CS267" s="27" t="str">
        <f t="shared" si="1601"/>
        <v/>
      </c>
      <c r="CT267" s="27" t="str">
        <f t="shared" si="1602"/>
        <v/>
      </c>
      <c r="CU267" s="26" t="str">
        <f t="shared" si="1603"/>
        <v/>
      </c>
      <c r="CV267" s="26" t="str">
        <f t="shared" si="1604"/>
        <v/>
      </c>
      <c r="CW267" s="26" t="str">
        <f t="shared" si="1605"/>
        <v/>
      </c>
      <c r="CX267" s="26" t="str">
        <f t="shared" si="1606"/>
        <v/>
      </c>
      <c r="CY267" s="29" t="str">
        <f t="shared" si="1607"/>
        <v/>
      </c>
      <c r="CZ267" s="26">
        <f t="shared" si="1608"/>
        <v>0</v>
      </c>
      <c r="DA267" s="26" t="str">
        <f t="shared" si="1609"/>
        <v/>
      </c>
      <c r="DB267" s="26" t="str">
        <f t="shared" si="1610"/>
        <v/>
      </c>
      <c r="DC267" s="26" t="str">
        <f t="shared" si="1611"/>
        <v/>
      </c>
      <c r="DD267" s="26" t="str">
        <f t="shared" si="1612"/>
        <v/>
      </c>
      <c r="DE267" s="26" t="str">
        <f t="shared" si="1613"/>
        <v/>
      </c>
      <c r="DF267" s="26" t="str">
        <f t="shared" si="1614"/>
        <v/>
      </c>
      <c r="DG267" s="26" t="str">
        <f t="shared" si="1615"/>
        <v/>
      </c>
      <c r="DH267" s="26" t="str">
        <f t="shared" si="1616"/>
        <v/>
      </c>
      <c r="DZ267" s="25">
        <f t="shared" si="1873"/>
        <v>52413</v>
      </c>
      <c r="EA267" s="1" t="str">
        <f t="shared" si="1874"/>
        <v/>
      </c>
      <c r="EB267" s="26" t="str">
        <f t="shared" ca="1" si="1617"/>
        <v/>
      </c>
      <c r="EC267" s="26" t="str">
        <f t="shared" si="1618"/>
        <v/>
      </c>
      <c r="ED267" s="26" t="str">
        <f t="shared" si="1619"/>
        <v/>
      </c>
      <c r="EE267" s="26" t="str">
        <f t="shared" si="1620"/>
        <v/>
      </c>
      <c r="EF267" s="26" t="str">
        <f t="shared" si="1621"/>
        <v/>
      </c>
      <c r="EG267" s="26" t="str">
        <f t="shared" si="1622"/>
        <v/>
      </c>
      <c r="EH267" s="26" t="str">
        <f t="shared" si="1623"/>
        <v/>
      </c>
      <c r="EI267" s="26" t="str">
        <f t="shared" si="1624"/>
        <v/>
      </c>
      <c r="EJ267" s="27" t="str">
        <f t="shared" si="1625"/>
        <v/>
      </c>
      <c r="EK267" s="28" t="str">
        <f t="shared" si="1626"/>
        <v/>
      </c>
      <c r="EL267" s="28" t="str">
        <f t="shared" si="1627"/>
        <v/>
      </c>
      <c r="EM267" s="28" t="str">
        <f t="shared" si="1628"/>
        <v/>
      </c>
      <c r="EN267" s="28" t="str">
        <f t="shared" si="1629"/>
        <v/>
      </c>
      <c r="EO267" s="28" t="str">
        <f t="shared" si="1630"/>
        <v/>
      </c>
      <c r="EP267" s="28" t="str">
        <f t="shared" si="1631"/>
        <v/>
      </c>
      <c r="EQ267" s="28" t="str">
        <f t="shared" si="1632"/>
        <v/>
      </c>
      <c r="ER267" s="27" t="str">
        <f t="shared" si="1633"/>
        <v/>
      </c>
      <c r="ES267" s="27" t="str">
        <f t="shared" si="1634"/>
        <v/>
      </c>
      <c r="ET267" s="28" t="str">
        <f t="shared" si="1635"/>
        <v/>
      </c>
      <c r="EU267" s="27" t="str">
        <f t="shared" si="1636"/>
        <v/>
      </c>
      <c r="EV267" s="27" t="str">
        <f t="shared" si="1637"/>
        <v/>
      </c>
      <c r="EW267" s="26" t="str">
        <f t="shared" si="1638"/>
        <v/>
      </c>
      <c r="EX267" s="26" t="str">
        <f t="shared" si="1639"/>
        <v/>
      </c>
      <c r="EY267" s="26" t="str">
        <f t="shared" si="1640"/>
        <v/>
      </c>
      <c r="EZ267" s="26" t="str">
        <f t="shared" si="1641"/>
        <v/>
      </c>
      <c r="FA267" s="29" t="str">
        <f t="shared" si="1642"/>
        <v/>
      </c>
      <c r="FB267" s="26">
        <f t="shared" si="1643"/>
        <v>0</v>
      </c>
      <c r="FC267" s="26" t="str">
        <f t="shared" si="1644"/>
        <v/>
      </c>
      <c r="FD267" s="26" t="str">
        <f t="shared" si="1645"/>
        <v/>
      </c>
      <c r="FE267" s="26" t="str">
        <f t="shared" si="1646"/>
        <v/>
      </c>
      <c r="FF267" s="26" t="str">
        <f t="shared" si="1647"/>
        <v/>
      </c>
      <c r="FG267" s="26" t="str">
        <f t="shared" si="1648"/>
        <v/>
      </c>
      <c r="FH267" s="26" t="str">
        <f t="shared" si="1649"/>
        <v/>
      </c>
      <c r="FI267" s="26" t="str">
        <f t="shared" si="1650"/>
        <v/>
      </c>
      <c r="FJ267" s="26" t="str">
        <f t="shared" si="1651"/>
        <v/>
      </c>
      <c r="GB267" s="25">
        <f t="shared" si="1875"/>
        <v>52413</v>
      </c>
      <c r="GC267" s="1" t="str">
        <f t="shared" si="1876"/>
        <v/>
      </c>
      <c r="GD267" s="26" t="str">
        <f t="shared" ca="1" si="1652"/>
        <v/>
      </c>
      <c r="GE267" s="26" t="str">
        <f t="shared" si="1653"/>
        <v/>
      </c>
      <c r="GF267" s="26" t="str">
        <f t="shared" si="1654"/>
        <v/>
      </c>
      <c r="GG267" s="26" t="str">
        <f t="shared" si="1655"/>
        <v/>
      </c>
      <c r="GH267" s="26" t="str">
        <f t="shared" si="1656"/>
        <v/>
      </c>
      <c r="GI267" s="26" t="str">
        <f t="shared" si="1657"/>
        <v/>
      </c>
      <c r="GJ267" s="26" t="str">
        <f t="shared" si="1658"/>
        <v/>
      </c>
      <c r="GK267" s="26" t="str">
        <f t="shared" si="1659"/>
        <v/>
      </c>
      <c r="GL267" s="27" t="str">
        <f t="shared" si="1660"/>
        <v/>
      </c>
      <c r="GM267" s="28" t="str">
        <f t="shared" si="1661"/>
        <v/>
      </c>
      <c r="GN267" s="28" t="str">
        <f t="shared" si="1662"/>
        <v/>
      </c>
      <c r="GO267" s="28" t="str">
        <f t="shared" si="1663"/>
        <v/>
      </c>
      <c r="GP267" s="28" t="str">
        <f t="shared" si="1664"/>
        <v/>
      </c>
      <c r="GQ267" s="28" t="str">
        <f t="shared" si="1665"/>
        <v/>
      </c>
      <c r="GR267" s="28" t="str">
        <f t="shared" si="1666"/>
        <v/>
      </c>
      <c r="GS267" s="28" t="str">
        <f t="shared" si="1667"/>
        <v/>
      </c>
      <c r="GT267" s="27" t="str">
        <f t="shared" si="1668"/>
        <v/>
      </c>
      <c r="GU267" s="27" t="str">
        <f t="shared" si="1669"/>
        <v/>
      </c>
      <c r="GV267" s="28" t="str">
        <f t="shared" si="1670"/>
        <v/>
      </c>
      <c r="GW267" s="27" t="str">
        <f t="shared" si="1671"/>
        <v/>
      </c>
      <c r="GX267" s="27" t="str">
        <f t="shared" si="1672"/>
        <v/>
      </c>
      <c r="GY267" s="26" t="str">
        <f t="shared" si="1673"/>
        <v/>
      </c>
      <c r="GZ267" s="26" t="str">
        <f t="shared" si="1674"/>
        <v/>
      </c>
      <c r="HA267" s="26" t="str">
        <f t="shared" si="1675"/>
        <v/>
      </c>
      <c r="HB267" s="26" t="str">
        <f t="shared" si="1676"/>
        <v/>
      </c>
      <c r="HC267" s="29" t="str">
        <f t="shared" si="1677"/>
        <v/>
      </c>
      <c r="HD267" s="26">
        <f t="shared" si="1678"/>
        <v>0</v>
      </c>
      <c r="HE267" s="26" t="str">
        <f t="shared" si="1679"/>
        <v/>
      </c>
      <c r="HF267" s="26" t="str">
        <f t="shared" si="1680"/>
        <v/>
      </c>
      <c r="HG267" s="26" t="str">
        <f t="shared" si="1681"/>
        <v/>
      </c>
      <c r="HH267" s="26" t="str">
        <f t="shared" si="1682"/>
        <v/>
      </c>
      <c r="HI267" s="26" t="str">
        <f t="shared" si="1683"/>
        <v/>
      </c>
      <c r="HJ267" s="26" t="str">
        <f t="shared" si="1684"/>
        <v/>
      </c>
      <c r="HK267" s="26" t="str">
        <f t="shared" si="1685"/>
        <v/>
      </c>
      <c r="HL267" s="26" t="str">
        <f t="shared" si="1686"/>
        <v/>
      </c>
      <c r="ID267" s="25">
        <f t="shared" si="1875"/>
        <v>52413</v>
      </c>
      <c r="IE267" s="1" t="str">
        <f t="shared" si="1876"/>
        <v/>
      </c>
      <c r="IF267" s="26" t="str">
        <f t="shared" ca="1" si="1687"/>
        <v/>
      </c>
      <c r="IG267" s="26" t="str">
        <f t="shared" si="1688"/>
        <v/>
      </c>
      <c r="IH267" s="26" t="str">
        <f t="shared" si="1689"/>
        <v/>
      </c>
      <c r="II267" s="26" t="str">
        <f t="shared" si="1690"/>
        <v/>
      </c>
      <c r="IJ267" s="26" t="str">
        <f t="shared" si="1691"/>
        <v/>
      </c>
      <c r="IK267" s="26" t="str">
        <f t="shared" si="1692"/>
        <v/>
      </c>
      <c r="IL267" s="26" t="str">
        <f t="shared" si="1693"/>
        <v/>
      </c>
      <c r="IM267" s="26" t="str">
        <f t="shared" si="1694"/>
        <v/>
      </c>
      <c r="IN267" s="27" t="str">
        <f t="shared" si="1695"/>
        <v/>
      </c>
      <c r="IO267" s="28" t="str">
        <f t="shared" si="1696"/>
        <v/>
      </c>
      <c r="IP267" s="28" t="str">
        <f t="shared" si="1697"/>
        <v/>
      </c>
      <c r="IQ267" s="28" t="str">
        <f t="shared" si="1698"/>
        <v/>
      </c>
      <c r="IR267" s="28" t="str">
        <f t="shared" si="1699"/>
        <v/>
      </c>
      <c r="IS267" s="28" t="str">
        <f t="shared" si="1700"/>
        <v/>
      </c>
      <c r="IT267" s="28" t="str">
        <f t="shared" si="1701"/>
        <v/>
      </c>
      <c r="IU267" s="28" t="str">
        <f t="shared" si="1702"/>
        <v/>
      </c>
      <c r="IV267" s="27" t="str">
        <f t="shared" si="1703"/>
        <v/>
      </c>
      <c r="IW267" s="27" t="str">
        <f t="shared" si="1704"/>
        <v/>
      </c>
      <c r="IX267" s="28" t="str">
        <f t="shared" si="1705"/>
        <v/>
      </c>
      <c r="IY267" s="27" t="str">
        <f t="shared" si="1706"/>
        <v/>
      </c>
      <c r="IZ267" s="27" t="str">
        <f t="shared" si="1707"/>
        <v/>
      </c>
      <c r="JA267" s="26" t="str">
        <f t="shared" si="1708"/>
        <v/>
      </c>
      <c r="JB267" s="26" t="str">
        <f t="shared" si="1709"/>
        <v/>
      </c>
      <c r="JC267" s="26" t="str">
        <f t="shared" si="1710"/>
        <v/>
      </c>
      <c r="JD267" s="26" t="str">
        <f t="shared" si="1711"/>
        <v/>
      </c>
      <c r="JE267" s="29" t="str">
        <f t="shared" si="1712"/>
        <v/>
      </c>
      <c r="JF267" s="26">
        <f t="shared" si="1713"/>
        <v>0</v>
      </c>
      <c r="JG267" s="26" t="str">
        <f t="shared" si="1714"/>
        <v/>
      </c>
      <c r="JH267" s="26" t="str">
        <f t="shared" si="1715"/>
        <v/>
      </c>
      <c r="JI267" s="26" t="str">
        <f t="shared" si="1716"/>
        <v/>
      </c>
      <c r="JJ267" s="26" t="str">
        <f t="shared" si="1717"/>
        <v/>
      </c>
      <c r="JK267" s="26" t="str">
        <f t="shared" si="1718"/>
        <v/>
      </c>
      <c r="JL267" s="26" t="str">
        <f t="shared" si="1719"/>
        <v/>
      </c>
      <c r="JM267" s="26" t="str">
        <f t="shared" si="1720"/>
        <v/>
      </c>
      <c r="JN267" s="26" t="str">
        <f t="shared" si="1721"/>
        <v/>
      </c>
      <c r="KF267" s="25">
        <f t="shared" si="1877"/>
        <v>52413</v>
      </c>
      <c r="KG267" s="1" t="str">
        <f t="shared" si="1878"/>
        <v/>
      </c>
      <c r="KH267" s="26" t="str">
        <f t="shared" ca="1" si="1722"/>
        <v/>
      </c>
      <c r="KI267" s="26" t="str">
        <f t="shared" si="1723"/>
        <v/>
      </c>
      <c r="KJ267" s="26" t="str">
        <f t="shared" si="1724"/>
        <v/>
      </c>
      <c r="KK267" s="26" t="str">
        <f t="shared" si="1725"/>
        <v/>
      </c>
      <c r="KL267" s="26" t="str">
        <f t="shared" si="1726"/>
        <v/>
      </c>
      <c r="KM267" s="26" t="str">
        <f t="shared" si="1727"/>
        <v/>
      </c>
      <c r="KN267" s="26" t="str">
        <f t="shared" si="1728"/>
        <v/>
      </c>
      <c r="KO267" s="26" t="str">
        <f t="shared" si="1729"/>
        <v/>
      </c>
      <c r="KP267" s="27" t="str">
        <f t="shared" si="1730"/>
        <v/>
      </c>
      <c r="KQ267" s="28" t="str">
        <f t="shared" si="1731"/>
        <v/>
      </c>
      <c r="KR267" s="28" t="str">
        <f t="shared" si="1732"/>
        <v/>
      </c>
      <c r="KS267" s="28" t="str">
        <f t="shared" si="1733"/>
        <v/>
      </c>
      <c r="KT267" s="28" t="str">
        <f t="shared" si="1734"/>
        <v/>
      </c>
      <c r="KU267" s="28" t="str">
        <f t="shared" si="1735"/>
        <v/>
      </c>
      <c r="KV267" s="28" t="str">
        <f t="shared" si="1736"/>
        <v/>
      </c>
      <c r="KW267" s="28" t="str">
        <f t="shared" si="1737"/>
        <v/>
      </c>
      <c r="KX267" s="27" t="str">
        <f t="shared" si="1738"/>
        <v/>
      </c>
      <c r="KY267" s="27" t="str">
        <f t="shared" si="1739"/>
        <v/>
      </c>
      <c r="KZ267" s="28" t="str">
        <f t="shared" si="1740"/>
        <v/>
      </c>
      <c r="LA267" s="27" t="str">
        <f t="shared" si="1741"/>
        <v/>
      </c>
      <c r="LB267" s="27" t="str">
        <f t="shared" si="1742"/>
        <v/>
      </c>
      <c r="LC267" s="26" t="str">
        <f t="shared" si="1743"/>
        <v/>
      </c>
      <c r="LD267" s="26" t="str">
        <f t="shared" si="1744"/>
        <v/>
      </c>
      <c r="LE267" s="26" t="str">
        <f t="shared" si="1745"/>
        <v/>
      </c>
      <c r="LF267" s="26" t="str">
        <f t="shared" si="1746"/>
        <v/>
      </c>
      <c r="LG267" s="29" t="str">
        <f t="shared" si="1747"/>
        <v/>
      </c>
      <c r="LH267" s="26">
        <f t="shared" si="1748"/>
        <v>0</v>
      </c>
      <c r="LI267" s="26" t="str">
        <f t="shared" si="1749"/>
        <v/>
      </c>
      <c r="LJ267" s="26" t="str">
        <f t="shared" si="1750"/>
        <v/>
      </c>
      <c r="LK267" s="26" t="str">
        <f t="shared" si="1751"/>
        <v/>
      </c>
      <c r="LL267" s="26" t="str">
        <f t="shared" si="1752"/>
        <v/>
      </c>
      <c r="LM267" s="26" t="str">
        <f t="shared" si="1753"/>
        <v/>
      </c>
      <c r="LN267" s="26" t="str">
        <f t="shared" si="1754"/>
        <v/>
      </c>
      <c r="LO267" s="26" t="str">
        <f t="shared" si="1755"/>
        <v/>
      </c>
      <c r="LP267" s="26" t="str">
        <f t="shared" si="1756"/>
        <v/>
      </c>
      <c r="MH267" s="25">
        <f t="shared" si="1877"/>
        <v>52413</v>
      </c>
      <c r="MI267" s="1" t="str">
        <f t="shared" si="1878"/>
        <v/>
      </c>
      <c r="MJ267" s="26" t="str">
        <f t="shared" ca="1" si="1757"/>
        <v/>
      </c>
      <c r="MK267" s="26" t="str">
        <f t="shared" si="1758"/>
        <v/>
      </c>
      <c r="ML267" s="26" t="str">
        <f t="shared" si="1759"/>
        <v/>
      </c>
      <c r="MM267" s="26" t="str">
        <f t="shared" si="1760"/>
        <v/>
      </c>
      <c r="MN267" s="26" t="str">
        <f t="shared" si="1761"/>
        <v/>
      </c>
      <c r="MO267" s="26" t="str">
        <f t="shared" si="1762"/>
        <v/>
      </c>
      <c r="MP267" s="26" t="str">
        <f t="shared" si="1763"/>
        <v/>
      </c>
      <c r="MQ267" s="26" t="str">
        <f t="shared" si="1764"/>
        <v/>
      </c>
      <c r="MR267" s="27" t="str">
        <f t="shared" si="1765"/>
        <v/>
      </c>
      <c r="MS267" s="28" t="str">
        <f t="shared" si="1766"/>
        <v/>
      </c>
      <c r="MT267" s="28" t="str">
        <f t="shared" si="1767"/>
        <v/>
      </c>
      <c r="MU267" s="28" t="str">
        <f t="shared" si="1768"/>
        <v/>
      </c>
      <c r="MV267" s="28" t="str">
        <f t="shared" si="1769"/>
        <v/>
      </c>
      <c r="MW267" s="28" t="str">
        <f t="shared" si="1770"/>
        <v/>
      </c>
      <c r="MX267" s="28" t="str">
        <f t="shared" si="1771"/>
        <v/>
      </c>
      <c r="MY267" s="28" t="str">
        <f t="shared" si="1772"/>
        <v/>
      </c>
      <c r="MZ267" s="27" t="str">
        <f t="shared" si="1773"/>
        <v/>
      </c>
      <c r="NA267" s="27" t="str">
        <f t="shared" si="1774"/>
        <v/>
      </c>
      <c r="NB267" s="28" t="str">
        <f t="shared" si="1775"/>
        <v/>
      </c>
      <c r="NC267" s="27" t="str">
        <f t="shared" si="1776"/>
        <v/>
      </c>
      <c r="ND267" s="27" t="str">
        <f t="shared" si="1777"/>
        <v/>
      </c>
      <c r="NE267" s="26" t="str">
        <f t="shared" si="1778"/>
        <v/>
      </c>
      <c r="NF267" s="26" t="str">
        <f t="shared" si="1779"/>
        <v/>
      </c>
      <c r="NG267" s="26" t="str">
        <f t="shared" si="1780"/>
        <v/>
      </c>
      <c r="NH267" s="26" t="str">
        <f t="shared" si="1781"/>
        <v/>
      </c>
      <c r="NI267" s="29" t="str">
        <f t="shared" si="1782"/>
        <v/>
      </c>
      <c r="NJ267" s="26">
        <f t="shared" si="1783"/>
        <v>0</v>
      </c>
      <c r="NK267" s="26" t="str">
        <f t="shared" si="1784"/>
        <v/>
      </c>
      <c r="NL267" s="26" t="str">
        <f t="shared" si="1785"/>
        <v/>
      </c>
      <c r="NM267" s="26" t="str">
        <f t="shared" si="1786"/>
        <v/>
      </c>
      <c r="NN267" s="26" t="str">
        <f t="shared" si="1787"/>
        <v/>
      </c>
      <c r="NO267" s="26" t="str">
        <f t="shared" si="1788"/>
        <v/>
      </c>
      <c r="NP267" s="26" t="str">
        <f t="shared" si="1789"/>
        <v/>
      </c>
      <c r="NQ267" s="26" t="str">
        <f t="shared" si="1790"/>
        <v/>
      </c>
      <c r="NR267" s="26" t="str">
        <f t="shared" si="1791"/>
        <v/>
      </c>
      <c r="OJ267" s="25">
        <f t="shared" si="1879"/>
        <v>52413</v>
      </c>
      <c r="OK267" s="1" t="str">
        <f t="shared" si="1880"/>
        <v/>
      </c>
      <c r="OL267" s="26" t="str">
        <f t="shared" ca="1" si="1792"/>
        <v/>
      </c>
      <c r="OM267" s="26" t="str">
        <f t="shared" si="1793"/>
        <v/>
      </c>
      <c r="ON267" s="26" t="str">
        <f t="shared" si="1794"/>
        <v/>
      </c>
      <c r="OO267" s="26" t="str">
        <f t="shared" si="1795"/>
        <v/>
      </c>
      <c r="OP267" s="26" t="str">
        <f t="shared" si="1796"/>
        <v/>
      </c>
      <c r="OQ267" s="26" t="str">
        <f t="shared" si="1797"/>
        <v/>
      </c>
      <c r="OR267" s="26" t="str">
        <f t="shared" si="1798"/>
        <v/>
      </c>
      <c r="OS267" s="26" t="str">
        <f t="shared" si="1799"/>
        <v/>
      </c>
      <c r="OT267" s="27" t="str">
        <f t="shared" si="1800"/>
        <v/>
      </c>
      <c r="OU267" s="28" t="str">
        <f t="shared" si="1801"/>
        <v/>
      </c>
      <c r="OV267" s="28" t="str">
        <f t="shared" si="1802"/>
        <v/>
      </c>
      <c r="OW267" s="28" t="str">
        <f t="shared" si="1803"/>
        <v/>
      </c>
      <c r="OX267" s="28" t="str">
        <f t="shared" si="1804"/>
        <v/>
      </c>
      <c r="OY267" s="28" t="str">
        <f t="shared" si="1805"/>
        <v/>
      </c>
      <c r="OZ267" s="28" t="str">
        <f t="shared" si="1806"/>
        <v/>
      </c>
      <c r="PA267" s="28" t="str">
        <f t="shared" si="1807"/>
        <v/>
      </c>
      <c r="PB267" s="27" t="str">
        <f t="shared" si="1808"/>
        <v/>
      </c>
      <c r="PC267" s="27" t="str">
        <f t="shared" si="1809"/>
        <v/>
      </c>
      <c r="PD267" s="28" t="str">
        <f t="shared" si="1810"/>
        <v/>
      </c>
      <c r="PE267" s="27" t="str">
        <f t="shared" si="1811"/>
        <v/>
      </c>
      <c r="PF267" s="27" t="str">
        <f t="shared" si="1812"/>
        <v/>
      </c>
      <c r="PG267" s="26" t="str">
        <f t="shared" si="1813"/>
        <v/>
      </c>
      <c r="PH267" s="26" t="str">
        <f t="shared" si="1814"/>
        <v/>
      </c>
      <c r="PI267" s="26" t="str">
        <f t="shared" si="1815"/>
        <v/>
      </c>
      <c r="PJ267" s="26" t="str">
        <f t="shared" si="1816"/>
        <v/>
      </c>
      <c r="PK267" s="29" t="str">
        <f t="shared" si="1817"/>
        <v/>
      </c>
      <c r="PL267" s="26">
        <f t="shared" si="1818"/>
        <v>0</v>
      </c>
      <c r="PM267" s="26" t="str">
        <f t="shared" si="1819"/>
        <v/>
      </c>
      <c r="PN267" s="26" t="str">
        <f t="shared" si="1820"/>
        <v/>
      </c>
      <c r="PO267" s="26" t="str">
        <f t="shared" si="1821"/>
        <v/>
      </c>
      <c r="PP267" s="26" t="str">
        <f t="shared" si="1822"/>
        <v/>
      </c>
      <c r="PQ267" s="26" t="str">
        <f t="shared" si="1823"/>
        <v/>
      </c>
      <c r="PR267" s="26" t="str">
        <f t="shared" si="1824"/>
        <v/>
      </c>
      <c r="PS267" s="26" t="str">
        <f t="shared" si="1825"/>
        <v/>
      </c>
      <c r="PT267" s="26" t="str">
        <f t="shared" si="1826"/>
        <v/>
      </c>
      <c r="QL267" s="25">
        <f t="shared" si="1879"/>
        <v>52413</v>
      </c>
      <c r="QM267" s="1" t="str">
        <f t="shared" si="1880"/>
        <v/>
      </c>
      <c r="QN267" s="26" t="str">
        <f t="shared" ca="1" si="1827"/>
        <v/>
      </c>
      <c r="QO267" s="26" t="str">
        <f t="shared" si="1828"/>
        <v/>
      </c>
      <c r="QP267" s="26" t="str">
        <f t="shared" si="1829"/>
        <v/>
      </c>
      <c r="QQ267" s="26" t="str">
        <f t="shared" si="1830"/>
        <v/>
      </c>
      <c r="QR267" s="26" t="str">
        <f t="shared" si="1831"/>
        <v/>
      </c>
      <c r="QS267" s="26" t="str">
        <f t="shared" si="1832"/>
        <v/>
      </c>
      <c r="QT267" s="26" t="str">
        <f t="shared" si="1833"/>
        <v/>
      </c>
      <c r="QU267" s="26" t="str">
        <f t="shared" si="1834"/>
        <v/>
      </c>
      <c r="QV267" s="27" t="str">
        <f t="shared" si="1835"/>
        <v/>
      </c>
      <c r="QW267" s="28" t="str">
        <f t="shared" si="1836"/>
        <v/>
      </c>
      <c r="QX267" s="28" t="str">
        <f t="shared" si="1837"/>
        <v/>
      </c>
      <c r="QY267" s="28" t="str">
        <f t="shared" si="1838"/>
        <v/>
      </c>
      <c r="QZ267" s="28" t="str">
        <f t="shared" si="1839"/>
        <v/>
      </c>
      <c r="RA267" s="28" t="str">
        <f t="shared" si="1840"/>
        <v/>
      </c>
      <c r="RB267" s="28" t="str">
        <f t="shared" si="1841"/>
        <v/>
      </c>
      <c r="RC267" s="28" t="str">
        <f t="shared" si="1842"/>
        <v/>
      </c>
      <c r="RD267" s="27" t="str">
        <f t="shared" si="1843"/>
        <v/>
      </c>
      <c r="RE267" s="27" t="str">
        <f t="shared" si="1844"/>
        <v/>
      </c>
      <c r="RF267" s="28" t="str">
        <f t="shared" si="1845"/>
        <v/>
      </c>
      <c r="RG267" s="27" t="str">
        <f t="shared" si="1846"/>
        <v/>
      </c>
      <c r="RH267" s="27" t="str">
        <f t="shared" si="1847"/>
        <v/>
      </c>
      <c r="RI267" s="26" t="str">
        <f t="shared" si="1848"/>
        <v/>
      </c>
      <c r="RJ267" s="26" t="str">
        <f t="shared" si="1849"/>
        <v/>
      </c>
      <c r="RK267" s="26" t="str">
        <f t="shared" si="1850"/>
        <v/>
      </c>
      <c r="RL267" s="26" t="str">
        <f t="shared" si="1851"/>
        <v/>
      </c>
      <c r="RM267" s="29" t="str">
        <f t="shared" si="1852"/>
        <v/>
      </c>
      <c r="RN267" s="26">
        <f t="shared" si="1853"/>
        <v>0</v>
      </c>
      <c r="RO267" s="26" t="str">
        <f t="shared" si="1854"/>
        <v/>
      </c>
      <c r="RP267" s="26" t="str">
        <f t="shared" si="1855"/>
        <v/>
      </c>
      <c r="RQ267" s="26" t="str">
        <f t="shared" si="1856"/>
        <v/>
      </c>
      <c r="RR267" s="26" t="str">
        <f t="shared" si="1857"/>
        <v/>
      </c>
      <c r="RS267" s="26" t="str">
        <f t="shared" si="1858"/>
        <v/>
      </c>
      <c r="RT267" s="26" t="str">
        <f t="shared" si="1859"/>
        <v/>
      </c>
      <c r="RU267" s="26" t="str">
        <f t="shared" si="1860"/>
        <v/>
      </c>
      <c r="RV267" s="26" t="str">
        <f t="shared" si="1861"/>
        <v/>
      </c>
    </row>
    <row r="268" spans="2:490" x14ac:dyDescent="0.25">
      <c r="B268" s="25">
        <f t="shared" si="1881"/>
        <v>52444</v>
      </c>
      <c r="C268" s="1">
        <f t="shared" si="1862"/>
        <v>2043</v>
      </c>
      <c r="D268" s="1">
        <f t="shared" si="1863"/>
        <v>67</v>
      </c>
      <c r="E268" s="1" t="str">
        <f t="shared" si="1864"/>
        <v/>
      </c>
      <c r="F268" s="26" t="str">
        <f t="shared" si="1548"/>
        <v/>
      </c>
      <c r="G268" s="26">
        <f>SUMIFS(F$9:F268,C$9:C268,C268)</f>
        <v>0</v>
      </c>
      <c r="H268" s="26" t="str">
        <f t="shared" si="1549"/>
        <v/>
      </c>
      <c r="I268" s="86" t="e">
        <f t="shared" si="1865"/>
        <v>#VALUE!</v>
      </c>
      <c r="J268" s="1" t="b">
        <f>IF(J267=TRUE,TRUE,AND(D268&gt;=dane_wiek_emerytalny,D268&gt;=55,YEAR(B268)-YEAR(dane_data_rozpoczecia)&gt;=4,SUMIFS(F$9:F268,C$9:C268,C268)))</f>
        <v>0</v>
      </c>
      <c r="K268" s="26" t="str">
        <f t="shared" si="1550"/>
        <v/>
      </c>
      <c r="L268" s="26">
        <f t="shared" si="1551"/>
        <v>0</v>
      </c>
      <c r="M268" s="26" t="e">
        <f t="shared" si="1552"/>
        <v>#VALUE!</v>
      </c>
      <c r="N268" s="26" t="e">
        <f t="shared" si="1553"/>
        <v>#VALUE!</v>
      </c>
      <c r="O268" s="1" t="b">
        <f>IF(O267=TRUE,TRUE,AND(D268&gt;=65,YEAR(B268)-YEAR(dane_data_rozpoczecia)&gt;=4,SUMIFS(F$9:F268,C$9:C268,C268)))</f>
        <v>0</v>
      </c>
      <c r="V268" s="25">
        <f t="shared" si="1882"/>
        <v>52444</v>
      </c>
      <c r="W268" s="1" t="str">
        <f t="shared" si="1866"/>
        <v/>
      </c>
      <c r="X268" s="26" t="str">
        <f t="shared" ca="1" si="1554"/>
        <v/>
      </c>
      <c r="Y268" s="26" t="str">
        <f t="shared" si="1555"/>
        <v/>
      </c>
      <c r="Z268" s="26" t="str">
        <f t="shared" si="1867"/>
        <v/>
      </c>
      <c r="AA268" s="26" t="str">
        <f t="shared" si="1868"/>
        <v/>
      </c>
      <c r="AB268" s="26" t="str">
        <f t="shared" si="1556"/>
        <v/>
      </c>
      <c r="AC268" s="26" t="str">
        <f t="shared" si="1557"/>
        <v/>
      </c>
      <c r="AD268" s="26" t="str">
        <f t="shared" si="1558"/>
        <v/>
      </c>
      <c r="AE268" s="26" t="str">
        <f t="shared" si="1559"/>
        <v/>
      </c>
      <c r="AF268" s="27" t="str">
        <f t="shared" si="1560"/>
        <v/>
      </c>
      <c r="AG268" s="28" t="str">
        <f t="shared" si="1561"/>
        <v/>
      </c>
      <c r="AH268" s="28" t="str">
        <f t="shared" si="1562"/>
        <v/>
      </c>
      <c r="AI268" s="28" t="str">
        <f t="shared" si="1869"/>
        <v/>
      </c>
      <c r="AJ268" s="28" t="str">
        <f t="shared" si="1523"/>
        <v/>
      </c>
      <c r="AK268" s="28" t="str">
        <f t="shared" si="1563"/>
        <v/>
      </c>
      <c r="AL268" s="28" t="str">
        <f t="shared" si="1870"/>
        <v/>
      </c>
      <c r="AM268" s="28" t="str">
        <f t="shared" si="1871"/>
        <v/>
      </c>
      <c r="AN268" s="27" t="str">
        <f t="shared" si="1564"/>
        <v/>
      </c>
      <c r="AO268" s="27" t="str">
        <f t="shared" si="1565"/>
        <v/>
      </c>
      <c r="AP268" s="28" t="str">
        <f t="shared" si="1566"/>
        <v/>
      </c>
      <c r="AQ268" s="27" t="str">
        <f t="shared" si="1567"/>
        <v/>
      </c>
      <c r="AR268" s="27" t="str">
        <f t="shared" si="1568"/>
        <v/>
      </c>
      <c r="AS268" s="26" t="str">
        <f t="shared" si="1569"/>
        <v/>
      </c>
      <c r="AT268" s="26" t="str">
        <f t="shared" si="1570"/>
        <v/>
      </c>
      <c r="AU268" s="26" t="str">
        <f t="shared" si="1571"/>
        <v/>
      </c>
      <c r="AV268" s="26" t="str">
        <f t="shared" si="1572"/>
        <v/>
      </c>
      <c r="AW268" s="29" t="str">
        <f t="shared" si="1573"/>
        <v/>
      </c>
      <c r="AX268" s="26">
        <f t="shared" si="1574"/>
        <v>0</v>
      </c>
      <c r="AY268" s="26" t="str">
        <f t="shared" si="1575"/>
        <v/>
      </c>
      <c r="AZ268" s="26" t="str">
        <f t="shared" si="1576"/>
        <v/>
      </c>
      <c r="BA268" s="26" t="str">
        <f t="shared" si="1872"/>
        <v/>
      </c>
      <c r="BB268" s="26" t="str">
        <f t="shared" si="1577"/>
        <v/>
      </c>
      <c r="BC268" s="26" t="str">
        <f t="shared" si="1578"/>
        <v/>
      </c>
      <c r="BD268" s="26" t="str">
        <f t="shared" si="1579"/>
        <v/>
      </c>
      <c r="BE268" s="26" t="str">
        <f t="shared" si="1580"/>
        <v/>
      </c>
      <c r="BF268" s="26" t="str">
        <f t="shared" si="1581"/>
        <v/>
      </c>
      <c r="BX268" s="25">
        <f t="shared" si="1873"/>
        <v>52444</v>
      </c>
      <c r="BY268" s="1" t="str">
        <f t="shared" si="1874"/>
        <v/>
      </c>
      <c r="BZ268" s="26" t="str">
        <f t="shared" ca="1" si="1582"/>
        <v/>
      </c>
      <c r="CA268" s="26" t="str">
        <f t="shared" si="1583"/>
        <v/>
      </c>
      <c r="CB268" s="26" t="str">
        <f t="shared" si="1584"/>
        <v/>
      </c>
      <c r="CC268" s="26" t="str">
        <f t="shared" si="1585"/>
        <v/>
      </c>
      <c r="CD268" s="26" t="str">
        <f t="shared" si="1586"/>
        <v/>
      </c>
      <c r="CE268" s="26" t="str">
        <f t="shared" si="1587"/>
        <v/>
      </c>
      <c r="CF268" s="26" t="str">
        <f t="shared" si="1588"/>
        <v/>
      </c>
      <c r="CG268" s="26" t="str">
        <f t="shared" si="1589"/>
        <v/>
      </c>
      <c r="CH268" s="27" t="str">
        <f t="shared" si="1590"/>
        <v/>
      </c>
      <c r="CI268" s="28" t="str">
        <f t="shared" si="1591"/>
        <v/>
      </c>
      <c r="CJ268" s="28" t="str">
        <f t="shared" si="1592"/>
        <v/>
      </c>
      <c r="CK268" s="28" t="str">
        <f t="shared" si="1593"/>
        <v/>
      </c>
      <c r="CL268" s="28" t="str">
        <f t="shared" si="1594"/>
        <v/>
      </c>
      <c r="CM268" s="28" t="str">
        <f t="shared" si="1595"/>
        <v/>
      </c>
      <c r="CN268" s="28" t="str">
        <f t="shared" si="1596"/>
        <v/>
      </c>
      <c r="CO268" s="28" t="str">
        <f t="shared" si="1597"/>
        <v/>
      </c>
      <c r="CP268" s="27" t="str">
        <f t="shared" si="1598"/>
        <v/>
      </c>
      <c r="CQ268" s="27" t="str">
        <f t="shared" si="1599"/>
        <v/>
      </c>
      <c r="CR268" s="28" t="str">
        <f t="shared" si="1600"/>
        <v/>
      </c>
      <c r="CS268" s="27" t="str">
        <f t="shared" si="1601"/>
        <v/>
      </c>
      <c r="CT268" s="27" t="str">
        <f t="shared" si="1602"/>
        <v/>
      </c>
      <c r="CU268" s="26" t="str">
        <f t="shared" si="1603"/>
        <v/>
      </c>
      <c r="CV268" s="26" t="str">
        <f t="shared" si="1604"/>
        <v/>
      </c>
      <c r="CW268" s="26" t="str">
        <f t="shared" si="1605"/>
        <v/>
      </c>
      <c r="CX268" s="26" t="str">
        <f t="shared" si="1606"/>
        <v/>
      </c>
      <c r="CY268" s="29" t="str">
        <f t="shared" si="1607"/>
        <v/>
      </c>
      <c r="CZ268" s="26">
        <f t="shared" si="1608"/>
        <v>0</v>
      </c>
      <c r="DA268" s="26" t="str">
        <f t="shared" si="1609"/>
        <v/>
      </c>
      <c r="DB268" s="26" t="str">
        <f t="shared" si="1610"/>
        <v/>
      </c>
      <c r="DC268" s="26" t="str">
        <f t="shared" si="1611"/>
        <v/>
      </c>
      <c r="DD268" s="26" t="str">
        <f t="shared" si="1612"/>
        <v/>
      </c>
      <c r="DE268" s="26" t="str">
        <f t="shared" si="1613"/>
        <v/>
      </c>
      <c r="DF268" s="26" t="str">
        <f t="shared" si="1614"/>
        <v/>
      </c>
      <c r="DG268" s="26" t="str">
        <f t="shared" si="1615"/>
        <v/>
      </c>
      <c r="DH268" s="26" t="str">
        <f t="shared" si="1616"/>
        <v/>
      </c>
      <c r="DZ268" s="25">
        <f t="shared" si="1873"/>
        <v>52444</v>
      </c>
      <c r="EA268" s="1" t="str">
        <f t="shared" si="1874"/>
        <v/>
      </c>
      <c r="EB268" s="26" t="str">
        <f t="shared" ca="1" si="1617"/>
        <v/>
      </c>
      <c r="EC268" s="26" t="str">
        <f t="shared" si="1618"/>
        <v/>
      </c>
      <c r="ED268" s="26" t="str">
        <f t="shared" si="1619"/>
        <v/>
      </c>
      <c r="EE268" s="26" t="str">
        <f t="shared" si="1620"/>
        <v/>
      </c>
      <c r="EF268" s="26" t="str">
        <f t="shared" si="1621"/>
        <v/>
      </c>
      <c r="EG268" s="26" t="str">
        <f t="shared" si="1622"/>
        <v/>
      </c>
      <c r="EH268" s="26" t="str">
        <f t="shared" si="1623"/>
        <v/>
      </c>
      <c r="EI268" s="26" t="str">
        <f t="shared" si="1624"/>
        <v/>
      </c>
      <c r="EJ268" s="27" t="str">
        <f t="shared" si="1625"/>
        <v/>
      </c>
      <c r="EK268" s="28" t="str">
        <f t="shared" si="1626"/>
        <v/>
      </c>
      <c r="EL268" s="28" t="str">
        <f t="shared" si="1627"/>
        <v/>
      </c>
      <c r="EM268" s="28" t="str">
        <f t="shared" si="1628"/>
        <v/>
      </c>
      <c r="EN268" s="28" t="str">
        <f t="shared" si="1629"/>
        <v/>
      </c>
      <c r="EO268" s="28" t="str">
        <f t="shared" si="1630"/>
        <v/>
      </c>
      <c r="EP268" s="28" t="str">
        <f t="shared" si="1631"/>
        <v/>
      </c>
      <c r="EQ268" s="28" t="str">
        <f t="shared" si="1632"/>
        <v/>
      </c>
      <c r="ER268" s="27" t="str">
        <f t="shared" si="1633"/>
        <v/>
      </c>
      <c r="ES268" s="27" t="str">
        <f t="shared" si="1634"/>
        <v/>
      </c>
      <c r="ET268" s="28" t="str">
        <f t="shared" si="1635"/>
        <v/>
      </c>
      <c r="EU268" s="27" t="str">
        <f t="shared" si="1636"/>
        <v/>
      </c>
      <c r="EV268" s="27" t="str">
        <f t="shared" si="1637"/>
        <v/>
      </c>
      <c r="EW268" s="26" t="str">
        <f t="shared" si="1638"/>
        <v/>
      </c>
      <c r="EX268" s="26" t="str">
        <f t="shared" si="1639"/>
        <v/>
      </c>
      <c r="EY268" s="26" t="str">
        <f t="shared" si="1640"/>
        <v/>
      </c>
      <c r="EZ268" s="26" t="str">
        <f t="shared" si="1641"/>
        <v/>
      </c>
      <c r="FA268" s="29" t="str">
        <f t="shared" si="1642"/>
        <v/>
      </c>
      <c r="FB268" s="26">
        <f t="shared" si="1643"/>
        <v>0</v>
      </c>
      <c r="FC268" s="26" t="str">
        <f t="shared" si="1644"/>
        <v/>
      </c>
      <c r="FD268" s="26" t="str">
        <f t="shared" si="1645"/>
        <v/>
      </c>
      <c r="FE268" s="26" t="str">
        <f t="shared" si="1646"/>
        <v/>
      </c>
      <c r="FF268" s="26" t="str">
        <f t="shared" si="1647"/>
        <v/>
      </c>
      <c r="FG268" s="26" t="str">
        <f t="shared" si="1648"/>
        <v/>
      </c>
      <c r="FH268" s="26" t="str">
        <f t="shared" si="1649"/>
        <v/>
      </c>
      <c r="FI268" s="26" t="str">
        <f t="shared" si="1650"/>
        <v/>
      </c>
      <c r="FJ268" s="26" t="str">
        <f t="shared" si="1651"/>
        <v/>
      </c>
      <c r="GB268" s="25">
        <f t="shared" si="1875"/>
        <v>52444</v>
      </c>
      <c r="GC268" s="1" t="str">
        <f t="shared" si="1876"/>
        <v/>
      </c>
      <c r="GD268" s="26" t="str">
        <f t="shared" ca="1" si="1652"/>
        <v/>
      </c>
      <c r="GE268" s="26" t="str">
        <f t="shared" si="1653"/>
        <v/>
      </c>
      <c r="GF268" s="26" t="str">
        <f t="shared" si="1654"/>
        <v/>
      </c>
      <c r="GG268" s="26" t="str">
        <f t="shared" si="1655"/>
        <v/>
      </c>
      <c r="GH268" s="26" t="str">
        <f t="shared" si="1656"/>
        <v/>
      </c>
      <c r="GI268" s="26" t="str">
        <f t="shared" si="1657"/>
        <v/>
      </c>
      <c r="GJ268" s="26" t="str">
        <f t="shared" si="1658"/>
        <v/>
      </c>
      <c r="GK268" s="26" t="str">
        <f t="shared" si="1659"/>
        <v/>
      </c>
      <c r="GL268" s="27" t="str">
        <f t="shared" si="1660"/>
        <v/>
      </c>
      <c r="GM268" s="28" t="str">
        <f t="shared" si="1661"/>
        <v/>
      </c>
      <c r="GN268" s="28" t="str">
        <f t="shared" si="1662"/>
        <v/>
      </c>
      <c r="GO268" s="28" t="str">
        <f t="shared" si="1663"/>
        <v/>
      </c>
      <c r="GP268" s="28" t="str">
        <f t="shared" si="1664"/>
        <v/>
      </c>
      <c r="GQ268" s="28" t="str">
        <f t="shared" si="1665"/>
        <v/>
      </c>
      <c r="GR268" s="28" t="str">
        <f t="shared" si="1666"/>
        <v/>
      </c>
      <c r="GS268" s="28" t="str">
        <f t="shared" si="1667"/>
        <v/>
      </c>
      <c r="GT268" s="27" t="str">
        <f t="shared" si="1668"/>
        <v/>
      </c>
      <c r="GU268" s="27" t="str">
        <f t="shared" si="1669"/>
        <v/>
      </c>
      <c r="GV268" s="28" t="str">
        <f t="shared" si="1670"/>
        <v/>
      </c>
      <c r="GW268" s="27" t="str">
        <f t="shared" si="1671"/>
        <v/>
      </c>
      <c r="GX268" s="27" t="str">
        <f t="shared" si="1672"/>
        <v/>
      </c>
      <c r="GY268" s="26" t="str">
        <f t="shared" si="1673"/>
        <v/>
      </c>
      <c r="GZ268" s="26" t="str">
        <f t="shared" si="1674"/>
        <v/>
      </c>
      <c r="HA268" s="26" t="str">
        <f t="shared" si="1675"/>
        <v/>
      </c>
      <c r="HB268" s="26" t="str">
        <f t="shared" si="1676"/>
        <v/>
      </c>
      <c r="HC268" s="29" t="str">
        <f t="shared" si="1677"/>
        <v/>
      </c>
      <c r="HD268" s="26">
        <f t="shared" si="1678"/>
        <v>0</v>
      </c>
      <c r="HE268" s="26" t="str">
        <f t="shared" si="1679"/>
        <v/>
      </c>
      <c r="HF268" s="26" t="str">
        <f t="shared" si="1680"/>
        <v/>
      </c>
      <c r="HG268" s="26" t="str">
        <f t="shared" si="1681"/>
        <v/>
      </c>
      <c r="HH268" s="26" t="str">
        <f t="shared" si="1682"/>
        <v/>
      </c>
      <c r="HI268" s="26" t="str">
        <f t="shared" si="1683"/>
        <v/>
      </c>
      <c r="HJ268" s="26" t="str">
        <f t="shared" si="1684"/>
        <v/>
      </c>
      <c r="HK268" s="26" t="str">
        <f t="shared" si="1685"/>
        <v/>
      </c>
      <c r="HL268" s="26" t="str">
        <f t="shared" si="1686"/>
        <v/>
      </c>
      <c r="ID268" s="25">
        <f t="shared" si="1875"/>
        <v>52444</v>
      </c>
      <c r="IE268" s="1" t="str">
        <f t="shared" si="1876"/>
        <v/>
      </c>
      <c r="IF268" s="26" t="str">
        <f t="shared" ca="1" si="1687"/>
        <v/>
      </c>
      <c r="IG268" s="26" t="str">
        <f t="shared" si="1688"/>
        <v/>
      </c>
      <c r="IH268" s="26" t="str">
        <f t="shared" si="1689"/>
        <v/>
      </c>
      <c r="II268" s="26" t="str">
        <f t="shared" si="1690"/>
        <v/>
      </c>
      <c r="IJ268" s="26" t="str">
        <f t="shared" si="1691"/>
        <v/>
      </c>
      <c r="IK268" s="26" t="str">
        <f t="shared" si="1692"/>
        <v/>
      </c>
      <c r="IL268" s="26" t="str">
        <f t="shared" si="1693"/>
        <v/>
      </c>
      <c r="IM268" s="26" t="str">
        <f t="shared" si="1694"/>
        <v/>
      </c>
      <c r="IN268" s="27" t="str">
        <f t="shared" si="1695"/>
        <v/>
      </c>
      <c r="IO268" s="28" t="str">
        <f t="shared" si="1696"/>
        <v/>
      </c>
      <c r="IP268" s="28" t="str">
        <f t="shared" si="1697"/>
        <v/>
      </c>
      <c r="IQ268" s="28" t="str">
        <f t="shared" si="1698"/>
        <v/>
      </c>
      <c r="IR268" s="28" t="str">
        <f t="shared" si="1699"/>
        <v/>
      </c>
      <c r="IS268" s="28" t="str">
        <f t="shared" si="1700"/>
        <v/>
      </c>
      <c r="IT268" s="28" t="str">
        <f t="shared" si="1701"/>
        <v/>
      </c>
      <c r="IU268" s="28" t="str">
        <f t="shared" si="1702"/>
        <v/>
      </c>
      <c r="IV268" s="27" t="str">
        <f t="shared" si="1703"/>
        <v/>
      </c>
      <c r="IW268" s="27" t="str">
        <f t="shared" si="1704"/>
        <v/>
      </c>
      <c r="IX268" s="28" t="str">
        <f t="shared" si="1705"/>
        <v/>
      </c>
      <c r="IY268" s="27" t="str">
        <f t="shared" si="1706"/>
        <v/>
      </c>
      <c r="IZ268" s="27" t="str">
        <f t="shared" si="1707"/>
        <v/>
      </c>
      <c r="JA268" s="26" t="str">
        <f t="shared" si="1708"/>
        <v/>
      </c>
      <c r="JB268" s="26" t="str">
        <f t="shared" si="1709"/>
        <v/>
      </c>
      <c r="JC268" s="26" t="str">
        <f t="shared" si="1710"/>
        <v/>
      </c>
      <c r="JD268" s="26" t="str">
        <f t="shared" si="1711"/>
        <v/>
      </c>
      <c r="JE268" s="29" t="str">
        <f t="shared" si="1712"/>
        <v/>
      </c>
      <c r="JF268" s="26">
        <f t="shared" si="1713"/>
        <v>0</v>
      </c>
      <c r="JG268" s="26" t="str">
        <f t="shared" si="1714"/>
        <v/>
      </c>
      <c r="JH268" s="26" t="str">
        <f t="shared" si="1715"/>
        <v/>
      </c>
      <c r="JI268" s="26" t="str">
        <f t="shared" si="1716"/>
        <v/>
      </c>
      <c r="JJ268" s="26" t="str">
        <f t="shared" si="1717"/>
        <v/>
      </c>
      <c r="JK268" s="26" t="str">
        <f t="shared" si="1718"/>
        <v/>
      </c>
      <c r="JL268" s="26" t="str">
        <f t="shared" si="1719"/>
        <v/>
      </c>
      <c r="JM268" s="26" t="str">
        <f t="shared" si="1720"/>
        <v/>
      </c>
      <c r="JN268" s="26" t="str">
        <f t="shared" si="1721"/>
        <v/>
      </c>
      <c r="KF268" s="25">
        <f t="shared" si="1877"/>
        <v>52444</v>
      </c>
      <c r="KG268" s="1" t="str">
        <f t="shared" si="1878"/>
        <v/>
      </c>
      <c r="KH268" s="26" t="str">
        <f t="shared" ca="1" si="1722"/>
        <v/>
      </c>
      <c r="KI268" s="26" t="str">
        <f t="shared" si="1723"/>
        <v/>
      </c>
      <c r="KJ268" s="26" t="str">
        <f t="shared" si="1724"/>
        <v/>
      </c>
      <c r="KK268" s="26" t="str">
        <f t="shared" si="1725"/>
        <v/>
      </c>
      <c r="KL268" s="26" t="str">
        <f t="shared" si="1726"/>
        <v/>
      </c>
      <c r="KM268" s="26" t="str">
        <f t="shared" si="1727"/>
        <v/>
      </c>
      <c r="KN268" s="26" t="str">
        <f t="shared" si="1728"/>
        <v/>
      </c>
      <c r="KO268" s="26" t="str">
        <f t="shared" si="1729"/>
        <v/>
      </c>
      <c r="KP268" s="27" t="str">
        <f t="shared" si="1730"/>
        <v/>
      </c>
      <c r="KQ268" s="28" t="str">
        <f t="shared" si="1731"/>
        <v/>
      </c>
      <c r="KR268" s="28" t="str">
        <f t="shared" si="1732"/>
        <v/>
      </c>
      <c r="KS268" s="28" t="str">
        <f t="shared" si="1733"/>
        <v/>
      </c>
      <c r="KT268" s="28" t="str">
        <f t="shared" si="1734"/>
        <v/>
      </c>
      <c r="KU268" s="28" t="str">
        <f t="shared" si="1735"/>
        <v/>
      </c>
      <c r="KV268" s="28" t="str">
        <f t="shared" si="1736"/>
        <v/>
      </c>
      <c r="KW268" s="28" t="str">
        <f t="shared" si="1737"/>
        <v/>
      </c>
      <c r="KX268" s="27" t="str">
        <f t="shared" si="1738"/>
        <v/>
      </c>
      <c r="KY268" s="27" t="str">
        <f t="shared" si="1739"/>
        <v/>
      </c>
      <c r="KZ268" s="28" t="str">
        <f t="shared" si="1740"/>
        <v/>
      </c>
      <c r="LA268" s="27" t="str">
        <f t="shared" si="1741"/>
        <v/>
      </c>
      <c r="LB268" s="27" t="str">
        <f t="shared" si="1742"/>
        <v/>
      </c>
      <c r="LC268" s="26" t="str">
        <f t="shared" si="1743"/>
        <v/>
      </c>
      <c r="LD268" s="26" t="str">
        <f t="shared" si="1744"/>
        <v/>
      </c>
      <c r="LE268" s="26" t="str">
        <f t="shared" si="1745"/>
        <v/>
      </c>
      <c r="LF268" s="26" t="str">
        <f t="shared" si="1746"/>
        <v/>
      </c>
      <c r="LG268" s="29" t="str">
        <f t="shared" si="1747"/>
        <v/>
      </c>
      <c r="LH268" s="26">
        <f t="shared" si="1748"/>
        <v>0</v>
      </c>
      <c r="LI268" s="26" t="str">
        <f t="shared" si="1749"/>
        <v/>
      </c>
      <c r="LJ268" s="26" t="str">
        <f t="shared" si="1750"/>
        <v/>
      </c>
      <c r="LK268" s="26" t="str">
        <f t="shared" si="1751"/>
        <v/>
      </c>
      <c r="LL268" s="26" t="str">
        <f t="shared" si="1752"/>
        <v/>
      </c>
      <c r="LM268" s="26" t="str">
        <f t="shared" si="1753"/>
        <v/>
      </c>
      <c r="LN268" s="26" t="str">
        <f t="shared" si="1754"/>
        <v/>
      </c>
      <c r="LO268" s="26" t="str">
        <f t="shared" si="1755"/>
        <v/>
      </c>
      <c r="LP268" s="26" t="str">
        <f t="shared" si="1756"/>
        <v/>
      </c>
      <c r="MH268" s="25">
        <f t="shared" si="1877"/>
        <v>52444</v>
      </c>
      <c r="MI268" s="1" t="str">
        <f t="shared" si="1878"/>
        <v/>
      </c>
      <c r="MJ268" s="26" t="str">
        <f t="shared" ca="1" si="1757"/>
        <v/>
      </c>
      <c r="MK268" s="26" t="str">
        <f t="shared" si="1758"/>
        <v/>
      </c>
      <c r="ML268" s="26" t="str">
        <f t="shared" si="1759"/>
        <v/>
      </c>
      <c r="MM268" s="26" t="str">
        <f t="shared" si="1760"/>
        <v/>
      </c>
      <c r="MN268" s="26" t="str">
        <f t="shared" si="1761"/>
        <v/>
      </c>
      <c r="MO268" s="26" t="str">
        <f t="shared" si="1762"/>
        <v/>
      </c>
      <c r="MP268" s="26" t="str">
        <f t="shared" si="1763"/>
        <v/>
      </c>
      <c r="MQ268" s="26" t="str">
        <f t="shared" si="1764"/>
        <v/>
      </c>
      <c r="MR268" s="27" t="str">
        <f t="shared" si="1765"/>
        <v/>
      </c>
      <c r="MS268" s="28" t="str">
        <f t="shared" si="1766"/>
        <v/>
      </c>
      <c r="MT268" s="28" t="str">
        <f t="shared" si="1767"/>
        <v/>
      </c>
      <c r="MU268" s="28" t="str">
        <f t="shared" si="1768"/>
        <v/>
      </c>
      <c r="MV268" s="28" t="str">
        <f t="shared" si="1769"/>
        <v/>
      </c>
      <c r="MW268" s="28" t="str">
        <f t="shared" si="1770"/>
        <v/>
      </c>
      <c r="MX268" s="28" t="str">
        <f t="shared" si="1771"/>
        <v/>
      </c>
      <c r="MY268" s="28" t="str">
        <f t="shared" si="1772"/>
        <v/>
      </c>
      <c r="MZ268" s="27" t="str">
        <f t="shared" si="1773"/>
        <v/>
      </c>
      <c r="NA268" s="27" t="str">
        <f t="shared" si="1774"/>
        <v/>
      </c>
      <c r="NB268" s="28" t="str">
        <f t="shared" si="1775"/>
        <v/>
      </c>
      <c r="NC268" s="27" t="str">
        <f t="shared" si="1776"/>
        <v/>
      </c>
      <c r="ND268" s="27" t="str">
        <f t="shared" si="1777"/>
        <v/>
      </c>
      <c r="NE268" s="26" t="str">
        <f t="shared" si="1778"/>
        <v/>
      </c>
      <c r="NF268" s="26" t="str">
        <f t="shared" si="1779"/>
        <v/>
      </c>
      <c r="NG268" s="26" t="str">
        <f t="shared" si="1780"/>
        <v/>
      </c>
      <c r="NH268" s="26" t="str">
        <f t="shared" si="1781"/>
        <v/>
      </c>
      <c r="NI268" s="29" t="str">
        <f t="shared" si="1782"/>
        <v/>
      </c>
      <c r="NJ268" s="26">
        <f t="shared" si="1783"/>
        <v>0</v>
      </c>
      <c r="NK268" s="26" t="str">
        <f t="shared" si="1784"/>
        <v/>
      </c>
      <c r="NL268" s="26" t="str">
        <f t="shared" si="1785"/>
        <v/>
      </c>
      <c r="NM268" s="26" t="str">
        <f t="shared" si="1786"/>
        <v/>
      </c>
      <c r="NN268" s="26" t="str">
        <f t="shared" si="1787"/>
        <v/>
      </c>
      <c r="NO268" s="26" t="str">
        <f t="shared" si="1788"/>
        <v/>
      </c>
      <c r="NP268" s="26" t="str">
        <f t="shared" si="1789"/>
        <v/>
      </c>
      <c r="NQ268" s="26" t="str">
        <f t="shared" si="1790"/>
        <v/>
      </c>
      <c r="NR268" s="26" t="str">
        <f t="shared" si="1791"/>
        <v/>
      </c>
      <c r="OJ268" s="25">
        <f t="shared" si="1879"/>
        <v>52444</v>
      </c>
      <c r="OK268" s="1" t="str">
        <f t="shared" si="1880"/>
        <v/>
      </c>
      <c r="OL268" s="26" t="str">
        <f t="shared" ca="1" si="1792"/>
        <v/>
      </c>
      <c r="OM268" s="26" t="str">
        <f t="shared" si="1793"/>
        <v/>
      </c>
      <c r="ON268" s="26" t="str">
        <f t="shared" si="1794"/>
        <v/>
      </c>
      <c r="OO268" s="26" t="str">
        <f t="shared" si="1795"/>
        <v/>
      </c>
      <c r="OP268" s="26" t="str">
        <f t="shared" si="1796"/>
        <v/>
      </c>
      <c r="OQ268" s="26" t="str">
        <f t="shared" si="1797"/>
        <v/>
      </c>
      <c r="OR268" s="26" t="str">
        <f t="shared" si="1798"/>
        <v/>
      </c>
      <c r="OS268" s="26" t="str">
        <f t="shared" si="1799"/>
        <v/>
      </c>
      <c r="OT268" s="27" t="str">
        <f t="shared" si="1800"/>
        <v/>
      </c>
      <c r="OU268" s="28" t="str">
        <f t="shared" si="1801"/>
        <v/>
      </c>
      <c r="OV268" s="28" t="str">
        <f t="shared" si="1802"/>
        <v/>
      </c>
      <c r="OW268" s="28" t="str">
        <f t="shared" si="1803"/>
        <v/>
      </c>
      <c r="OX268" s="28" t="str">
        <f t="shared" si="1804"/>
        <v/>
      </c>
      <c r="OY268" s="28" t="str">
        <f t="shared" si="1805"/>
        <v/>
      </c>
      <c r="OZ268" s="28" t="str">
        <f t="shared" si="1806"/>
        <v/>
      </c>
      <c r="PA268" s="28" t="str">
        <f t="shared" si="1807"/>
        <v/>
      </c>
      <c r="PB268" s="27" t="str">
        <f t="shared" si="1808"/>
        <v/>
      </c>
      <c r="PC268" s="27" t="str">
        <f t="shared" si="1809"/>
        <v/>
      </c>
      <c r="PD268" s="28" t="str">
        <f t="shared" si="1810"/>
        <v/>
      </c>
      <c r="PE268" s="27" t="str">
        <f t="shared" si="1811"/>
        <v/>
      </c>
      <c r="PF268" s="27" t="str">
        <f t="shared" si="1812"/>
        <v/>
      </c>
      <c r="PG268" s="26" t="str">
        <f t="shared" si="1813"/>
        <v/>
      </c>
      <c r="PH268" s="26" t="str">
        <f t="shared" si="1814"/>
        <v/>
      </c>
      <c r="PI268" s="26" t="str">
        <f t="shared" si="1815"/>
        <v/>
      </c>
      <c r="PJ268" s="26" t="str">
        <f t="shared" si="1816"/>
        <v/>
      </c>
      <c r="PK268" s="29" t="str">
        <f t="shared" si="1817"/>
        <v/>
      </c>
      <c r="PL268" s="26">
        <f t="shared" si="1818"/>
        <v>0</v>
      </c>
      <c r="PM268" s="26" t="str">
        <f t="shared" si="1819"/>
        <v/>
      </c>
      <c r="PN268" s="26" t="str">
        <f t="shared" si="1820"/>
        <v/>
      </c>
      <c r="PO268" s="26" t="str">
        <f t="shared" si="1821"/>
        <v/>
      </c>
      <c r="PP268" s="26" t="str">
        <f t="shared" si="1822"/>
        <v/>
      </c>
      <c r="PQ268" s="26" t="str">
        <f t="shared" si="1823"/>
        <v/>
      </c>
      <c r="PR268" s="26" t="str">
        <f t="shared" si="1824"/>
        <v/>
      </c>
      <c r="PS268" s="26" t="str">
        <f t="shared" si="1825"/>
        <v/>
      </c>
      <c r="PT268" s="26" t="str">
        <f t="shared" si="1826"/>
        <v/>
      </c>
      <c r="QL268" s="25">
        <f t="shared" si="1879"/>
        <v>52444</v>
      </c>
      <c r="QM268" s="1" t="str">
        <f t="shared" si="1880"/>
        <v/>
      </c>
      <c r="QN268" s="26" t="str">
        <f t="shared" ca="1" si="1827"/>
        <v/>
      </c>
      <c r="QO268" s="26" t="str">
        <f t="shared" si="1828"/>
        <v/>
      </c>
      <c r="QP268" s="26" t="str">
        <f t="shared" si="1829"/>
        <v/>
      </c>
      <c r="QQ268" s="26" t="str">
        <f t="shared" si="1830"/>
        <v/>
      </c>
      <c r="QR268" s="26" t="str">
        <f t="shared" si="1831"/>
        <v/>
      </c>
      <c r="QS268" s="26" t="str">
        <f t="shared" si="1832"/>
        <v/>
      </c>
      <c r="QT268" s="26" t="str">
        <f t="shared" si="1833"/>
        <v/>
      </c>
      <c r="QU268" s="26" t="str">
        <f t="shared" si="1834"/>
        <v/>
      </c>
      <c r="QV268" s="27" t="str">
        <f t="shared" si="1835"/>
        <v/>
      </c>
      <c r="QW268" s="28" t="str">
        <f t="shared" si="1836"/>
        <v/>
      </c>
      <c r="QX268" s="28" t="str">
        <f t="shared" si="1837"/>
        <v/>
      </c>
      <c r="QY268" s="28" t="str">
        <f t="shared" si="1838"/>
        <v/>
      </c>
      <c r="QZ268" s="28" t="str">
        <f t="shared" si="1839"/>
        <v/>
      </c>
      <c r="RA268" s="28" t="str">
        <f t="shared" si="1840"/>
        <v/>
      </c>
      <c r="RB268" s="28" t="str">
        <f t="shared" si="1841"/>
        <v/>
      </c>
      <c r="RC268" s="28" t="str">
        <f t="shared" si="1842"/>
        <v/>
      </c>
      <c r="RD268" s="27" t="str">
        <f t="shared" si="1843"/>
        <v/>
      </c>
      <c r="RE268" s="27" t="str">
        <f t="shared" si="1844"/>
        <v/>
      </c>
      <c r="RF268" s="28" t="str">
        <f t="shared" si="1845"/>
        <v/>
      </c>
      <c r="RG268" s="27" t="str">
        <f t="shared" si="1846"/>
        <v/>
      </c>
      <c r="RH268" s="27" t="str">
        <f t="shared" si="1847"/>
        <v/>
      </c>
      <c r="RI268" s="26" t="str">
        <f t="shared" si="1848"/>
        <v/>
      </c>
      <c r="RJ268" s="26" t="str">
        <f t="shared" si="1849"/>
        <v/>
      </c>
      <c r="RK268" s="26" t="str">
        <f t="shared" si="1850"/>
        <v/>
      </c>
      <c r="RL268" s="26" t="str">
        <f t="shared" si="1851"/>
        <v/>
      </c>
      <c r="RM268" s="29" t="str">
        <f t="shared" si="1852"/>
        <v/>
      </c>
      <c r="RN268" s="26">
        <f t="shared" si="1853"/>
        <v>0</v>
      </c>
      <c r="RO268" s="26" t="str">
        <f t="shared" si="1854"/>
        <v/>
      </c>
      <c r="RP268" s="26" t="str">
        <f t="shared" si="1855"/>
        <v/>
      </c>
      <c r="RQ268" s="26" t="str">
        <f t="shared" si="1856"/>
        <v/>
      </c>
      <c r="RR268" s="26" t="str">
        <f t="shared" si="1857"/>
        <v/>
      </c>
      <c r="RS268" s="26" t="str">
        <f t="shared" si="1858"/>
        <v/>
      </c>
      <c r="RT268" s="26" t="str">
        <f t="shared" si="1859"/>
        <v/>
      </c>
      <c r="RU268" s="26" t="str">
        <f t="shared" si="1860"/>
        <v/>
      </c>
      <c r="RV268" s="26" t="str">
        <f t="shared" si="1861"/>
        <v/>
      </c>
    </row>
    <row r="269" spans="2:490" x14ac:dyDescent="0.25">
      <c r="B269" s="25">
        <f t="shared" si="1881"/>
        <v>52475</v>
      </c>
      <c r="C269" s="1">
        <f t="shared" si="1862"/>
        <v>2043</v>
      </c>
      <c r="D269" s="1">
        <f t="shared" si="1863"/>
        <v>67</v>
      </c>
      <c r="E269" s="1" t="str">
        <f t="shared" si="1864"/>
        <v/>
      </c>
      <c r="F269" s="26" t="str">
        <f t="shared" si="1548"/>
        <v/>
      </c>
      <c r="G269" s="26">
        <f>SUMIFS(F$9:F269,C$9:C269,C269)</f>
        <v>0</v>
      </c>
      <c r="H269" s="26" t="str">
        <f t="shared" si="1549"/>
        <v/>
      </c>
      <c r="I269" s="86" t="e">
        <f t="shared" si="1865"/>
        <v>#VALUE!</v>
      </c>
      <c r="J269" s="1" t="b">
        <f>IF(J268=TRUE,TRUE,AND(D269&gt;=dane_wiek_emerytalny,D269&gt;=55,YEAR(B269)-YEAR(dane_data_rozpoczecia)&gt;=4,SUMIFS(F$9:F269,C$9:C269,C269)))</f>
        <v>0</v>
      </c>
      <c r="K269" s="26" t="str">
        <f t="shared" si="1550"/>
        <v/>
      </c>
      <c r="L269" s="26">
        <f t="shared" si="1551"/>
        <v>0</v>
      </c>
      <c r="M269" s="26" t="e">
        <f t="shared" si="1552"/>
        <v>#VALUE!</v>
      </c>
      <c r="N269" s="26" t="e">
        <f t="shared" si="1553"/>
        <v>#VALUE!</v>
      </c>
      <c r="O269" s="1" t="b">
        <f>IF(O268=TRUE,TRUE,AND(D269&gt;=65,YEAR(B269)-YEAR(dane_data_rozpoczecia)&gt;=4,SUMIFS(F$9:F269,C$9:C269,C269)))</f>
        <v>0</v>
      </c>
      <c r="V269" s="25">
        <f t="shared" si="1882"/>
        <v>52475</v>
      </c>
      <c r="W269" s="1" t="str">
        <f t="shared" si="1866"/>
        <v/>
      </c>
      <c r="X269" s="26" t="str">
        <f t="shared" ca="1" si="1554"/>
        <v/>
      </c>
      <c r="Y269" s="26" t="str">
        <f t="shared" si="1555"/>
        <v/>
      </c>
      <c r="Z269" s="26" t="str">
        <f t="shared" si="1867"/>
        <v/>
      </c>
      <c r="AA269" s="26" t="str">
        <f t="shared" si="1868"/>
        <v/>
      </c>
      <c r="AB269" s="26" t="str">
        <f t="shared" si="1556"/>
        <v/>
      </c>
      <c r="AC269" s="26" t="str">
        <f t="shared" si="1557"/>
        <v/>
      </c>
      <c r="AD269" s="26" t="str">
        <f t="shared" si="1558"/>
        <v/>
      </c>
      <c r="AE269" s="26" t="str">
        <f t="shared" si="1559"/>
        <v/>
      </c>
      <c r="AF269" s="27" t="str">
        <f t="shared" si="1560"/>
        <v/>
      </c>
      <c r="AG269" s="28" t="str">
        <f t="shared" si="1561"/>
        <v/>
      </c>
      <c r="AH269" s="28" t="str">
        <f t="shared" si="1562"/>
        <v/>
      </c>
      <c r="AI269" s="28" t="str">
        <f t="shared" si="1869"/>
        <v/>
      </c>
      <c r="AJ269" s="28" t="str">
        <f t="shared" ref="AJ269:AJ332" si="1883">IF(W269&lt;&gt;"",
(AH269+AP268)*AJ$5,
"")</f>
        <v/>
      </c>
      <c r="AK269" s="28" t="str">
        <f t="shared" si="1563"/>
        <v/>
      </c>
      <c r="AL269" s="28" t="str">
        <f t="shared" si="1870"/>
        <v/>
      </c>
      <c r="AM269" s="28" t="str">
        <f t="shared" si="1871"/>
        <v/>
      </c>
      <c r="AN269" s="27" t="str">
        <f t="shared" si="1564"/>
        <v/>
      </c>
      <c r="AO269" s="27" t="str">
        <f t="shared" si="1565"/>
        <v/>
      </c>
      <c r="AP269" s="28" t="str">
        <f t="shared" si="1566"/>
        <v/>
      </c>
      <c r="AQ269" s="27" t="str">
        <f t="shared" si="1567"/>
        <v/>
      </c>
      <c r="AR269" s="27" t="str">
        <f t="shared" si="1568"/>
        <v/>
      </c>
      <c r="AS269" s="26" t="str">
        <f t="shared" si="1569"/>
        <v/>
      </c>
      <c r="AT269" s="26" t="str">
        <f t="shared" si="1570"/>
        <v/>
      </c>
      <c r="AU269" s="26" t="str">
        <f t="shared" si="1571"/>
        <v/>
      </c>
      <c r="AV269" s="26" t="str">
        <f t="shared" si="1572"/>
        <v/>
      </c>
      <c r="AW269" s="29" t="str">
        <f t="shared" si="1573"/>
        <v/>
      </c>
      <c r="AX269" s="26">
        <f t="shared" si="1574"/>
        <v>0</v>
      </c>
      <c r="AY269" s="26" t="str">
        <f t="shared" si="1575"/>
        <v/>
      </c>
      <c r="AZ269" s="26" t="str">
        <f t="shared" si="1576"/>
        <v/>
      </c>
      <c r="BA269" s="26" t="str">
        <f t="shared" si="1872"/>
        <v/>
      </c>
      <c r="BB269" s="26" t="str">
        <f t="shared" si="1577"/>
        <v/>
      </c>
      <c r="BC269" s="26" t="str">
        <f t="shared" si="1578"/>
        <v/>
      </c>
      <c r="BD269" s="26" t="str">
        <f t="shared" si="1579"/>
        <v/>
      </c>
      <c r="BE269" s="26" t="str">
        <f t="shared" si="1580"/>
        <v/>
      </c>
      <c r="BF269" s="26" t="str">
        <f t="shared" si="1581"/>
        <v/>
      </c>
      <c r="BX269" s="25">
        <f t="shared" si="1873"/>
        <v>52475</v>
      </c>
      <c r="BY269" s="1" t="str">
        <f t="shared" si="1874"/>
        <v/>
      </c>
      <c r="BZ269" s="26" t="str">
        <f t="shared" ca="1" si="1582"/>
        <v/>
      </c>
      <c r="CA269" s="26" t="str">
        <f t="shared" si="1583"/>
        <v/>
      </c>
      <c r="CB269" s="26" t="str">
        <f t="shared" si="1584"/>
        <v/>
      </c>
      <c r="CC269" s="26" t="str">
        <f t="shared" si="1585"/>
        <v/>
      </c>
      <c r="CD269" s="26" t="str">
        <f t="shared" si="1586"/>
        <v/>
      </c>
      <c r="CE269" s="26" t="str">
        <f t="shared" si="1587"/>
        <v/>
      </c>
      <c r="CF269" s="26" t="str">
        <f t="shared" si="1588"/>
        <v/>
      </c>
      <c r="CG269" s="26" t="str">
        <f t="shared" si="1589"/>
        <v/>
      </c>
      <c r="CH269" s="27" t="str">
        <f t="shared" si="1590"/>
        <v/>
      </c>
      <c r="CI269" s="28" t="str">
        <f t="shared" si="1591"/>
        <v/>
      </c>
      <c r="CJ269" s="28" t="str">
        <f t="shared" si="1592"/>
        <v/>
      </c>
      <c r="CK269" s="28" t="str">
        <f t="shared" si="1593"/>
        <v/>
      </c>
      <c r="CL269" s="28" t="str">
        <f t="shared" si="1594"/>
        <v/>
      </c>
      <c r="CM269" s="28" t="str">
        <f t="shared" si="1595"/>
        <v/>
      </c>
      <c r="CN269" s="28" t="str">
        <f t="shared" si="1596"/>
        <v/>
      </c>
      <c r="CO269" s="28" t="str">
        <f t="shared" si="1597"/>
        <v/>
      </c>
      <c r="CP269" s="27" t="str">
        <f t="shared" si="1598"/>
        <v/>
      </c>
      <c r="CQ269" s="27" t="str">
        <f t="shared" si="1599"/>
        <v/>
      </c>
      <c r="CR269" s="28" t="str">
        <f t="shared" si="1600"/>
        <v/>
      </c>
      <c r="CS269" s="27" t="str">
        <f t="shared" si="1601"/>
        <v/>
      </c>
      <c r="CT269" s="27" t="str">
        <f t="shared" si="1602"/>
        <v/>
      </c>
      <c r="CU269" s="26" t="str">
        <f t="shared" si="1603"/>
        <v/>
      </c>
      <c r="CV269" s="26" t="str">
        <f t="shared" si="1604"/>
        <v/>
      </c>
      <c r="CW269" s="26" t="str">
        <f t="shared" si="1605"/>
        <v/>
      </c>
      <c r="CX269" s="26" t="str">
        <f t="shared" si="1606"/>
        <v/>
      </c>
      <c r="CY269" s="29" t="str">
        <f t="shared" si="1607"/>
        <v/>
      </c>
      <c r="CZ269" s="26">
        <f t="shared" si="1608"/>
        <v>0</v>
      </c>
      <c r="DA269" s="26" t="str">
        <f t="shared" si="1609"/>
        <v/>
      </c>
      <c r="DB269" s="26" t="str">
        <f t="shared" si="1610"/>
        <v/>
      </c>
      <c r="DC269" s="26" t="str">
        <f t="shared" si="1611"/>
        <v/>
      </c>
      <c r="DD269" s="26" t="str">
        <f t="shared" si="1612"/>
        <v/>
      </c>
      <c r="DE269" s="26" t="str">
        <f t="shared" si="1613"/>
        <v/>
      </c>
      <c r="DF269" s="26" t="str">
        <f t="shared" si="1614"/>
        <v/>
      </c>
      <c r="DG269" s="26" t="str">
        <f t="shared" si="1615"/>
        <v/>
      </c>
      <c r="DH269" s="26" t="str">
        <f t="shared" si="1616"/>
        <v/>
      </c>
      <c r="DZ269" s="25">
        <f t="shared" si="1873"/>
        <v>52475</v>
      </c>
      <c r="EA269" s="1" t="str">
        <f t="shared" si="1874"/>
        <v/>
      </c>
      <c r="EB269" s="26" t="str">
        <f t="shared" ca="1" si="1617"/>
        <v/>
      </c>
      <c r="EC269" s="26" t="str">
        <f t="shared" si="1618"/>
        <v/>
      </c>
      <c r="ED269" s="26" t="str">
        <f t="shared" si="1619"/>
        <v/>
      </c>
      <c r="EE269" s="26" t="str">
        <f t="shared" si="1620"/>
        <v/>
      </c>
      <c r="EF269" s="26" t="str">
        <f t="shared" si="1621"/>
        <v/>
      </c>
      <c r="EG269" s="26" t="str">
        <f t="shared" si="1622"/>
        <v/>
      </c>
      <c r="EH269" s="26" t="str">
        <f t="shared" si="1623"/>
        <v/>
      </c>
      <c r="EI269" s="26" t="str">
        <f t="shared" si="1624"/>
        <v/>
      </c>
      <c r="EJ269" s="27" t="str">
        <f t="shared" si="1625"/>
        <v/>
      </c>
      <c r="EK269" s="28" t="str">
        <f t="shared" si="1626"/>
        <v/>
      </c>
      <c r="EL269" s="28" t="str">
        <f t="shared" si="1627"/>
        <v/>
      </c>
      <c r="EM269" s="28" t="str">
        <f t="shared" si="1628"/>
        <v/>
      </c>
      <c r="EN269" s="28" t="str">
        <f t="shared" si="1629"/>
        <v/>
      </c>
      <c r="EO269" s="28" t="str">
        <f t="shared" si="1630"/>
        <v/>
      </c>
      <c r="EP269" s="28" t="str">
        <f t="shared" si="1631"/>
        <v/>
      </c>
      <c r="EQ269" s="28" t="str">
        <f t="shared" si="1632"/>
        <v/>
      </c>
      <c r="ER269" s="27" t="str">
        <f t="shared" si="1633"/>
        <v/>
      </c>
      <c r="ES269" s="27" t="str">
        <f t="shared" si="1634"/>
        <v/>
      </c>
      <c r="ET269" s="28" t="str">
        <f t="shared" si="1635"/>
        <v/>
      </c>
      <c r="EU269" s="27" t="str">
        <f t="shared" si="1636"/>
        <v/>
      </c>
      <c r="EV269" s="27" t="str">
        <f t="shared" si="1637"/>
        <v/>
      </c>
      <c r="EW269" s="26" t="str">
        <f t="shared" si="1638"/>
        <v/>
      </c>
      <c r="EX269" s="26" t="str">
        <f t="shared" si="1639"/>
        <v/>
      </c>
      <c r="EY269" s="26" t="str">
        <f t="shared" si="1640"/>
        <v/>
      </c>
      <c r="EZ269" s="26" t="str">
        <f t="shared" si="1641"/>
        <v/>
      </c>
      <c r="FA269" s="29" t="str">
        <f t="shared" si="1642"/>
        <v/>
      </c>
      <c r="FB269" s="26">
        <f t="shared" si="1643"/>
        <v>0</v>
      </c>
      <c r="FC269" s="26" t="str">
        <f t="shared" si="1644"/>
        <v/>
      </c>
      <c r="FD269" s="26" t="str">
        <f t="shared" si="1645"/>
        <v/>
      </c>
      <c r="FE269" s="26" t="str">
        <f t="shared" si="1646"/>
        <v/>
      </c>
      <c r="FF269" s="26" t="str">
        <f t="shared" si="1647"/>
        <v/>
      </c>
      <c r="FG269" s="26" t="str">
        <f t="shared" si="1648"/>
        <v/>
      </c>
      <c r="FH269" s="26" t="str">
        <f t="shared" si="1649"/>
        <v/>
      </c>
      <c r="FI269" s="26" t="str">
        <f t="shared" si="1650"/>
        <v/>
      </c>
      <c r="FJ269" s="26" t="str">
        <f t="shared" si="1651"/>
        <v/>
      </c>
      <c r="GB269" s="25">
        <f t="shared" si="1875"/>
        <v>52475</v>
      </c>
      <c r="GC269" s="1" t="str">
        <f t="shared" si="1876"/>
        <v/>
      </c>
      <c r="GD269" s="26" t="str">
        <f t="shared" ca="1" si="1652"/>
        <v/>
      </c>
      <c r="GE269" s="26" t="str">
        <f t="shared" si="1653"/>
        <v/>
      </c>
      <c r="GF269" s="26" t="str">
        <f t="shared" si="1654"/>
        <v/>
      </c>
      <c r="GG269" s="26" t="str">
        <f t="shared" si="1655"/>
        <v/>
      </c>
      <c r="GH269" s="26" t="str">
        <f t="shared" si="1656"/>
        <v/>
      </c>
      <c r="GI269" s="26" t="str">
        <f t="shared" si="1657"/>
        <v/>
      </c>
      <c r="GJ269" s="26" t="str">
        <f t="shared" si="1658"/>
        <v/>
      </c>
      <c r="GK269" s="26" t="str">
        <f t="shared" si="1659"/>
        <v/>
      </c>
      <c r="GL269" s="27" t="str">
        <f t="shared" si="1660"/>
        <v/>
      </c>
      <c r="GM269" s="28" t="str">
        <f t="shared" si="1661"/>
        <v/>
      </c>
      <c r="GN269" s="28" t="str">
        <f t="shared" si="1662"/>
        <v/>
      </c>
      <c r="GO269" s="28" t="str">
        <f t="shared" si="1663"/>
        <v/>
      </c>
      <c r="GP269" s="28" t="str">
        <f t="shared" si="1664"/>
        <v/>
      </c>
      <c r="GQ269" s="28" t="str">
        <f t="shared" si="1665"/>
        <v/>
      </c>
      <c r="GR269" s="28" t="str">
        <f t="shared" si="1666"/>
        <v/>
      </c>
      <c r="GS269" s="28" t="str">
        <f t="shared" si="1667"/>
        <v/>
      </c>
      <c r="GT269" s="27" t="str">
        <f t="shared" si="1668"/>
        <v/>
      </c>
      <c r="GU269" s="27" t="str">
        <f t="shared" si="1669"/>
        <v/>
      </c>
      <c r="GV269" s="28" t="str">
        <f t="shared" si="1670"/>
        <v/>
      </c>
      <c r="GW269" s="27" t="str">
        <f t="shared" si="1671"/>
        <v/>
      </c>
      <c r="GX269" s="27" t="str">
        <f t="shared" si="1672"/>
        <v/>
      </c>
      <c r="GY269" s="26" t="str">
        <f t="shared" si="1673"/>
        <v/>
      </c>
      <c r="GZ269" s="26" t="str">
        <f t="shared" si="1674"/>
        <v/>
      </c>
      <c r="HA269" s="26" t="str">
        <f t="shared" si="1675"/>
        <v/>
      </c>
      <c r="HB269" s="26" t="str">
        <f t="shared" si="1676"/>
        <v/>
      </c>
      <c r="HC269" s="29" t="str">
        <f t="shared" si="1677"/>
        <v/>
      </c>
      <c r="HD269" s="26">
        <f t="shared" si="1678"/>
        <v>0</v>
      </c>
      <c r="HE269" s="26" t="str">
        <f t="shared" si="1679"/>
        <v/>
      </c>
      <c r="HF269" s="26" t="str">
        <f t="shared" si="1680"/>
        <v/>
      </c>
      <c r="HG269" s="26" t="str">
        <f t="shared" si="1681"/>
        <v/>
      </c>
      <c r="HH269" s="26" t="str">
        <f t="shared" si="1682"/>
        <v/>
      </c>
      <c r="HI269" s="26" t="str">
        <f t="shared" si="1683"/>
        <v/>
      </c>
      <c r="HJ269" s="26" t="str">
        <f t="shared" si="1684"/>
        <v/>
      </c>
      <c r="HK269" s="26" t="str">
        <f t="shared" si="1685"/>
        <v/>
      </c>
      <c r="HL269" s="26" t="str">
        <f t="shared" si="1686"/>
        <v/>
      </c>
      <c r="ID269" s="25">
        <f t="shared" si="1875"/>
        <v>52475</v>
      </c>
      <c r="IE269" s="1" t="str">
        <f t="shared" si="1876"/>
        <v/>
      </c>
      <c r="IF269" s="26" t="str">
        <f t="shared" ca="1" si="1687"/>
        <v/>
      </c>
      <c r="IG269" s="26" t="str">
        <f t="shared" si="1688"/>
        <v/>
      </c>
      <c r="IH269" s="26" t="str">
        <f t="shared" si="1689"/>
        <v/>
      </c>
      <c r="II269" s="26" t="str">
        <f t="shared" si="1690"/>
        <v/>
      </c>
      <c r="IJ269" s="26" t="str">
        <f t="shared" si="1691"/>
        <v/>
      </c>
      <c r="IK269" s="26" t="str">
        <f t="shared" si="1692"/>
        <v/>
      </c>
      <c r="IL269" s="26" t="str">
        <f t="shared" si="1693"/>
        <v/>
      </c>
      <c r="IM269" s="26" t="str">
        <f t="shared" si="1694"/>
        <v/>
      </c>
      <c r="IN269" s="27" t="str">
        <f t="shared" si="1695"/>
        <v/>
      </c>
      <c r="IO269" s="28" t="str">
        <f t="shared" si="1696"/>
        <v/>
      </c>
      <c r="IP269" s="28" t="str">
        <f t="shared" si="1697"/>
        <v/>
      </c>
      <c r="IQ269" s="28" t="str">
        <f t="shared" si="1698"/>
        <v/>
      </c>
      <c r="IR269" s="28" t="str">
        <f t="shared" si="1699"/>
        <v/>
      </c>
      <c r="IS269" s="28" t="str">
        <f t="shared" si="1700"/>
        <v/>
      </c>
      <c r="IT269" s="28" t="str">
        <f t="shared" si="1701"/>
        <v/>
      </c>
      <c r="IU269" s="28" t="str">
        <f t="shared" si="1702"/>
        <v/>
      </c>
      <c r="IV269" s="27" t="str">
        <f t="shared" si="1703"/>
        <v/>
      </c>
      <c r="IW269" s="27" t="str">
        <f t="shared" si="1704"/>
        <v/>
      </c>
      <c r="IX269" s="28" t="str">
        <f t="shared" si="1705"/>
        <v/>
      </c>
      <c r="IY269" s="27" t="str">
        <f t="shared" si="1706"/>
        <v/>
      </c>
      <c r="IZ269" s="27" t="str">
        <f t="shared" si="1707"/>
        <v/>
      </c>
      <c r="JA269" s="26" t="str">
        <f t="shared" si="1708"/>
        <v/>
      </c>
      <c r="JB269" s="26" t="str">
        <f t="shared" si="1709"/>
        <v/>
      </c>
      <c r="JC269" s="26" t="str">
        <f t="shared" si="1710"/>
        <v/>
      </c>
      <c r="JD269" s="26" t="str">
        <f t="shared" si="1711"/>
        <v/>
      </c>
      <c r="JE269" s="29" t="str">
        <f t="shared" si="1712"/>
        <v/>
      </c>
      <c r="JF269" s="26">
        <f t="shared" si="1713"/>
        <v>0</v>
      </c>
      <c r="JG269" s="26" t="str">
        <f t="shared" si="1714"/>
        <v/>
      </c>
      <c r="JH269" s="26" t="str">
        <f t="shared" si="1715"/>
        <v/>
      </c>
      <c r="JI269" s="26" t="str">
        <f t="shared" si="1716"/>
        <v/>
      </c>
      <c r="JJ269" s="26" t="str">
        <f t="shared" si="1717"/>
        <v/>
      </c>
      <c r="JK269" s="26" t="str">
        <f t="shared" si="1718"/>
        <v/>
      </c>
      <c r="JL269" s="26" t="str">
        <f t="shared" si="1719"/>
        <v/>
      </c>
      <c r="JM269" s="26" t="str">
        <f t="shared" si="1720"/>
        <v/>
      </c>
      <c r="JN269" s="26" t="str">
        <f t="shared" si="1721"/>
        <v/>
      </c>
      <c r="KF269" s="25">
        <f t="shared" si="1877"/>
        <v>52475</v>
      </c>
      <c r="KG269" s="1" t="str">
        <f t="shared" si="1878"/>
        <v/>
      </c>
      <c r="KH269" s="26" t="str">
        <f t="shared" ca="1" si="1722"/>
        <v/>
      </c>
      <c r="KI269" s="26" t="str">
        <f t="shared" si="1723"/>
        <v/>
      </c>
      <c r="KJ269" s="26" t="str">
        <f t="shared" si="1724"/>
        <v/>
      </c>
      <c r="KK269" s="26" t="str">
        <f t="shared" si="1725"/>
        <v/>
      </c>
      <c r="KL269" s="26" t="str">
        <f t="shared" si="1726"/>
        <v/>
      </c>
      <c r="KM269" s="26" t="str">
        <f t="shared" si="1727"/>
        <v/>
      </c>
      <c r="KN269" s="26" t="str">
        <f t="shared" si="1728"/>
        <v/>
      </c>
      <c r="KO269" s="26" t="str">
        <f t="shared" si="1729"/>
        <v/>
      </c>
      <c r="KP269" s="27" t="str">
        <f t="shared" si="1730"/>
        <v/>
      </c>
      <c r="KQ269" s="28" t="str">
        <f t="shared" si="1731"/>
        <v/>
      </c>
      <c r="KR269" s="28" t="str">
        <f t="shared" si="1732"/>
        <v/>
      </c>
      <c r="KS269" s="28" t="str">
        <f t="shared" si="1733"/>
        <v/>
      </c>
      <c r="KT269" s="28" t="str">
        <f t="shared" si="1734"/>
        <v/>
      </c>
      <c r="KU269" s="28" t="str">
        <f t="shared" si="1735"/>
        <v/>
      </c>
      <c r="KV269" s="28" t="str">
        <f t="shared" si="1736"/>
        <v/>
      </c>
      <c r="KW269" s="28" t="str">
        <f t="shared" si="1737"/>
        <v/>
      </c>
      <c r="KX269" s="27" t="str">
        <f t="shared" si="1738"/>
        <v/>
      </c>
      <c r="KY269" s="27" t="str">
        <f t="shared" si="1739"/>
        <v/>
      </c>
      <c r="KZ269" s="28" t="str">
        <f t="shared" si="1740"/>
        <v/>
      </c>
      <c r="LA269" s="27" t="str">
        <f t="shared" si="1741"/>
        <v/>
      </c>
      <c r="LB269" s="27" t="str">
        <f t="shared" si="1742"/>
        <v/>
      </c>
      <c r="LC269" s="26" t="str">
        <f t="shared" si="1743"/>
        <v/>
      </c>
      <c r="LD269" s="26" t="str">
        <f t="shared" si="1744"/>
        <v/>
      </c>
      <c r="LE269" s="26" t="str">
        <f t="shared" si="1745"/>
        <v/>
      </c>
      <c r="LF269" s="26" t="str">
        <f t="shared" si="1746"/>
        <v/>
      </c>
      <c r="LG269" s="29" t="str">
        <f t="shared" si="1747"/>
        <v/>
      </c>
      <c r="LH269" s="26">
        <f t="shared" si="1748"/>
        <v>0</v>
      </c>
      <c r="LI269" s="26" t="str">
        <f t="shared" si="1749"/>
        <v/>
      </c>
      <c r="LJ269" s="26" t="str">
        <f t="shared" si="1750"/>
        <v/>
      </c>
      <c r="LK269" s="26" t="str">
        <f t="shared" si="1751"/>
        <v/>
      </c>
      <c r="LL269" s="26" t="str">
        <f t="shared" si="1752"/>
        <v/>
      </c>
      <c r="LM269" s="26" t="str">
        <f t="shared" si="1753"/>
        <v/>
      </c>
      <c r="LN269" s="26" t="str">
        <f t="shared" si="1754"/>
        <v/>
      </c>
      <c r="LO269" s="26" t="str">
        <f t="shared" si="1755"/>
        <v/>
      </c>
      <c r="LP269" s="26" t="str">
        <f t="shared" si="1756"/>
        <v/>
      </c>
      <c r="MH269" s="25">
        <f t="shared" si="1877"/>
        <v>52475</v>
      </c>
      <c r="MI269" s="1" t="str">
        <f t="shared" si="1878"/>
        <v/>
      </c>
      <c r="MJ269" s="26" t="str">
        <f t="shared" ca="1" si="1757"/>
        <v/>
      </c>
      <c r="MK269" s="26" t="str">
        <f t="shared" si="1758"/>
        <v/>
      </c>
      <c r="ML269" s="26" t="str">
        <f t="shared" si="1759"/>
        <v/>
      </c>
      <c r="MM269" s="26" t="str">
        <f t="shared" si="1760"/>
        <v/>
      </c>
      <c r="MN269" s="26" t="str">
        <f t="shared" si="1761"/>
        <v/>
      </c>
      <c r="MO269" s="26" t="str">
        <f t="shared" si="1762"/>
        <v/>
      </c>
      <c r="MP269" s="26" t="str">
        <f t="shared" si="1763"/>
        <v/>
      </c>
      <c r="MQ269" s="26" t="str">
        <f t="shared" si="1764"/>
        <v/>
      </c>
      <c r="MR269" s="27" t="str">
        <f t="shared" si="1765"/>
        <v/>
      </c>
      <c r="MS269" s="28" t="str">
        <f t="shared" si="1766"/>
        <v/>
      </c>
      <c r="MT269" s="28" t="str">
        <f t="shared" si="1767"/>
        <v/>
      </c>
      <c r="MU269" s="28" t="str">
        <f t="shared" si="1768"/>
        <v/>
      </c>
      <c r="MV269" s="28" t="str">
        <f t="shared" si="1769"/>
        <v/>
      </c>
      <c r="MW269" s="28" t="str">
        <f t="shared" si="1770"/>
        <v/>
      </c>
      <c r="MX269" s="28" t="str">
        <f t="shared" si="1771"/>
        <v/>
      </c>
      <c r="MY269" s="28" t="str">
        <f t="shared" si="1772"/>
        <v/>
      </c>
      <c r="MZ269" s="27" t="str">
        <f t="shared" si="1773"/>
        <v/>
      </c>
      <c r="NA269" s="27" t="str">
        <f t="shared" si="1774"/>
        <v/>
      </c>
      <c r="NB269" s="28" t="str">
        <f t="shared" si="1775"/>
        <v/>
      </c>
      <c r="NC269" s="27" t="str">
        <f t="shared" si="1776"/>
        <v/>
      </c>
      <c r="ND269" s="27" t="str">
        <f t="shared" si="1777"/>
        <v/>
      </c>
      <c r="NE269" s="26" t="str">
        <f t="shared" si="1778"/>
        <v/>
      </c>
      <c r="NF269" s="26" t="str">
        <f t="shared" si="1779"/>
        <v/>
      </c>
      <c r="NG269" s="26" t="str">
        <f t="shared" si="1780"/>
        <v/>
      </c>
      <c r="NH269" s="26" t="str">
        <f t="shared" si="1781"/>
        <v/>
      </c>
      <c r="NI269" s="29" t="str">
        <f t="shared" si="1782"/>
        <v/>
      </c>
      <c r="NJ269" s="26">
        <f t="shared" si="1783"/>
        <v>0</v>
      </c>
      <c r="NK269" s="26" t="str">
        <f t="shared" si="1784"/>
        <v/>
      </c>
      <c r="NL269" s="26" t="str">
        <f t="shared" si="1785"/>
        <v/>
      </c>
      <c r="NM269" s="26" t="str">
        <f t="shared" si="1786"/>
        <v/>
      </c>
      <c r="NN269" s="26" t="str">
        <f t="shared" si="1787"/>
        <v/>
      </c>
      <c r="NO269" s="26" t="str">
        <f t="shared" si="1788"/>
        <v/>
      </c>
      <c r="NP269" s="26" t="str">
        <f t="shared" si="1789"/>
        <v/>
      </c>
      <c r="NQ269" s="26" t="str">
        <f t="shared" si="1790"/>
        <v/>
      </c>
      <c r="NR269" s="26" t="str">
        <f t="shared" si="1791"/>
        <v/>
      </c>
      <c r="OJ269" s="25">
        <f t="shared" si="1879"/>
        <v>52475</v>
      </c>
      <c r="OK269" s="1" t="str">
        <f t="shared" si="1880"/>
        <v/>
      </c>
      <c r="OL269" s="26" t="str">
        <f t="shared" ca="1" si="1792"/>
        <v/>
      </c>
      <c r="OM269" s="26" t="str">
        <f t="shared" si="1793"/>
        <v/>
      </c>
      <c r="ON269" s="26" t="str">
        <f t="shared" si="1794"/>
        <v/>
      </c>
      <c r="OO269" s="26" t="str">
        <f t="shared" si="1795"/>
        <v/>
      </c>
      <c r="OP269" s="26" t="str">
        <f t="shared" si="1796"/>
        <v/>
      </c>
      <c r="OQ269" s="26" t="str">
        <f t="shared" si="1797"/>
        <v/>
      </c>
      <c r="OR269" s="26" t="str">
        <f t="shared" si="1798"/>
        <v/>
      </c>
      <c r="OS269" s="26" t="str">
        <f t="shared" si="1799"/>
        <v/>
      </c>
      <c r="OT269" s="27" t="str">
        <f t="shared" si="1800"/>
        <v/>
      </c>
      <c r="OU269" s="28" t="str">
        <f t="shared" si="1801"/>
        <v/>
      </c>
      <c r="OV269" s="28" t="str">
        <f t="shared" si="1802"/>
        <v/>
      </c>
      <c r="OW269" s="28" t="str">
        <f t="shared" si="1803"/>
        <v/>
      </c>
      <c r="OX269" s="28" t="str">
        <f t="shared" si="1804"/>
        <v/>
      </c>
      <c r="OY269" s="28" t="str">
        <f t="shared" si="1805"/>
        <v/>
      </c>
      <c r="OZ269" s="28" t="str">
        <f t="shared" si="1806"/>
        <v/>
      </c>
      <c r="PA269" s="28" t="str">
        <f t="shared" si="1807"/>
        <v/>
      </c>
      <c r="PB269" s="27" t="str">
        <f t="shared" si="1808"/>
        <v/>
      </c>
      <c r="PC269" s="27" t="str">
        <f t="shared" si="1809"/>
        <v/>
      </c>
      <c r="PD269" s="28" t="str">
        <f t="shared" si="1810"/>
        <v/>
      </c>
      <c r="PE269" s="27" t="str">
        <f t="shared" si="1811"/>
        <v/>
      </c>
      <c r="PF269" s="27" t="str">
        <f t="shared" si="1812"/>
        <v/>
      </c>
      <c r="PG269" s="26" t="str">
        <f t="shared" si="1813"/>
        <v/>
      </c>
      <c r="PH269" s="26" t="str">
        <f t="shared" si="1814"/>
        <v/>
      </c>
      <c r="PI269" s="26" t="str">
        <f t="shared" si="1815"/>
        <v/>
      </c>
      <c r="PJ269" s="26" t="str">
        <f t="shared" si="1816"/>
        <v/>
      </c>
      <c r="PK269" s="29" t="str">
        <f t="shared" si="1817"/>
        <v/>
      </c>
      <c r="PL269" s="26">
        <f t="shared" si="1818"/>
        <v>0</v>
      </c>
      <c r="PM269" s="26" t="str">
        <f t="shared" si="1819"/>
        <v/>
      </c>
      <c r="PN269" s="26" t="str">
        <f t="shared" si="1820"/>
        <v/>
      </c>
      <c r="PO269" s="26" t="str">
        <f t="shared" si="1821"/>
        <v/>
      </c>
      <c r="PP269" s="26" t="str">
        <f t="shared" si="1822"/>
        <v/>
      </c>
      <c r="PQ269" s="26" t="str">
        <f t="shared" si="1823"/>
        <v/>
      </c>
      <c r="PR269" s="26" t="str">
        <f t="shared" si="1824"/>
        <v/>
      </c>
      <c r="PS269" s="26" t="str">
        <f t="shared" si="1825"/>
        <v/>
      </c>
      <c r="PT269" s="26" t="str">
        <f t="shared" si="1826"/>
        <v/>
      </c>
      <c r="QL269" s="25">
        <f t="shared" si="1879"/>
        <v>52475</v>
      </c>
      <c r="QM269" s="1" t="str">
        <f t="shared" si="1880"/>
        <v/>
      </c>
      <c r="QN269" s="26" t="str">
        <f t="shared" ca="1" si="1827"/>
        <v/>
      </c>
      <c r="QO269" s="26" t="str">
        <f t="shared" si="1828"/>
        <v/>
      </c>
      <c r="QP269" s="26" t="str">
        <f t="shared" si="1829"/>
        <v/>
      </c>
      <c r="QQ269" s="26" t="str">
        <f t="shared" si="1830"/>
        <v/>
      </c>
      <c r="QR269" s="26" t="str">
        <f t="shared" si="1831"/>
        <v/>
      </c>
      <c r="QS269" s="26" t="str">
        <f t="shared" si="1832"/>
        <v/>
      </c>
      <c r="QT269" s="26" t="str">
        <f t="shared" si="1833"/>
        <v/>
      </c>
      <c r="QU269" s="26" t="str">
        <f t="shared" si="1834"/>
        <v/>
      </c>
      <c r="QV269" s="27" t="str">
        <f t="shared" si="1835"/>
        <v/>
      </c>
      <c r="QW269" s="28" t="str">
        <f t="shared" si="1836"/>
        <v/>
      </c>
      <c r="QX269" s="28" t="str">
        <f t="shared" si="1837"/>
        <v/>
      </c>
      <c r="QY269" s="28" t="str">
        <f t="shared" si="1838"/>
        <v/>
      </c>
      <c r="QZ269" s="28" t="str">
        <f t="shared" si="1839"/>
        <v/>
      </c>
      <c r="RA269" s="28" t="str">
        <f t="shared" si="1840"/>
        <v/>
      </c>
      <c r="RB269" s="28" t="str">
        <f t="shared" si="1841"/>
        <v/>
      </c>
      <c r="RC269" s="28" t="str">
        <f t="shared" si="1842"/>
        <v/>
      </c>
      <c r="RD269" s="27" t="str">
        <f t="shared" si="1843"/>
        <v/>
      </c>
      <c r="RE269" s="27" t="str">
        <f t="shared" si="1844"/>
        <v/>
      </c>
      <c r="RF269" s="28" t="str">
        <f t="shared" si="1845"/>
        <v/>
      </c>
      <c r="RG269" s="27" t="str">
        <f t="shared" si="1846"/>
        <v/>
      </c>
      <c r="RH269" s="27" t="str">
        <f t="shared" si="1847"/>
        <v/>
      </c>
      <c r="RI269" s="26" t="str">
        <f t="shared" si="1848"/>
        <v/>
      </c>
      <c r="RJ269" s="26" t="str">
        <f t="shared" si="1849"/>
        <v/>
      </c>
      <c r="RK269" s="26" t="str">
        <f t="shared" si="1850"/>
        <v/>
      </c>
      <c r="RL269" s="26" t="str">
        <f t="shared" si="1851"/>
        <v/>
      </c>
      <c r="RM269" s="29" t="str">
        <f t="shared" si="1852"/>
        <v/>
      </c>
      <c r="RN269" s="26">
        <f t="shared" si="1853"/>
        <v>0</v>
      </c>
      <c r="RO269" s="26" t="str">
        <f t="shared" si="1854"/>
        <v/>
      </c>
      <c r="RP269" s="26" t="str">
        <f t="shared" si="1855"/>
        <v/>
      </c>
      <c r="RQ269" s="26" t="str">
        <f t="shared" si="1856"/>
        <v/>
      </c>
      <c r="RR269" s="26" t="str">
        <f t="shared" si="1857"/>
        <v/>
      </c>
      <c r="RS269" s="26" t="str">
        <f t="shared" si="1858"/>
        <v/>
      </c>
      <c r="RT269" s="26" t="str">
        <f t="shared" si="1859"/>
        <v/>
      </c>
      <c r="RU269" s="26" t="str">
        <f t="shared" si="1860"/>
        <v/>
      </c>
      <c r="RV269" s="26" t="str">
        <f t="shared" si="1861"/>
        <v/>
      </c>
    </row>
    <row r="270" spans="2:490" x14ac:dyDescent="0.25">
      <c r="B270" s="25">
        <f t="shared" si="1881"/>
        <v>52505</v>
      </c>
      <c r="C270" s="1">
        <f t="shared" si="1862"/>
        <v>2043</v>
      </c>
      <c r="D270" s="1">
        <f t="shared" si="1863"/>
        <v>67</v>
      </c>
      <c r="E270" s="1" t="str">
        <f t="shared" si="1864"/>
        <v/>
      </c>
      <c r="F270" s="26" t="str">
        <f t="shared" si="1548"/>
        <v/>
      </c>
      <c r="G270" s="26">
        <f>SUMIFS(F$9:F270,C$9:C270,C270)</f>
        <v>0</v>
      </c>
      <c r="H270" s="26" t="str">
        <f t="shared" si="1549"/>
        <v/>
      </c>
      <c r="I270" s="86" t="e">
        <f t="shared" si="1865"/>
        <v>#VALUE!</v>
      </c>
      <c r="J270" s="1" t="b">
        <f>IF(J269=TRUE,TRUE,AND(D270&gt;=dane_wiek_emerytalny,D270&gt;=55,YEAR(B270)-YEAR(dane_data_rozpoczecia)&gt;=4,SUMIFS(F$9:F270,C$9:C270,C270)))</f>
        <v>0</v>
      </c>
      <c r="K270" s="26" t="str">
        <f t="shared" si="1550"/>
        <v/>
      </c>
      <c r="L270" s="26">
        <f t="shared" si="1551"/>
        <v>0</v>
      </c>
      <c r="M270" s="26" t="e">
        <f t="shared" si="1552"/>
        <v>#VALUE!</v>
      </c>
      <c r="N270" s="26" t="e">
        <f t="shared" si="1553"/>
        <v>#VALUE!</v>
      </c>
      <c r="O270" s="1" t="b">
        <f>IF(O269=TRUE,TRUE,AND(D270&gt;=65,YEAR(B270)-YEAR(dane_data_rozpoczecia)&gt;=4,SUMIFS(F$9:F270,C$9:C270,C270)))</f>
        <v>0</v>
      </c>
      <c r="V270" s="25">
        <f t="shared" si="1882"/>
        <v>52505</v>
      </c>
      <c r="W270" s="1" t="str">
        <f t="shared" si="1866"/>
        <v/>
      </c>
      <c r="X270" s="26" t="str">
        <f t="shared" ca="1" si="1554"/>
        <v/>
      </c>
      <c r="Y270" s="26" t="str">
        <f t="shared" si="1555"/>
        <v/>
      </c>
      <c r="Z270" s="26" t="str">
        <f t="shared" si="1867"/>
        <v/>
      </c>
      <c r="AA270" s="26" t="str">
        <f t="shared" si="1868"/>
        <v/>
      </c>
      <c r="AB270" s="26" t="str">
        <f t="shared" si="1556"/>
        <v/>
      </c>
      <c r="AC270" s="26" t="str">
        <f t="shared" si="1557"/>
        <v/>
      </c>
      <c r="AD270" s="26" t="str">
        <f t="shared" si="1558"/>
        <v/>
      </c>
      <c r="AE270" s="26" t="str">
        <f t="shared" si="1559"/>
        <v/>
      </c>
      <c r="AF270" s="27" t="str">
        <f t="shared" si="1560"/>
        <v/>
      </c>
      <c r="AG270" s="28" t="str">
        <f t="shared" si="1561"/>
        <v/>
      </c>
      <c r="AH270" s="28" t="str">
        <f t="shared" si="1562"/>
        <v/>
      </c>
      <c r="AI270" s="28" t="str">
        <f t="shared" si="1869"/>
        <v/>
      </c>
      <c r="AJ270" s="28" t="str">
        <f t="shared" si="1883"/>
        <v/>
      </c>
      <c r="AK270" s="28" t="str">
        <f t="shared" si="1563"/>
        <v/>
      </c>
      <c r="AL270" s="28" t="str">
        <f t="shared" si="1870"/>
        <v/>
      </c>
      <c r="AM270" s="28" t="str">
        <f t="shared" si="1871"/>
        <v/>
      </c>
      <c r="AN270" s="27" t="str">
        <f t="shared" si="1564"/>
        <v/>
      </c>
      <c r="AO270" s="27" t="str">
        <f t="shared" si="1565"/>
        <v/>
      </c>
      <c r="AP270" s="28" t="str">
        <f t="shared" si="1566"/>
        <v/>
      </c>
      <c r="AQ270" s="27" t="str">
        <f t="shared" si="1567"/>
        <v/>
      </c>
      <c r="AR270" s="27" t="str">
        <f t="shared" si="1568"/>
        <v/>
      </c>
      <c r="AS270" s="26" t="str">
        <f t="shared" si="1569"/>
        <v/>
      </c>
      <c r="AT270" s="26" t="str">
        <f t="shared" si="1570"/>
        <v/>
      </c>
      <c r="AU270" s="26" t="str">
        <f t="shared" si="1571"/>
        <v/>
      </c>
      <c r="AV270" s="26" t="str">
        <f t="shared" si="1572"/>
        <v/>
      </c>
      <c r="AW270" s="29" t="str">
        <f t="shared" si="1573"/>
        <v/>
      </c>
      <c r="AX270" s="26">
        <f t="shared" si="1574"/>
        <v>0</v>
      </c>
      <c r="AY270" s="26" t="str">
        <f t="shared" si="1575"/>
        <v/>
      </c>
      <c r="AZ270" s="26" t="str">
        <f t="shared" si="1576"/>
        <v/>
      </c>
      <c r="BA270" s="26" t="str">
        <f t="shared" si="1872"/>
        <v/>
      </c>
      <c r="BB270" s="26" t="str">
        <f t="shared" si="1577"/>
        <v/>
      </c>
      <c r="BC270" s="26" t="str">
        <f t="shared" si="1578"/>
        <v/>
      </c>
      <c r="BD270" s="26" t="str">
        <f t="shared" si="1579"/>
        <v/>
      </c>
      <c r="BE270" s="26" t="str">
        <f t="shared" si="1580"/>
        <v/>
      </c>
      <c r="BF270" s="26" t="str">
        <f t="shared" si="1581"/>
        <v/>
      </c>
      <c r="BX270" s="25">
        <f t="shared" si="1873"/>
        <v>52505</v>
      </c>
      <c r="BY270" s="1" t="str">
        <f t="shared" si="1874"/>
        <v/>
      </c>
      <c r="BZ270" s="26" t="str">
        <f t="shared" ca="1" si="1582"/>
        <v/>
      </c>
      <c r="CA270" s="26" t="str">
        <f t="shared" si="1583"/>
        <v/>
      </c>
      <c r="CB270" s="26" t="str">
        <f t="shared" si="1584"/>
        <v/>
      </c>
      <c r="CC270" s="26" t="str">
        <f t="shared" si="1585"/>
        <v/>
      </c>
      <c r="CD270" s="26" t="str">
        <f t="shared" si="1586"/>
        <v/>
      </c>
      <c r="CE270" s="26" t="str">
        <f t="shared" si="1587"/>
        <v/>
      </c>
      <c r="CF270" s="26" t="str">
        <f t="shared" si="1588"/>
        <v/>
      </c>
      <c r="CG270" s="26" t="str">
        <f t="shared" si="1589"/>
        <v/>
      </c>
      <c r="CH270" s="27" t="str">
        <f t="shared" si="1590"/>
        <v/>
      </c>
      <c r="CI270" s="28" t="str">
        <f t="shared" si="1591"/>
        <v/>
      </c>
      <c r="CJ270" s="28" t="str">
        <f t="shared" si="1592"/>
        <v/>
      </c>
      <c r="CK270" s="28" t="str">
        <f t="shared" si="1593"/>
        <v/>
      </c>
      <c r="CL270" s="28" t="str">
        <f t="shared" si="1594"/>
        <v/>
      </c>
      <c r="CM270" s="28" t="str">
        <f t="shared" si="1595"/>
        <v/>
      </c>
      <c r="CN270" s="28" t="str">
        <f t="shared" si="1596"/>
        <v/>
      </c>
      <c r="CO270" s="28" t="str">
        <f t="shared" si="1597"/>
        <v/>
      </c>
      <c r="CP270" s="27" t="str">
        <f t="shared" si="1598"/>
        <v/>
      </c>
      <c r="CQ270" s="27" t="str">
        <f t="shared" si="1599"/>
        <v/>
      </c>
      <c r="CR270" s="28" t="str">
        <f t="shared" si="1600"/>
        <v/>
      </c>
      <c r="CS270" s="27" t="str">
        <f t="shared" si="1601"/>
        <v/>
      </c>
      <c r="CT270" s="27" t="str">
        <f t="shared" si="1602"/>
        <v/>
      </c>
      <c r="CU270" s="26" t="str">
        <f t="shared" si="1603"/>
        <v/>
      </c>
      <c r="CV270" s="26" t="str">
        <f t="shared" si="1604"/>
        <v/>
      </c>
      <c r="CW270" s="26" t="str">
        <f t="shared" si="1605"/>
        <v/>
      </c>
      <c r="CX270" s="26" t="str">
        <f t="shared" si="1606"/>
        <v/>
      </c>
      <c r="CY270" s="29" t="str">
        <f t="shared" si="1607"/>
        <v/>
      </c>
      <c r="CZ270" s="26">
        <f t="shared" si="1608"/>
        <v>0</v>
      </c>
      <c r="DA270" s="26" t="str">
        <f t="shared" si="1609"/>
        <v/>
      </c>
      <c r="DB270" s="26" t="str">
        <f t="shared" si="1610"/>
        <v/>
      </c>
      <c r="DC270" s="26" t="str">
        <f t="shared" si="1611"/>
        <v/>
      </c>
      <c r="DD270" s="26" t="str">
        <f t="shared" si="1612"/>
        <v/>
      </c>
      <c r="DE270" s="26" t="str">
        <f t="shared" si="1613"/>
        <v/>
      </c>
      <c r="DF270" s="26" t="str">
        <f t="shared" si="1614"/>
        <v/>
      </c>
      <c r="DG270" s="26" t="str">
        <f t="shared" si="1615"/>
        <v/>
      </c>
      <c r="DH270" s="26" t="str">
        <f t="shared" si="1616"/>
        <v/>
      </c>
      <c r="DZ270" s="25">
        <f t="shared" si="1873"/>
        <v>52505</v>
      </c>
      <c r="EA270" s="1" t="str">
        <f t="shared" si="1874"/>
        <v/>
      </c>
      <c r="EB270" s="26" t="str">
        <f t="shared" ca="1" si="1617"/>
        <v/>
      </c>
      <c r="EC270" s="26" t="str">
        <f t="shared" si="1618"/>
        <v/>
      </c>
      <c r="ED270" s="26" t="str">
        <f t="shared" si="1619"/>
        <v/>
      </c>
      <c r="EE270" s="26" t="str">
        <f t="shared" si="1620"/>
        <v/>
      </c>
      <c r="EF270" s="26" t="str">
        <f t="shared" si="1621"/>
        <v/>
      </c>
      <c r="EG270" s="26" t="str">
        <f t="shared" si="1622"/>
        <v/>
      </c>
      <c r="EH270" s="26" t="str">
        <f t="shared" si="1623"/>
        <v/>
      </c>
      <c r="EI270" s="26" t="str">
        <f t="shared" si="1624"/>
        <v/>
      </c>
      <c r="EJ270" s="27" t="str">
        <f t="shared" si="1625"/>
        <v/>
      </c>
      <c r="EK270" s="28" t="str">
        <f t="shared" si="1626"/>
        <v/>
      </c>
      <c r="EL270" s="28" t="str">
        <f t="shared" si="1627"/>
        <v/>
      </c>
      <c r="EM270" s="28" t="str">
        <f t="shared" si="1628"/>
        <v/>
      </c>
      <c r="EN270" s="28" t="str">
        <f t="shared" si="1629"/>
        <v/>
      </c>
      <c r="EO270" s="28" t="str">
        <f t="shared" si="1630"/>
        <v/>
      </c>
      <c r="EP270" s="28" t="str">
        <f t="shared" si="1631"/>
        <v/>
      </c>
      <c r="EQ270" s="28" t="str">
        <f t="shared" si="1632"/>
        <v/>
      </c>
      <c r="ER270" s="27" t="str">
        <f t="shared" si="1633"/>
        <v/>
      </c>
      <c r="ES270" s="27" t="str">
        <f t="shared" si="1634"/>
        <v/>
      </c>
      <c r="ET270" s="28" t="str">
        <f t="shared" si="1635"/>
        <v/>
      </c>
      <c r="EU270" s="27" t="str">
        <f t="shared" si="1636"/>
        <v/>
      </c>
      <c r="EV270" s="27" t="str">
        <f t="shared" si="1637"/>
        <v/>
      </c>
      <c r="EW270" s="26" t="str">
        <f t="shared" si="1638"/>
        <v/>
      </c>
      <c r="EX270" s="26" t="str">
        <f t="shared" si="1639"/>
        <v/>
      </c>
      <c r="EY270" s="26" t="str">
        <f t="shared" si="1640"/>
        <v/>
      </c>
      <c r="EZ270" s="26" t="str">
        <f t="shared" si="1641"/>
        <v/>
      </c>
      <c r="FA270" s="29" t="str">
        <f t="shared" si="1642"/>
        <v/>
      </c>
      <c r="FB270" s="26">
        <f t="shared" si="1643"/>
        <v>0</v>
      </c>
      <c r="FC270" s="26" t="str">
        <f t="shared" si="1644"/>
        <v/>
      </c>
      <c r="FD270" s="26" t="str">
        <f t="shared" si="1645"/>
        <v/>
      </c>
      <c r="FE270" s="26" t="str">
        <f t="shared" si="1646"/>
        <v/>
      </c>
      <c r="FF270" s="26" t="str">
        <f t="shared" si="1647"/>
        <v/>
      </c>
      <c r="FG270" s="26" t="str">
        <f t="shared" si="1648"/>
        <v/>
      </c>
      <c r="FH270" s="26" t="str">
        <f t="shared" si="1649"/>
        <v/>
      </c>
      <c r="FI270" s="26" t="str">
        <f t="shared" si="1650"/>
        <v/>
      </c>
      <c r="FJ270" s="26" t="str">
        <f t="shared" si="1651"/>
        <v/>
      </c>
      <c r="GB270" s="25">
        <f t="shared" si="1875"/>
        <v>52505</v>
      </c>
      <c r="GC270" s="1" t="str">
        <f t="shared" si="1876"/>
        <v/>
      </c>
      <c r="GD270" s="26" t="str">
        <f t="shared" ca="1" si="1652"/>
        <v/>
      </c>
      <c r="GE270" s="26" t="str">
        <f t="shared" si="1653"/>
        <v/>
      </c>
      <c r="GF270" s="26" t="str">
        <f t="shared" si="1654"/>
        <v/>
      </c>
      <c r="GG270" s="26" t="str">
        <f t="shared" si="1655"/>
        <v/>
      </c>
      <c r="GH270" s="26" t="str">
        <f t="shared" si="1656"/>
        <v/>
      </c>
      <c r="GI270" s="26" t="str">
        <f t="shared" si="1657"/>
        <v/>
      </c>
      <c r="GJ270" s="26" t="str">
        <f t="shared" si="1658"/>
        <v/>
      </c>
      <c r="GK270" s="26" t="str">
        <f t="shared" si="1659"/>
        <v/>
      </c>
      <c r="GL270" s="27" t="str">
        <f t="shared" si="1660"/>
        <v/>
      </c>
      <c r="GM270" s="28" t="str">
        <f t="shared" si="1661"/>
        <v/>
      </c>
      <c r="GN270" s="28" t="str">
        <f t="shared" si="1662"/>
        <v/>
      </c>
      <c r="GO270" s="28" t="str">
        <f t="shared" si="1663"/>
        <v/>
      </c>
      <c r="GP270" s="28" t="str">
        <f t="shared" si="1664"/>
        <v/>
      </c>
      <c r="GQ270" s="28" t="str">
        <f t="shared" si="1665"/>
        <v/>
      </c>
      <c r="GR270" s="28" t="str">
        <f t="shared" si="1666"/>
        <v/>
      </c>
      <c r="GS270" s="28" t="str">
        <f t="shared" si="1667"/>
        <v/>
      </c>
      <c r="GT270" s="27" t="str">
        <f t="shared" si="1668"/>
        <v/>
      </c>
      <c r="GU270" s="27" t="str">
        <f t="shared" si="1669"/>
        <v/>
      </c>
      <c r="GV270" s="28" t="str">
        <f t="shared" si="1670"/>
        <v/>
      </c>
      <c r="GW270" s="27" t="str">
        <f t="shared" si="1671"/>
        <v/>
      </c>
      <c r="GX270" s="27" t="str">
        <f t="shared" si="1672"/>
        <v/>
      </c>
      <c r="GY270" s="26" t="str">
        <f t="shared" si="1673"/>
        <v/>
      </c>
      <c r="GZ270" s="26" t="str">
        <f t="shared" si="1674"/>
        <v/>
      </c>
      <c r="HA270" s="26" t="str">
        <f t="shared" si="1675"/>
        <v/>
      </c>
      <c r="HB270" s="26" t="str">
        <f t="shared" si="1676"/>
        <v/>
      </c>
      <c r="HC270" s="29" t="str">
        <f t="shared" si="1677"/>
        <v/>
      </c>
      <c r="HD270" s="26">
        <f t="shared" si="1678"/>
        <v>0</v>
      </c>
      <c r="HE270" s="26" t="str">
        <f t="shared" si="1679"/>
        <v/>
      </c>
      <c r="HF270" s="26" t="str">
        <f t="shared" si="1680"/>
        <v/>
      </c>
      <c r="HG270" s="26" t="str">
        <f t="shared" si="1681"/>
        <v/>
      </c>
      <c r="HH270" s="26" t="str">
        <f t="shared" si="1682"/>
        <v/>
      </c>
      <c r="HI270" s="26" t="str">
        <f t="shared" si="1683"/>
        <v/>
      </c>
      <c r="HJ270" s="26" t="str">
        <f t="shared" si="1684"/>
        <v/>
      </c>
      <c r="HK270" s="26" t="str">
        <f t="shared" si="1685"/>
        <v/>
      </c>
      <c r="HL270" s="26" t="str">
        <f t="shared" si="1686"/>
        <v/>
      </c>
      <c r="ID270" s="25">
        <f t="shared" si="1875"/>
        <v>52505</v>
      </c>
      <c r="IE270" s="1" t="str">
        <f t="shared" si="1876"/>
        <v/>
      </c>
      <c r="IF270" s="26" t="str">
        <f t="shared" ca="1" si="1687"/>
        <v/>
      </c>
      <c r="IG270" s="26" t="str">
        <f t="shared" si="1688"/>
        <v/>
      </c>
      <c r="IH270" s="26" t="str">
        <f t="shared" si="1689"/>
        <v/>
      </c>
      <c r="II270" s="26" t="str">
        <f t="shared" si="1690"/>
        <v/>
      </c>
      <c r="IJ270" s="26" t="str">
        <f t="shared" si="1691"/>
        <v/>
      </c>
      <c r="IK270" s="26" t="str">
        <f t="shared" si="1692"/>
        <v/>
      </c>
      <c r="IL270" s="26" t="str">
        <f t="shared" si="1693"/>
        <v/>
      </c>
      <c r="IM270" s="26" t="str">
        <f t="shared" si="1694"/>
        <v/>
      </c>
      <c r="IN270" s="27" t="str">
        <f t="shared" si="1695"/>
        <v/>
      </c>
      <c r="IO270" s="28" t="str">
        <f t="shared" si="1696"/>
        <v/>
      </c>
      <c r="IP270" s="28" t="str">
        <f t="shared" si="1697"/>
        <v/>
      </c>
      <c r="IQ270" s="28" t="str">
        <f t="shared" si="1698"/>
        <v/>
      </c>
      <c r="IR270" s="28" t="str">
        <f t="shared" si="1699"/>
        <v/>
      </c>
      <c r="IS270" s="28" t="str">
        <f t="shared" si="1700"/>
        <v/>
      </c>
      <c r="IT270" s="28" t="str">
        <f t="shared" si="1701"/>
        <v/>
      </c>
      <c r="IU270" s="28" t="str">
        <f t="shared" si="1702"/>
        <v/>
      </c>
      <c r="IV270" s="27" t="str">
        <f t="shared" si="1703"/>
        <v/>
      </c>
      <c r="IW270" s="27" t="str">
        <f t="shared" si="1704"/>
        <v/>
      </c>
      <c r="IX270" s="28" t="str">
        <f t="shared" si="1705"/>
        <v/>
      </c>
      <c r="IY270" s="27" t="str">
        <f t="shared" si="1706"/>
        <v/>
      </c>
      <c r="IZ270" s="27" t="str">
        <f t="shared" si="1707"/>
        <v/>
      </c>
      <c r="JA270" s="26" t="str">
        <f t="shared" si="1708"/>
        <v/>
      </c>
      <c r="JB270" s="26" t="str">
        <f t="shared" si="1709"/>
        <v/>
      </c>
      <c r="JC270" s="26" t="str">
        <f t="shared" si="1710"/>
        <v/>
      </c>
      <c r="JD270" s="26" t="str">
        <f t="shared" si="1711"/>
        <v/>
      </c>
      <c r="JE270" s="29" t="str">
        <f t="shared" si="1712"/>
        <v/>
      </c>
      <c r="JF270" s="26">
        <f t="shared" si="1713"/>
        <v>0</v>
      </c>
      <c r="JG270" s="26" t="str">
        <f t="shared" si="1714"/>
        <v/>
      </c>
      <c r="JH270" s="26" t="str">
        <f t="shared" si="1715"/>
        <v/>
      </c>
      <c r="JI270" s="26" t="str">
        <f t="shared" si="1716"/>
        <v/>
      </c>
      <c r="JJ270" s="26" t="str">
        <f t="shared" si="1717"/>
        <v/>
      </c>
      <c r="JK270" s="26" t="str">
        <f t="shared" si="1718"/>
        <v/>
      </c>
      <c r="JL270" s="26" t="str">
        <f t="shared" si="1719"/>
        <v/>
      </c>
      <c r="JM270" s="26" t="str">
        <f t="shared" si="1720"/>
        <v/>
      </c>
      <c r="JN270" s="26" t="str">
        <f t="shared" si="1721"/>
        <v/>
      </c>
      <c r="KF270" s="25">
        <f t="shared" si="1877"/>
        <v>52505</v>
      </c>
      <c r="KG270" s="1" t="str">
        <f t="shared" si="1878"/>
        <v/>
      </c>
      <c r="KH270" s="26" t="str">
        <f t="shared" ca="1" si="1722"/>
        <v/>
      </c>
      <c r="KI270" s="26" t="str">
        <f t="shared" si="1723"/>
        <v/>
      </c>
      <c r="KJ270" s="26" t="str">
        <f t="shared" si="1724"/>
        <v/>
      </c>
      <c r="KK270" s="26" t="str">
        <f t="shared" si="1725"/>
        <v/>
      </c>
      <c r="KL270" s="26" t="str">
        <f t="shared" si="1726"/>
        <v/>
      </c>
      <c r="KM270" s="26" t="str">
        <f t="shared" si="1727"/>
        <v/>
      </c>
      <c r="KN270" s="26" t="str">
        <f t="shared" si="1728"/>
        <v/>
      </c>
      <c r="KO270" s="26" t="str">
        <f t="shared" si="1729"/>
        <v/>
      </c>
      <c r="KP270" s="27" t="str">
        <f t="shared" si="1730"/>
        <v/>
      </c>
      <c r="KQ270" s="28" t="str">
        <f t="shared" si="1731"/>
        <v/>
      </c>
      <c r="KR270" s="28" t="str">
        <f t="shared" si="1732"/>
        <v/>
      </c>
      <c r="KS270" s="28" t="str">
        <f t="shared" si="1733"/>
        <v/>
      </c>
      <c r="KT270" s="28" t="str">
        <f t="shared" si="1734"/>
        <v/>
      </c>
      <c r="KU270" s="28" t="str">
        <f t="shared" si="1735"/>
        <v/>
      </c>
      <c r="KV270" s="28" t="str">
        <f t="shared" si="1736"/>
        <v/>
      </c>
      <c r="KW270" s="28" t="str">
        <f t="shared" si="1737"/>
        <v/>
      </c>
      <c r="KX270" s="27" t="str">
        <f t="shared" si="1738"/>
        <v/>
      </c>
      <c r="KY270" s="27" t="str">
        <f t="shared" si="1739"/>
        <v/>
      </c>
      <c r="KZ270" s="28" t="str">
        <f t="shared" si="1740"/>
        <v/>
      </c>
      <c r="LA270" s="27" t="str">
        <f t="shared" si="1741"/>
        <v/>
      </c>
      <c r="LB270" s="27" t="str">
        <f t="shared" si="1742"/>
        <v/>
      </c>
      <c r="LC270" s="26" t="str">
        <f t="shared" si="1743"/>
        <v/>
      </c>
      <c r="LD270" s="26" t="str">
        <f t="shared" si="1744"/>
        <v/>
      </c>
      <c r="LE270" s="26" t="str">
        <f t="shared" si="1745"/>
        <v/>
      </c>
      <c r="LF270" s="26" t="str">
        <f t="shared" si="1746"/>
        <v/>
      </c>
      <c r="LG270" s="29" t="str">
        <f t="shared" si="1747"/>
        <v/>
      </c>
      <c r="LH270" s="26">
        <f t="shared" si="1748"/>
        <v>0</v>
      </c>
      <c r="LI270" s="26" t="str">
        <f t="shared" si="1749"/>
        <v/>
      </c>
      <c r="LJ270" s="26" t="str">
        <f t="shared" si="1750"/>
        <v/>
      </c>
      <c r="LK270" s="26" t="str">
        <f t="shared" si="1751"/>
        <v/>
      </c>
      <c r="LL270" s="26" t="str">
        <f t="shared" si="1752"/>
        <v/>
      </c>
      <c r="LM270" s="26" t="str">
        <f t="shared" si="1753"/>
        <v/>
      </c>
      <c r="LN270" s="26" t="str">
        <f t="shared" si="1754"/>
        <v/>
      </c>
      <c r="LO270" s="26" t="str">
        <f t="shared" si="1755"/>
        <v/>
      </c>
      <c r="LP270" s="26" t="str">
        <f t="shared" si="1756"/>
        <v/>
      </c>
      <c r="MH270" s="25">
        <f t="shared" si="1877"/>
        <v>52505</v>
      </c>
      <c r="MI270" s="1" t="str">
        <f t="shared" si="1878"/>
        <v/>
      </c>
      <c r="MJ270" s="26" t="str">
        <f t="shared" ca="1" si="1757"/>
        <v/>
      </c>
      <c r="MK270" s="26" t="str">
        <f t="shared" si="1758"/>
        <v/>
      </c>
      <c r="ML270" s="26" t="str">
        <f t="shared" si="1759"/>
        <v/>
      </c>
      <c r="MM270" s="26" t="str">
        <f t="shared" si="1760"/>
        <v/>
      </c>
      <c r="MN270" s="26" t="str">
        <f t="shared" si="1761"/>
        <v/>
      </c>
      <c r="MO270" s="26" t="str">
        <f t="shared" si="1762"/>
        <v/>
      </c>
      <c r="MP270" s="26" t="str">
        <f t="shared" si="1763"/>
        <v/>
      </c>
      <c r="MQ270" s="26" t="str">
        <f t="shared" si="1764"/>
        <v/>
      </c>
      <c r="MR270" s="27" t="str">
        <f t="shared" si="1765"/>
        <v/>
      </c>
      <c r="MS270" s="28" t="str">
        <f t="shared" si="1766"/>
        <v/>
      </c>
      <c r="MT270" s="28" t="str">
        <f t="shared" si="1767"/>
        <v/>
      </c>
      <c r="MU270" s="28" t="str">
        <f t="shared" si="1768"/>
        <v/>
      </c>
      <c r="MV270" s="28" t="str">
        <f t="shared" si="1769"/>
        <v/>
      </c>
      <c r="MW270" s="28" t="str">
        <f t="shared" si="1770"/>
        <v/>
      </c>
      <c r="MX270" s="28" t="str">
        <f t="shared" si="1771"/>
        <v/>
      </c>
      <c r="MY270" s="28" t="str">
        <f t="shared" si="1772"/>
        <v/>
      </c>
      <c r="MZ270" s="27" t="str">
        <f t="shared" si="1773"/>
        <v/>
      </c>
      <c r="NA270" s="27" t="str">
        <f t="shared" si="1774"/>
        <v/>
      </c>
      <c r="NB270" s="28" t="str">
        <f t="shared" si="1775"/>
        <v/>
      </c>
      <c r="NC270" s="27" t="str">
        <f t="shared" si="1776"/>
        <v/>
      </c>
      <c r="ND270" s="27" t="str">
        <f t="shared" si="1777"/>
        <v/>
      </c>
      <c r="NE270" s="26" t="str">
        <f t="shared" si="1778"/>
        <v/>
      </c>
      <c r="NF270" s="26" t="str">
        <f t="shared" si="1779"/>
        <v/>
      </c>
      <c r="NG270" s="26" t="str">
        <f t="shared" si="1780"/>
        <v/>
      </c>
      <c r="NH270" s="26" t="str">
        <f t="shared" si="1781"/>
        <v/>
      </c>
      <c r="NI270" s="29" t="str">
        <f t="shared" si="1782"/>
        <v/>
      </c>
      <c r="NJ270" s="26">
        <f t="shared" si="1783"/>
        <v>0</v>
      </c>
      <c r="NK270" s="26" t="str">
        <f t="shared" si="1784"/>
        <v/>
      </c>
      <c r="NL270" s="26" t="str">
        <f t="shared" si="1785"/>
        <v/>
      </c>
      <c r="NM270" s="26" t="str">
        <f t="shared" si="1786"/>
        <v/>
      </c>
      <c r="NN270" s="26" t="str">
        <f t="shared" si="1787"/>
        <v/>
      </c>
      <c r="NO270" s="26" t="str">
        <f t="shared" si="1788"/>
        <v/>
      </c>
      <c r="NP270" s="26" t="str">
        <f t="shared" si="1789"/>
        <v/>
      </c>
      <c r="NQ270" s="26" t="str">
        <f t="shared" si="1790"/>
        <v/>
      </c>
      <c r="NR270" s="26" t="str">
        <f t="shared" si="1791"/>
        <v/>
      </c>
      <c r="OJ270" s="25">
        <f t="shared" si="1879"/>
        <v>52505</v>
      </c>
      <c r="OK270" s="1" t="str">
        <f t="shared" si="1880"/>
        <v/>
      </c>
      <c r="OL270" s="26" t="str">
        <f t="shared" ca="1" si="1792"/>
        <v/>
      </c>
      <c r="OM270" s="26" t="str">
        <f t="shared" si="1793"/>
        <v/>
      </c>
      <c r="ON270" s="26" t="str">
        <f t="shared" si="1794"/>
        <v/>
      </c>
      <c r="OO270" s="26" t="str">
        <f t="shared" si="1795"/>
        <v/>
      </c>
      <c r="OP270" s="26" t="str">
        <f t="shared" si="1796"/>
        <v/>
      </c>
      <c r="OQ270" s="26" t="str">
        <f t="shared" si="1797"/>
        <v/>
      </c>
      <c r="OR270" s="26" t="str">
        <f t="shared" si="1798"/>
        <v/>
      </c>
      <c r="OS270" s="26" t="str">
        <f t="shared" si="1799"/>
        <v/>
      </c>
      <c r="OT270" s="27" t="str">
        <f t="shared" si="1800"/>
        <v/>
      </c>
      <c r="OU270" s="28" t="str">
        <f t="shared" si="1801"/>
        <v/>
      </c>
      <c r="OV270" s="28" t="str">
        <f t="shared" si="1802"/>
        <v/>
      </c>
      <c r="OW270" s="28" t="str">
        <f t="shared" si="1803"/>
        <v/>
      </c>
      <c r="OX270" s="28" t="str">
        <f t="shared" si="1804"/>
        <v/>
      </c>
      <c r="OY270" s="28" t="str">
        <f t="shared" si="1805"/>
        <v/>
      </c>
      <c r="OZ270" s="28" t="str">
        <f t="shared" si="1806"/>
        <v/>
      </c>
      <c r="PA270" s="28" t="str">
        <f t="shared" si="1807"/>
        <v/>
      </c>
      <c r="PB270" s="27" t="str">
        <f t="shared" si="1808"/>
        <v/>
      </c>
      <c r="PC270" s="27" t="str">
        <f t="shared" si="1809"/>
        <v/>
      </c>
      <c r="PD270" s="28" t="str">
        <f t="shared" si="1810"/>
        <v/>
      </c>
      <c r="PE270" s="27" t="str">
        <f t="shared" si="1811"/>
        <v/>
      </c>
      <c r="PF270" s="27" t="str">
        <f t="shared" si="1812"/>
        <v/>
      </c>
      <c r="PG270" s="26" t="str">
        <f t="shared" si="1813"/>
        <v/>
      </c>
      <c r="PH270" s="26" t="str">
        <f t="shared" si="1814"/>
        <v/>
      </c>
      <c r="PI270" s="26" t="str">
        <f t="shared" si="1815"/>
        <v/>
      </c>
      <c r="PJ270" s="26" t="str">
        <f t="shared" si="1816"/>
        <v/>
      </c>
      <c r="PK270" s="29" t="str">
        <f t="shared" si="1817"/>
        <v/>
      </c>
      <c r="PL270" s="26">
        <f t="shared" si="1818"/>
        <v>0</v>
      </c>
      <c r="PM270" s="26" t="str">
        <f t="shared" si="1819"/>
        <v/>
      </c>
      <c r="PN270" s="26" t="str">
        <f t="shared" si="1820"/>
        <v/>
      </c>
      <c r="PO270" s="26" t="str">
        <f t="shared" si="1821"/>
        <v/>
      </c>
      <c r="PP270" s="26" t="str">
        <f t="shared" si="1822"/>
        <v/>
      </c>
      <c r="PQ270" s="26" t="str">
        <f t="shared" si="1823"/>
        <v/>
      </c>
      <c r="PR270" s="26" t="str">
        <f t="shared" si="1824"/>
        <v/>
      </c>
      <c r="PS270" s="26" t="str">
        <f t="shared" si="1825"/>
        <v/>
      </c>
      <c r="PT270" s="26" t="str">
        <f t="shared" si="1826"/>
        <v/>
      </c>
      <c r="QL270" s="25">
        <f t="shared" si="1879"/>
        <v>52505</v>
      </c>
      <c r="QM270" s="1" t="str">
        <f t="shared" si="1880"/>
        <v/>
      </c>
      <c r="QN270" s="26" t="str">
        <f t="shared" ca="1" si="1827"/>
        <v/>
      </c>
      <c r="QO270" s="26" t="str">
        <f t="shared" si="1828"/>
        <v/>
      </c>
      <c r="QP270" s="26" t="str">
        <f t="shared" si="1829"/>
        <v/>
      </c>
      <c r="QQ270" s="26" t="str">
        <f t="shared" si="1830"/>
        <v/>
      </c>
      <c r="QR270" s="26" t="str">
        <f t="shared" si="1831"/>
        <v/>
      </c>
      <c r="QS270" s="26" t="str">
        <f t="shared" si="1832"/>
        <v/>
      </c>
      <c r="QT270" s="26" t="str">
        <f t="shared" si="1833"/>
        <v/>
      </c>
      <c r="QU270" s="26" t="str">
        <f t="shared" si="1834"/>
        <v/>
      </c>
      <c r="QV270" s="27" t="str">
        <f t="shared" si="1835"/>
        <v/>
      </c>
      <c r="QW270" s="28" t="str">
        <f t="shared" si="1836"/>
        <v/>
      </c>
      <c r="QX270" s="28" t="str">
        <f t="shared" si="1837"/>
        <v/>
      </c>
      <c r="QY270" s="28" t="str">
        <f t="shared" si="1838"/>
        <v/>
      </c>
      <c r="QZ270" s="28" t="str">
        <f t="shared" si="1839"/>
        <v/>
      </c>
      <c r="RA270" s="28" t="str">
        <f t="shared" si="1840"/>
        <v/>
      </c>
      <c r="RB270" s="28" t="str">
        <f t="shared" si="1841"/>
        <v/>
      </c>
      <c r="RC270" s="28" t="str">
        <f t="shared" si="1842"/>
        <v/>
      </c>
      <c r="RD270" s="27" t="str">
        <f t="shared" si="1843"/>
        <v/>
      </c>
      <c r="RE270" s="27" t="str">
        <f t="shared" si="1844"/>
        <v/>
      </c>
      <c r="RF270" s="28" t="str">
        <f t="shared" si="1845"/>
        <v/>
      </c>
      <c r="RG270" s="27" t="str">
        <f t="shared" si="1846"/>
        <v/>
      </c>
      <c r="RH270" s="27" t="str">
        <f t="shared" si="1847"/>
        <v/>
      </c>
      <c r="RI270" s="26" t="str">
        <f t="shared" si="1848"/>
        <v/>
      </c>
      <c r="RJ270" s="26" t="str">
        <f t="shared" si="1849"/>
        <v/>
      </c>
      <c r="RK270" s="26" t="str">
        <f t="shared" si="1850"/>
        <v/>
      </c>
      <c r="RL270" s="26" t="str">
        <f t="shared" si="1851"/>
        <v/>
      </c>
      <c r="RM270" s="29" t="str">
        <f t="shared" si="1852"/>
        <v/>
      </c>
      <c r="RN270" s="26">
        <f t="shared" si="1853"/>
        <v>0</v>
      </c>
      <c r="RO270" s="26" t="str">
        <f t="shared" si="1854"/>
        <v/>
      </c>
      <c r="RP270" s="26" t="str">
        <f t="shared" si="1855"/>
        <v/>
      </c>
      <c r="RQ270" s="26" t="str">
        <f t="shared" si="1856"/>
        <v/>
      </c>
      <c r="RR270" s="26" t="str">
        <f t="shared" si="1857"/>
        <v/>
      </c>
      <c r="RS270" s="26" t="str">
        <f t="shared" si="1858"/>
        <v/>
      </c>
      <c r="RT270" s="26" t="str">
        <f t="shared" si="1859"/>
        <v/>
      </c>
      <c r="RU270" s="26" t="str">
        <f t="shared" si="1860"/>
        <v/>
      </c>
      <c r="RV270" s="26" t="str">
        <f t="shared" si="1861"/>
        <v/>
      </c>
    </row>
    <row r="271" spans="2:490" x14ac:dyDescent="0.25">
      <c r="B271" s="25">
        <f t="shared" si="1881"/>
        <v>52536</v>
      </c>
      <c r="C271" s="1">
        <f t="shared" si="1862"/>
        <v>2043</v>
      </c>
      <c r="D271" s="1">
        <f t="shared" si="1863"/>
        <v>68</v>
      </c>
      <c r="E271" s="1" t="str">
        <f t="shared" si="1864"/>
        <v/>
      </c>
      <c r="F271" s="26" t="str">
        <f t="shared" si="1548"/>
        <v/>
      </c>
      <c r="G271" s="26">
        <f>SUMIFS(F$9:F271,C$9:C271,C271)</f>
        <v>0</v>
      </c>
      <c r="H271" s="26" t="str">
        <f t="shared" si="1549"/>
        <v/>
      </c>
      <c r="I271" s="86" t="e">
        <f t="shared" si="1865"/>
        <v>#VALUE!</v>
      </c>
      <c r="J271" s="1" t="b">
        <f>IF(J270=TRUE,TRUE,AND(D271&gt;=dane_wiek_emerytalny,D271&gt;=55,YEAR(B271)-YEAR(dane_data_rozpoczecia)&gt;=4,SUMIFS(F$9:F271,C$9:C271,C271)))</f>
        <v>0</v>
      </c>
      <c r="K271" s="26" t="str">
        <f t="shared" si="1550"/>
        <v/>
      </c>
      <c r="L271" s="26">
        <f t="shared" si="1551"/>
        <v>0</v>
      </c>
      <c r="M271" s="26" t="e">
        <f t="shared" si="1552"/>
        <v>#VALUE!</v>
      </c>
      <c r="N271" s="26" t="e">
        <f t="shared" si="1553"/>
        <v>#VALUE!</v>
      </c>
      <c r="O271" s="1" t="b">
        <f>IF(O270=TRUE,TRUE,AND(D271&gt;=65,YEAR(B271)-YEAR(dane_data_rozpoczecia)&gt;=4,SUMIFS(F$9:F271,C$9:C271,C271)))</f>
        <v>0</v>
      </c>
      <c r="V271" s="25">
        <f t="shared" si="1882"/>
        <v>52536</v>
      </c>
      <c r="W271" s="1" t="str">
        <f t="shared" si="1866"/>
        <v/>
      </c>
      <c r="X271" s="26" t="str">
        <f t="shared" ca="1" si="1554"/>
        <v/>
      </c>
      <c r="Y271" s="26" t="str">
        <f t="shared" si="1555"/>
        <v/>
      </c>
      <c r="Z271" s="26" t="str">
        <f t="shared" si="1867"/>
        <v/>
      </c>
      <c r="AA271" s="26" t="str">
        <f t="shared" si="1868"/>
        <v/>
      </c>
      <c r="AB271" s="26" t="str">
        <f t="shared" si="1556"/>
        <v/>
      </c>
      <c r="AC271" s="26" t="str">
        <f t="shared" si="1557"/>
        <v/>
      </c>
      <c r="AD271" s="26" t="str">
        <f t="shared" si="1558"/>
        <v/>
      </c>
      <c r="AE271" s="26" t="str">
        <f t="shared" si="1559"/>
        <v/>
      </c>
      <c r="AF271" s="27" t="str">
        <f t="shared" si="1560"/>
        <v/>
      </c>
      <c r="AG271" s="28" t="str">
        <f t="shared" si="1561"/>
        <v/>
      </c>
      <c r="AH271" s="28" t="str">
        <f t="shared" si="1562"/>
        <v/>
      </c>
      <c r="AI271" s="28" t="str">
        <f t="shared" si="1869"/>
        <v/>
      </c>
      <c r="AJ271" s="28" t="str">
        <f t="shared" si="1883"/>
        <v/>
      </c>
      <c r="AK271" s="28" t="str">
        <f t="shared" si="1563"/>
        <v/>
      </c>
      <c r="AL271" s="28" t="str">
        <f t="shared" si="1870"/>
        <v/>
      </c>
      <c r="AM271" s="28" t="str">
        <f t="shared" si="1871"/>
        <v/>
      </c>
      <c r="AN271" s="27" t="str">
        <f t="shared" si="1564"/>
        <v/>
      </c>
      <c r="AO271" s="27" t="str">
        <f t="shared" si="1565"/>
        <v/>
      </c>
      <c r="AP271" s="28" t="str">
        <f t="shared" si="1566"/>
        <v/>
      </c>
      <c r="AQ271" s="27" t="str">
        <f t="shared" si="1567"/>
        <v/>
      </c>
      <c r="AR271" s="27" t="str">
        <f t="shared" si="1568"/>
        <v/>
      </c>
      <c r="AS271" s="26" t="str">
        <f t="shared" si="1569"/>
        <v/>
      </c>
      <c r="AT271" s="26" t="str">
        <f t="shared" si="1570"/>
        <v/>
      </c>
      <c r="AU271" s="26" t="str">
        <f t="shared" si="1571"/>
        <v/>
      </c>
      <c r="AV271" s="26" t="str">
        <f t="shared" si="1572"/>
        <v/>
      </c>
      <c r="AW271" s="29" t="str">
        <f t="shared" si="1573"/>
        <v/>
      </c>
      <c r="AX271" s="26">
        <f t="shared" si="1574"/>
        <v>0</v>
      </c>
      <c r="AY271" s="26" t="str">
        <f t="shared" si="1575"/>
        <v/>
      </c>
      <c r="AZ271" s="26" t="str">
        <f t="shared" si="1576"/>
        <v/>
      </c>
      <c r="BA271" s="26" t="str">
        <f t="shared" si="1872"/>
        <v/>
      </c>
      <c r="BB271" s="26" t="str">
        <f t="shared" si="1577"/>
        <v/>
      </c>
      <c r="BC271" s="26" t="str">
        <f t="shared" si="1578"/>
        <v/>
      </c>
      <c r="BD271" s="26" t="str">
        <f t="shared" si="1579"/>
        <v/>
      </c>
      <c r="BE271" s="26" t="str">
        <f t="shared" si="1580"/>
        <v/>
      </c>
      <c r="BF271" s="26" t="str">
        <f t="shared" si="1581"/>
        <v/>
      </c>
      <c r="BX271" s="25">
        <f t="shared" si="1873"/>
        <v>52536</v>
      </c>
      <c r="BY271" s="1" t="str">
        <f t="shared" si="1874"/>
        <v/>
      </c>
      <c r="BZ271" s="26" t="str">
        <f t="shared" ca="1" si="1582"/>
        <v/>
      </c>
      <c r="CA271" s="26" t="str">
        <f t="shared" si="1583"/>
        <v/>
      </c>
      <c r="CB271" s="26" t="str">
        <f t="shared" si="1584"/>
        <v/>
      </c>
      <c r="CC271" s="26" t="str">
        <f t="shared" si="1585"/>
        <v/>
      </c>
      <c r="CD271" s="26" t="str">
        <f t="shared" si="1586"/>
        <v/>
      </c>
      <c r="CE271" s="26" t="str">
        <f t="shared" si="1587"/>
        <v/>
      </c>
      <c r="CF271" s="26" t="str">
        <f t="shared" si="1588"/>
        <v/>
      </c>
      <c r="CG271" s="26" t="str">
        <f t="shared" si="1589"/>
        <v/>
      </c>
      <c r="CH271" s="27" t="str">
        <f t="shared" si="1590"/>
        <v/>
      </c>
      <c r="CI271" s="28" t="str">
        <f t="shared" si="1591"/>
        <v/>
      </c>
      <c r="CJ271" s="28" t="str">
        <f t="shared" si="1592"/>
        <v/>
      </c>
      <c r="CK271" s="28" t="str">
        <f t="shared" si="1593"/>
        <v/>
      </c>
      <c r="CL271" s="28" t="str">
        <f t="shared" si="1594"/>
        <v/>
      </c>
      <c r="CM271" s="28" t="str">
        <f t="shared" si="1595"/>
        <v/>
      </c>
      <c r="CN271" s="28" t="str">
        <f t="shared" si="1596"/>
        <v/>
      </c>
      <c r="CO271" s="28" t="str">
        <f t="shared" si="1597"/>
        <v/>
      </c>
      <c r="CP271" s="27" t="str">
        <f t="shared" si="1598"/>
        <v/>
      </c>
      <c r="CQ271" s="27" t="str">
        <f t="shared" si="1599"/>
        <v/>
      </c>
      <c r="CR271" s="28" t="str">
        <f t="shared" si="1600"/>
        <v/>
      </c>
      <c r="CS271" s="27" t="str">
        <f t="shared" si="1601"/>
        <v/>
      </c>
      <c r="CT271" s="27" t="str">
        <f t="shared" si="1602"/>
        <v/>
      </c>
      <c r="CU271" s="26" t="str">
        <f t="shared" si="1603"/>
        <v/>
      </c>
      <c r="CV271" s="26" t="str">
        <f t="shared" si="1604"/>
        <v/>
      </c>
      <c r="CW271" s="26" t="str">
        <f t="shared" si="1605"/>
        <v/>
      </c>
      <c r="CX271" s="26" t="str">
        <f t="shared" si="1606"/>
        <v/>
      </c>
      <c r="CY271" s="29" t="str">
        <f t="shared" si="1607"/>
        <v/>
      </c>
      <c r="CZ271" s="26">
        <f t="shared" si="1608"/>
        <v>0</v>
      </c>
      <c r="DA271" s="26" t="str">
        <f t="shared" si="1609"/>
        <v/>
      </c>
      <c r="DB271" s="26" t="str">
        <f t="shared" si="1610"/>
        <v/>
      </c>
      <c r="DC271" s="26" t="str">
        <f t="shared" si="1611"/>
        <v/>
      </c>
      <c r="DD271" s="26" t="str">
        <f t="shared" si="1612"/>
        <v/>
      </c>
      <c r="DE271" s="26" t="str">
        <f t="shared" si="1613"/>
        <v/>
      </c>
      <c r="DF271" s="26" t="str">
        <f t="shared" si="1614"/>
        <v/>
      </c>
      <c r="DG271" s="26" t="str">
        <f t="shared" si="1615"/>
        <v/>
      </c>
      <c r="DH271" s="26" t="str">
        <f t="shared" si="1616"/>
        <v/>
      </c>
      <c r="DZ271" s="25">
        <f t="shared" si="1873"/>
        <v>52536</v>
      </c>
      <c r="EA271" s="1" t="str">
        <f t="shared" si="1874"/>
        <v/>
      </c>
      <c r="EB271" s="26" t="str">
        <f t="shared" ca="1" si="1617"/>
        <v/>
      </c>
      <c r="EC271" s="26" t="str">
        <f t="shared" si="1618"/>
        <v/>
      </c>
      <c r="ED271" s="26" t="str">
        <f t="shared" si="1619"/>
        <v/>
      </c>
      <c r="EE271" s="26" t="str">
        <f t="shared" si="1620"/>
        <v/>
      </c>
      <c r="EF271" s="26" t="str">
        <f t="shared" si="1621"/>
        <v/>
      </c>
      <c r="EG271" s="26" t="str">
        <f t="shared" si="1622"/>
        <v/>
      </c>
      <c r="EH271" s="26" t="str">
        <f t="shared" si="1623"/>
        <v/>
      </c>
      <c r="EI271" s="26" t="str">
        <f t="shared" si="1624"/>
        <v/>
      </c>
      <c r="EJ271" s="27" t="str">
        <f t="shared" si="1625"/>
        <v/>
      </c>
      <c r="EK271" s="28" t="str">
        <f t="shared" si="1626"/>
        <v/>
      </c>
      <c r="EL271" s="28" t="str">
        <f t="shared" si="1627"/>
        <v/>
      </c>
      <c r="EM271" s="28" t="str">
        <f t="shared" si="1628"/>
        <v/>
      </c>
      <c r="EN271" s="28" t="str">
        <f t="shared" si="1629"/>
        <v/>
      </c>
      <c r="EO271" s="28" t="str">
        <f t="shared" si="1630"/>
        <v/>
      </c>
      <c r="EP271" s="28" t="str">
        <f t="shared" si="1631"/>
        <v/>
      </c>
      <c r="EQ271" s="28" t="str">
        <f t="shared" si="1632"/>
        <v/>
      </c>
      <c r="ER271" s="27" t="str">
        <f t="shared" si="1633"/>
        <v/>
      </c>
      <c r="ES271" s="27" t="str">
        <f t="shared" si="1634"/>
        <v/>
      </c>
      <c r="ET271" s="28" t="str">
        <f t="shared" si="1635"/>
        <v/>
      </c>
      <c r="EU271" s="27" t="str">
        <f t="shared" si="1636"/>
        <v/>
      </c>
      <c r="EV271" s="27" t="str">
        <f t="shared" si="1637"/>
        <v/>
      </c>
      <c r="EW271" s="26" t="str">
        <f t="shared" si="1638"/>
        <v/>
      </c>
      <c r="EX271" s="26" t="str">
        <f t="shared" si="1639"/>
        <v/>
      </c>
      <c r="EY271" s="26" t="str">
        <f t="shared" si="1640"/>
        <v/>
      </c>
      <c r="EZ271" s="26" t="str">
        <f t="shared" si="1641"/>
        <v/>
      </c>
      <c r="FA271" s="29" t="str">
        <f t="shared" si="1642"/>
        <v/>
      </c>
      <c r="FB271" s="26">
        <f t="shared" si="1643"/>
        <v>0</v>
      </c>
      <c r="FC271" s="26" t="str">
        <f t="shared" si="1644"/>
        <v/>
      </c>
      <c r="FD271" s="26" t="str">
        <f t="shared" si="1645"/>
        <v/>
      </c>
      <c r="FE271" s="26" t="str">
        <f t="shared" si="1646"/>
        <v/>
      </c>
      <c r="FF271" s="26" t="str">
        <f t="shared" si="1647"/>
        <v/>
      </c>
      <c r="FG271" s="26" t="str">
        <f t="shared" si="1648"/>
        <v/>
      </c>
      <c r="FH271" s="26" t="str">
        <f t="shared" si="1649"/>
        <v/>
      </c>
      <c r="FI271" s="26" t="str">
        <f t="shared" si="1650"/>
        <v/>
      </c>
      <c r="FJ271" s="26" t="str">
        <f t="shared" si="1651"/>
        <v/>
      </c>
      <c r="GB271" s="25">
        <f t="shared" si="1875"/>
        <v>52536</v>
      </c>
      <c r="GC271" s="1" t="str">
        <f t="shared" si="1876"/>
        <v/>
      </c>
      <c r="GD271" s="26" t="str">
        <f t="shared" ca="1" si="1652"/>
        <v/>
      </c>
      <c r="GE271" s="26" t="str">
        <f t="shared" si="1653"/>
        <v/>
      </c>
      <c r="GF271" s="26" t="str">
        <f t="shared" si="1654"/>
        <v/>
      </c>
      <c r="GG271" s="26" t="str">
        <f t="shared" si="1655"/>
        <v/>
      </c>
      <c r="GH271" s="26" t="str">
        <f t="shared" si="1656"/>
        <v/>
      </c>
      <c r="GI271" s="26" t="str">
        <f t="shared" si="1657"/>
        <v/>
      </c>
      <c r="GJ271" s="26" t="str">
        <f t="shared" si="1658"/>
        <v/>
      </c>
      <c r="GK271" s="26" t="str">
        <f t="shared" si="1659"/>
        <v/>
      </c>
      <c r="GL271" s="27" t="str">
        <f t="shared" si="1660"/>
        <v/>
      </c>
      <c r="GM271" s="28" t="str">
        <f t="shared" si="1661"/>
        <v/>
      </c>
      <c r="GN271" s="28" t="str">
        <f t="shared" si="1662"/>
        <v/>
      </c>
      <c r="GO271" s="28" t="str">
        <f t="shared" si="1663"/>
        <v/>
      </c>
      <c r="GP271" s="28" t="str">
        <f t="shared" si="1664"/>
        <v/>
      </c>
      <c r="GQ271" s="28" t="str">
        <f t="shared" si="1665"/>
        <v/>
      </c>
      <c r="GR271" s="28" t="str">
        <f t="shared" si="1666"/>
        <v/>
      </c>
      <c r="GS271" s="28" t="str">
        <f t="shared" si="1667"/>
        <v/>
      </c>
      <c r="GT271" s="27" t="str">
        <f t="shared" si="1668"/>
        <v/>
      </c>
      <c r="GU271" s="27" t="str">
        <f t="shared" si="1669"/>
        <v/>
      </c>
      <c r="GV271" s="28" t="str">
        <f t="shared" si="1670"/>
        <v/>
      </c>
      <c r="GW271" s="27" t="str">
        <f t="shared" si="1671"/>
        <v/>
      </c>
      <c r="GX271" s="27" t="str">
        <f t="shared" si="1672"/>
        <v/>
      </c>
      <c r="GY271" s="26" t="str">
        <f t="shared" si="1673"/>
        <v/>
      </c>
      <c r="GZ271" s="26" t="str">
        <f t="shared" si="1674"/>
        <v/>
      </c>
      <c r="HA271" s="26" t="str">
        <f t="shared" si="1675"/>
        <v/>
      </c>
      <c r="HB271" s="26" t="str">
        <f t="shared" si="1676"/>
        <v/>
      </c>
      <c r="HC271" s="29" t="str">
        <f t="shared" si="1677"/>
        <v/>
      </c>
      <c r="HD271" s="26">
        <f t="shared" si="1678"/>
        <v>0</v>
      </c>
      <c r="HE271" s="26" t="str">
        <f t="shared" si="1679"/>
        <v/>
      </c>
      <c r="HF271" s="26" t="str">
        <f t="shared" si="1680"/>
        <v/>
      </c>
      <c r="HG271" s="26" t="str">
        <f t="shared" si="1681"/>
        <v/>
      </c>
      <c r="HH271" s="26" t="str">
        <f t="shared" si="1682"/>
        <v/>
      </c>
      <c r="HI271" s="26" t="str">
        <f t="shared" si="1683"/>
        <v/>
      </c>
      <c r="HJ271" s="26" t="str">
        <f t="shared" si="1684"/>
        <v/>
      </c>
      <c r="HK271" s="26" t="str">
        <f t="shared" si="1685"/>
        <v/>
      </c>
      <c r="HL271" s="26" t="str">
        <f t="shared" si="1686"/>
        <v/>
      </c>
      <c r="ID271" s="25">
        <f t="shared" si="1875"/>
        <v>52536</v>
      </c>
      <c r="IE271" s="1" t="str">
        <f t="shared" si="1876"/>
        <v/>
      </c>
      <c r="IF271" s="26" t="str">
        <f t="shared" ca="1" si="1687"/>
        <v/>
      </c>
      <c r="IG271" s="26" t="str">
        <f t="shared" si="1688"/>
        <v/>
      </c>
      <c r="IH271" s="26" t="str">
        <f t="shared" si="1689"/>
        <v/>
      </c>
      <c r="II271" s="26" t="str">
        <f t="shared" si="1690"/>
        <v/>
      </c>
      <c r="IJ271" s="26" t="str">
        <f t="shared" si="1691"/>
        <v/>
      </c>
      <c r="IK271" s="26" t="str">
        <f t="shared" si="1692"/>
        <v/>
      </c>
      <c r="IL271" s="26" t="str">
        <f t="shared" si="1693"/>
        <v/>
      </c>
      <c r="IM271" s="26" t="str">
        <f t="shared" si="1694"/>
        <v/>
      </c>
      <c r="IN271" s="27" t="str">
        <f t="shared" si="1695"/>
        <v/>
      </c>
      <c r="IO271" s="28" t="str">
        <f t="shared" si="1696"/>
        <v/>
      </c>
      <c r="IP271" s="28" t="str">
        <f t="shared" si="1697"/>
        <v/>
      </c>
      <c r="IQ271" s="28" t="str">
        <f t="shared" si="1698"/>
        <v/>
      </c>
      <c r="IR271" s="28" t="str">
        <f t="shared" si="1699"/>
        <v/>
      </c>
      <c r="IS271" s="28" t="str">
        <f t="shared" si="1700"/>
        <v/>
      </c>
      <c r="IT271" s="28" t="str">
        <f t="shared" si="1701"/>
        <v/>
      </c>
      <c r="IU271" s="28" t="str">
        <f t="shared" si="1702"/>
        <v/>
      </c>
      <c r="IV271" s="27" t="str">
        <f t="shared" si="1703"/>
        <v/>
      </c>
      <c r="IW271" s="27" t="str">
        <f t="shared" si="1704"/>
        <v/>
      </c>
      <c r="IX271" s="28" t="str">
        <f t="shared" si="1705"/>
        <v/>
      </c>
      <c r="IY271" s="27" t="str">
        <f t="shared" si="1706"/>
        <v/>
      </c>
      <c r="IZ271" s="27" t="str">
        <f t="shared" si="1707"/>
        <v/>
      </c>
      <c r="JA271" s="26" t="str">
        <f t="shared" si="1708"/>
        <v/>
      </c>
      <c r="JB271" s="26" t="str">
        <f t="shared" si="1709"/>
        <v/>
      </c>
      <c r="JC271" s="26" t="str">
        <f t="shared" si="1710"/>
        <v/>
      </c>
      <c r="JD271" s="26" t="str">
        <f t="shared" si="1711"/>
        <v/>
      </c>
      <c r="JE271" s="29" t="str">
        <f t="shared" si="1712"/>
        <v/>
      </c>
      <c r="JF271" s="26">
        <f t="shared" si="1713"/>
        <v>0</v>
      </c>
      <c r="JG271" s="26" t="str">
        <f t="shared" si="1714"/>
        <v/>
      </c>
      <c r="JH271" s="26" t="str">
        <f t="shared" si="1715"/>
        <v/>
      </c>
      <c r="JI271" s="26" t="str">
        <f t="shared" si="1716"/>
        <v/>
      </c>
      <c r="JJ271" s="26" t="str">
        <f t="shared" si="1717"/>
        <v/>
      </c>
      <c r="JK271" s="26" t="str">
        <f t="shared" si="1718"/>
        <v/>
      </c>
      <c r="JL271" s="26" t="str">
        <f t="shared" si="1719"/>
        <v/>
      </c>
      <c r="JM271" s="26" t="str">
        <f t="shared" si="1720"/>
        <v/>
      </c>
      <c r="JN271" s="26" t="str">
        <f t="shared" si="1721"/>
        <v/>
      </c>
      <c r="KF271" s="25">
        <f t="shared" si="1877"/>
        <v>52536</v>
      </c>
      <c r="KG271" s="1" t="str">
        <f t="shared" si="1878"/>
        <v/>
      </c>
      <c r="KH271" s="26" t="str">
        <f t="shared" ca="1" si="1722"/>
        <v/>
      </c>
      <c r="KI271" s="26" t="str">
        <f t="shared" si="1723"/>
        <v/>
      </c>
      <c r="KJ271" s="26" t="str">
        <f t="shared" si="1724"/>
        <v/>
      </c>
      <c r="KK271" s="26" t="str">
        <f t="shared" si="1725"/>
        <v/>
      </c>
      <c r="KL271" s="26" t="str">
        <f t="shared" si="1726"/>
        <v/>
      </c>
      <c r="KM271" s="26" t="str">
        <f t="shared" si="1727"/>
        <v/>
      </c>
      <c r="KN271" s="26" t="str">
        <f t="shared" si="1728"/>
        <v/>
      </c>
      <c r="KO271" s="26" t="str">
        <f t="shared" si="1729"/>
        <v/>
      </c>
      <c r="KP271" s="27" t="str">
        <f t="shared" si="1730"/>
        <v/>
      </c>
      <c r="KQ271" s="28" t="str">
        <f t="shared" si="1731"/>
        <v/>
      </c>
      <c r="KR271" s="28" t="str">
        <f t="shared" si="1732"/>
        <v/>
      </c>
      <c r="KS271" s="28" t="str">
        <f t="shared" si="1733"/>
        <v/>
      </c>
      <c r="KT271" s="28" t="str">
        <f t="shared" si="1734"/>
        <v/>
      </c>
      <c r="KU271" s="28" t="str">
        <f t="shared" si="1735"/>
        <v/>
      </c>
      <c r="KV271" s="28" t="str">
        <f t="shared" si="1736"/>
        <v/>
      </c>
      <c r="KW271" s="28" t="str">
        <f t="shared" si="1737"/>
        <v/>
      </c>
      <c r="KX271" s="27" t="str">
        <f t="shared" si="1738"/>
        <v/>
      </c>
      <c r="KY271" s="27" t="str">
        <f t="shared" si="1739"/>
        <v/>
      </c>
      <c r="KZ271" s="28" t="str">
        <f t="shared" si="1740"/>
        <v/>
      </c>
      <c r="LA271" s="27" t="str">
        <f t="shared" si="1741"/>
        <v/>
      </c>
      <c r="LB271" s="27" t="str">
        <f t="shared" si="1742"/>
        <v/>
      </c>
      <c r="LC271" s="26" t="str">
        <f t="shared" si="1743"/>
        <v/>
      </c>
      <c r="LD271" s="26" t="str">
        <f t="shared" si="1744"/>
        <v/>
      </c>
      <c r="LE271" s="26" t="str">
        <f t="shared" si="1745"/>
        <v/>
      </c>
      <c r="LF271" s="26" t="str">
        <f t="shared" si="1746"/>
        <v/>
      </c>
      <c r="LG271" s="29" t="str">
        <f t="shared" si="1747"/>
        <v/>
      </c>
      <c r="LH271" s="26">
        <f t="shared" si="1748"/>
        <v>0</v>
      </c>
      <c r="LI271" s="26" t="str">
        <f t="shared" si="1749"/>
        <v/>
      </c>
      <c r="LJ271" s="26" t="str">
        <f t="shared" si="1750"/>
        <v/>
      </c>
      <c r="LK271" s="26" t="str">
        <f t="shared" si="1751"/>
        <v/>
      </c>
      <c r="LL271" s="26" t="str">
        <f t="shared" si="1752"/>
        <v/>
      </c>
      <c r="LM271" s="26" t="str">
        <f t="shared" si="1753"/>
        <v/>
      </c>
      <c r="LN271" s="26" t="str">
        <f t="shared" si="1754"/>
        <v/>
      </c>
      <c r="LO271" s="26" t="str">
        <f t="shared" si="1755"/>
        <v/>
      </c>
      <c r="LP271" s="26" t="str">
        <f t="shared" si="1756"/>
        <v/>
      </c>
      <c r="MH271" s="25">
        <f t="shared" si="1877"/>
        <v>52536</v>
      </c>
      <c r="MI271" s="1" t="str">
        <f t="shared" si="1878"/>
        <v/>
      </c>
      <c r="MJ271" s="26" t="str">
        <f t="shared" ca="1" si="1757"/>
        <v/>
      </c>
      <c r="MK271" s="26" t="str">
        <f t="shared" si="1758"/>
        <v/>
      </c>
      <c r="ML271" s="26" t="str">
        <f t="shared" si="1759"/>
        <v/>
      </c>
      <c r="MM271" s="26" t="str">
        <f t="shared" si="1760"/>
        <v/>
      </c>
      <c r="MN271" s="26" t="str">
        <f t="shared" si="1761"/>
        <v/>
      </c>
      <c r="MO271" s="26" t="str">
        <f t="shared" si="1762"/>
        <v/>
      </c>
      <c r="MP271" s="26" t="str">
        <f t="shared" si="1763"/>
        <v/>
      </c>
      <c r="MQ271" s="26" t="str">
        <f t="shared" si="1764"/>
        <v/>
      </c>
      <c r="MR271" s="27" t="str">
        <f t="shared" si="1765"/>
        <v/>
      </c>
      <c r="MS271" s="28" t="str">
        <f t="shared" si="1766"/>
        <v/>
      </c>
      <c r="MT271" s="28" t="str">
        <f t="shared" si="1767"/>
        <v/>
      </c>
      <c r="MU271" s="28" t="str">
        <f t="shared" si="1768"/>
        <v/>
      </c>
      <c r="MV271" s="28" t="str">
        <f t="shared" si="1769"/>
        <v/>
      </c>
      <c r="MW271" s="28" t="str">
        <f t="shared" si="1770"/>
        <v/>
      </c>
      <c r="MX271" s="28" t="str">
        <f t="shared" si="1771"/>
        <v/>
      </c>
      <c r="MY271" s="28" t="str">
        <f t="shared" si="1772"/>
        <v/>
      </c>
      <c r="MZ271" s="27" t="str">
        <f t="shared" si="1773"/>
        <v/>
      </c>
      <c r="NA271" s="27" t="str">
        <f t="shared" si="1774"/>
        <v/>
      </c>
      <c r="NB271" s="28" t="str">
        <f t="shared" si="1775"/>
        <v/>
      </c>
      <c r="NC271" s="27" t="str">
        <f t="shared" si="1776"/>
        <v/>
      </c>
      <c r="ND271" s="27" t="str">
        <f t="shared" si="1777"/>
        <v/>
      </c>
      <c r="NE271" s="26" t="str">
        <f t="shared" si="1778"/>
        <v/>
      </c>
      <c r="NF271" s="26" t="str">
        <f t="shared" si="1779"/>
        <v/>
      </c>
      <c r="NG271" s="26" t="str">
        <f t="shared" si="1780"/>
        <v/>
      </c>
      <c r="NH271" s="26" t="str">
        <f t="shared" si="1781"/>
        <v/>
      </c>
      <c r="NI271" s="29" t="str">
        <f t="shared" si="1782"/>
        <v/>
      </c>
      <c r="NJ271" s="26">
        <f t="shared" si="1783"/>
        <v>0</v>
      </c>
      <c r="NK271" s="26" t="str">
        <f t="shared" si="1784"/>
        <v/>
      </c>
      <c r="NL271" s="26" t="str">
        <f t="shared" si="1785"/>
        <v/>
      </c>
      <c r="NM271" s="26" t="str">
        <f t="shared" si="1786"/>
        <v/>
      </c>
      <c r="NN271" s="26" t="str">
        <f t="shared" si="1787"/>
        <v/>
      </c>
      <c r="NO271" s="26" t="str">
        <f t="shared" si="1788"/>
        <v/>
      </c>
      <c r="NP271" s="26" t="str">
        <f t="shared" si="1789"/>
        <v/>
      </c>
      <c r="NQ271" s="26" t="str">
        <f t="shared" si="1790"/>
        <v/>
      </c>
      <c r="NR271" s="26" t="str">
        <f t="shared" si="1791"/>
        <v/>
      </c>
      <c r="OJ271" s="25">
        <f t="shared" si="1879"/>
        <v>52536</v>
      </c>
      <c r="OK271" s="1" t="str">
        <f t="shared" si="1880"/>
        <v/>
      </c>
      <c r="OL271" s="26" t="str">
        <f t="shared" ca="1" si="1792"/>
        <v/>
      </c>
      <c r="OM271" s="26" t="str">
        <f t="shared" si="1793"/>
        <v/>
      </c>
      <c r="ON271" s="26" t="str">
        <f t="shared" si="1794"/>
        <v/>
      </c>
      <c r="OO271" s="26" t="str">
        <f t="shared" si="1795"/>
        <v/>
      </c>
      <c r="OP271" s="26" t="str">
        <f t="shared" si="1796"/>
        <v/>
      </c>
      <c r="OQ271" s="26" t="str">
        <f t="shared" si="1797"/>
        <v/>
      </c>
      <c r="OR271" s="26" t="str">
        <f t="shared" si="1798"/>
        <v/>
      </c>
      <c r="OS271" s="26" t="str">
        <f t="shared" si="1799"/>
        <v/>
      </c>
      <c r="OT271" s="27" t="str">
        <f t="shared" si="1800"/>
        <v/>
      </c>
      <c r="OU271" s="28" t="str">
        <f t="shared" si="1801"/>
        <v/>
      </c>
      <c r="OV271" s="28" t="str">
        <f t="shared" si="1802"/>
        <v/>
      </c>
      <c r="OW271" s="28" t="str">
        <f t="shared" si="1803"/>
        <v/>
      </c>
      <c r="OX271" s="28" t="str">
        <f t="shared" si="1804"/>
        <v/>
      </c>
      <c r="OY271" s="28" t="str">
        <f t="shared" si="1805"/>
        <v/>
      </c>
      <c r="OZ271" s="28" t="str">
        <f t="shared" si="1806"/>
        <v/>
      </c>
      <c r="PA271" s="28" t="str">
        <f t="shared" si="1807"/>
        <v/>
      </c>
      <c r="PB271" s="27" t="str">
        <f t="shared" si="1808"/>
        <v/>
      </c>
      <c r="PC271" s="27" t="str">
        <f t="shared" si="1809"/>
        <v/>
      </c>
      <c r="PD271" s="28" t="str">
        <f t="shared" si="1810"/>
        <v/>
      </c>
      <c r="PE271" s="27" t="str">
        <f t="shared" si="1811"/>
        <v/>
      </c>
      <c r="PF271" s="27" t="str">
        <f t="shared" si="1812"/>
        <v/>
      </c>
      <c r="PG271" s="26" t="str">
        <f t="shared" si="1813"/>
        <v/>
      </c>
      <c r="PH271" s="26" t="str">
        <f t="shared" si="1814"/>
        <v/>
      </c>
      <c r="PI271" s="26" t="str">
        <f t="shared" si="1815"/>
        <v/>
      </c>
      <c r="PJ271" s="26" t="str">
        <f t="shared" si="1816"/>
        <v/>
      </c>
      <c r="PK271" s="29" t="str">
        <f t="shared" si="1817"/>
        <v/>
      </c>
      <c r="PL271" s="26">
        <f t="shared" si="1818"/>
        <v>0</v>
      </c>
      <c r="PM271" s="26" t="str">
        <f t="shared" si="1819"/>
        <v/>
      </c>
      <c r="PN271" s="26" t="str">
        <f t="shared" si="1820"/>
        <v/>
      </c>
      <c r="PO271" s="26" t="str">
        <f t="shared" si="1821"/>
        <v/>
      </c>
      <c r="PP271" s="26" t="str">
        <f t="shared" si="1822"/>
        <v/>
      </c>
      <c r="PQ271" s="26" t="str">
        <f t="shared" si="1823"/>
        <v/>
      </c>
      <c r="PR271" s="26" t="str">
        <f t="shared" si="1824"/>
        <v/>
      </c>
      <c r="PS271" s="26" t="str">
        <f t="shared" si="1825"/>
        <v/>
      </c>
      <c r="PT271" s="26" t="str">
        <f t="shared" si="1826"/>
        <v/>
      </c>
      <c r="QL271" s="25">
        <f t="shared" si="1879"/>
        <v>52536</v>
      </c>
      <c r="QM271" s="1" t="str">
        <f t="shared" si="1880"/>
        <v/>
      </c>
      <c r="QN271" s="26" t="str">
        <f t="shared" ca="1" si="1827"/>
        <v/>
      </c>
      <c r="QO271" s="26" t="str">
        <f t="shared" si="1828"/>
        <v/>
      </c>
      <c r="QP271" s="26" t="str">
        <f t="shared" si="1829"/>
        <v/>
      </c>
      <c r="QQ271" s="26" t="str">
        <f t="shared" si="1830"/>
        <v/>
      </c>
      <c r="QR271" s="26" t="str">
        <f t="shared" si="1831"/>
        <v/>
      </c>
      <c r="QS271" s="26" t="str">
        <f t="shared" si="1832"/>
        <v/>
      </c>
      <c r="QT271" s="26" t="str">
        <f t="shared" si="1833"/>
        <v/>
      </c>
      <c r="QU271" s="26" t="str">
        <f t="shared" si="1834"/>
        <v/>
      </c>
      <c r="QV271" s="27" t="str">
        <f t="shared" si="1835"/>
        <v/>
      </c>
      <c r="QW271" s="28" t="str">
        <f t="shared" si="1836"/>
        <v/>
      </c>
      <c r="QX271" s="28" t="str">
        <f t="shared" si="1837"/>
        <v/>
      </c>
      <c r="QY271" s="28" t="str">
        <f t="shared" si="1838"/>
        <v/>
      </c>
      <c r="QZ271" s="28" t="str">
        <f t="shared" si="1839"/>
        <v/>
      </c>
      <c r="RA271" s="28" t="str">
        <f t="shared" si="1840"/>
        <v/>
      </c>
      <c r="RB271" s="28" t="str">
        <f t="shared" si="1841"/>
        <v/>
      </c>
      <c r="RC271" s="28" t="str">
        <f t="shared" si="1842"/>
        <v/>
      </c>
      <c r="RD271" s="27" t="str">
        <f t="shared" si="1843"/>
        <v/>
      </c>
      <c r="RE271" s="27" t="str">
        <f t="shared" si="1844"/>
        <v/>
      </c>
      <c r="RF271" s="28" t="str">
        <f t="shared" si="1845"/>
        <v/>
      </c>
      <c r="RG271" s="27" t="str">
        <f t="shared" si="1846"/>
        <v/>
      </c>
      <c r="RH271" s="27" t="str">
        <f t="shared" si="1847"/>
        <v/>
      </c>
      <c r="RI271" s="26" t="str">
        <f t="shared" si="1848"/>
        <v/>
      </c>
      <c r="RJ271" s="26" t="str">
        <f t="shared" si="1849"/>
        <v/>
      </c>
      <c r="RK271" s="26" t="str">
        <f t="shared" si="1850"/>
        <v/>
      </c>
      <c r="RL271" s="26" t="str">
        <f t="shared" si="1851"/>
        <v/>
      </c>
      <c r="RM271" s="29" t="str">
        <f t="shared" si="1852"/>
        <v/>
      </c>
      <c r="RN271" s="26">
        <f t="shared" si="1853"/>
        <v>0</v>
      </c>
      <c r="RO271" s="26" t="str">
        <f t="shared" si="1854"/>
        <v/>
      </c>
      <c r="RP271" s="26" t="str">
        <f t="shared" si="1855"/>
        <v/>
      </c>
      <c r="RQ271" s="26" t="str">
        <f t="shared" si="1856"/>
        <v/>
      </c>
      <c r="RR271" s="26" t="str">
        <f t="shared" si="1857"/>
        <v/>
      </c>
      <c r="RS271" s="26" t="str">
        <f t="shared" si="1858"/>
        <v/>
      </c>
      <c r="RT271" s="26" t="str">
        <f t="shared" si="1859"/>
        <v/>
      </c>
      <c r="RU271" s="26" t="str">
        <f t="shared" si="1860"/>
        <v/>
      </c>
      <c r="RV271" s="26" t="str">
        <f t="shared" si="1861"/>
        <v/>
      </c>
    </row>
    <row r="272" spans="2:490" x14ac:dyDescent="0.25">
      <c r="B272" s="25">
        <f t="shared" si="1881"/>
        <v>52566</v>
      </c>
      <c r="C272" s="1">
        <f t="shared" si="1862"/>
        <v>2043</v>
      </c>
      <c r="D272" s="1">
        <f t="shared" si="1863"/>
        <v>68</v>
      </c>
      <c r="E272" s="1" t="str">
        <f t="shared" si="1864"/>
        <v/>
      </c>
      <c r="F272" s="26" t="str">
        <f t="shared" si="1548"/>
        <v/>
      </c>
      <c r="G272" s="26">
        <f>SUMIFS(F$9:F272,C$9:C272,C272)</f>
        <v>0</v>
      </c>
      <c r="H272" s="26" t="str">
        <f t="shared" si="1549"/>
        <v/>
      </c>
      <c r="I272" s="86" t="e">
        <f t="shared" si="1865"/>
        <v>#VALUE!</v>
      </c>
      <c r="J272" s="1" t="b">
        <f>IF(J271=TRUE,TRUE,AND(D272&gt;=dane_wiek_emerytalny,D272&gt;=55,YEAR(B272)-YEAR(dane_data_rozpoczecia)&gt;=4,SUMIFS(F$9:F272,C$9:C272,C272)))</f>
        <v>0</v>
      </c>
      <c r="K272" s="26" t="str">
        <f t="shared" si="1550"/>
        <v/>
      </c>
      <c r="L272" s="26">
        <f t="shared" si="1551"/>
        <v>0</v>
      </c>
      <c r="M272" s="26" t="e">
        <f t="shared" si="1552"/>
        <v>#VALUE!</v>
      </c>
      <c r="N272" s="26" t="e">
        <f t="shared" si="1553"/>
        <v>#VALUE!</v>
      </c>
      <c r="O272" s="1" t="b">
        <f>IF(O271=TRUE,TRUE,AND(D272&gt;=65,YEAR(B272)-YEAR(dane_data_rozpoczecia)&gt;=4,SUMIFS(F$9:F272,C$9:C272,C272)))</f>
        <v>0</v>
      </c>
      <c r="V272" s="25">
        <f t="shared" si="1882"/>
        <v>52566</v>
      </c>
      <c r="W272" s="1" t="str">
        <f t="shared" si="1866"/>
        <v/>
      </c>
      <c r="X272" s="26" t="str">
        <f t="shared" ca="1" si="1554"/>
        <v/>
      </c>
      <c r="Y272" s="26" t="str">
        <f t="shared" si="1555"/>
        <v/>
      </c>
      <c r="Z272" s="26" t="str">
        <f t="shared" si="1867"/>
        <v/>
      </c>
      <c r="AA272" s="26" t="str">
        <f t="shared" si="1868"/>
        <v/>
      </c>
      <c r="AB272" s="26" t="str">
        <f t="shared" si="1556"/>
        <v/>
      </c>
      <c r="AC272" s="26" t="str">
        <f t="shared" si="1557"/>
        <v/>
      </c>
      <c r="AD272" s="26" t="str">
        <f t="shared" si="1558"/>
        <v/>
      </c>
      <c r="AE272" s="26" t="str">
        <f t="shared" si="1559"/>
        <v/>
      </c>
      <c r="AF272" s="27" t="str">
        <f t="shared" si="1560"/>
        <v/>
      </c>
      <c r="AG272" s="28" t="str">
        <f t="shared" si="1561"/>
        <v/>
      </c>
      <c r="AH272" s="28" t="str">
        <f t="shared" si="1562"/>
        <v/>
      </c>
      <c r="AI272" s="28" t="str">
        <f t="shared" si="1869"/>
        <v/>
      </c>
      <c r="AJ272" s="28" t="str">
        <f t="shared" si="1883"/>
        <v/>
      </c>
      <c r="AK272" s="28" t="str">
        <f t="shared" si="1563"/>
        <v/>
      </c>
      <c r="AL272" s="28" t="str">
        <f t="shared" si="1870"/>
        <v/>
      </c>
      <c r="AM272" s="28" t="str">
        <f t="shared" si="1871"/>
        <v/>
      </c>
      <c r="AN272" s="27" t="str">
        <f t="shared" si="1564"/>
        <v/>
      </c>
      <c r="AO272" s="27" t="str">
        <f t="shared" si="1565"/>
        <v/>
      </c>
      <c r="AP272" s="28" t="str">
        <f t="shared" si="1566"/>
        <v/>
      </c>
      <c r="AQ272" s="27" t="str">
        <f t="shared" si="1567"/>
        <v/>
      </c>
      <c r="AR272" s="27" t="str">
        <f t="shared" si="1568"/>
        <v/>
      </c>
      <c r="AS272" s="26" t="str">
        <f t="shared" si="1569"/>
        <v/>
      </c>
      <c r="AT272" s="26" t="str">
        <f t="shared" si="1570"/>
        <v/>
      </c>
      <c r="AU272" s="26" t="str">
        <f t="shared" si="1571"/>
        <v/>
      </c>
      <c r="AV272" s="26" t="str">
        <f t="shared" si="1572"/>
        <v/>
      </c>
      <c r="AW272" s="29" t="str">
        <f t="shared" si="1573"/>
        <v/>
      </c>
      <c r="AX272" s="26">
        <f t="shared" si="1574"/>
        <v>0</v>
      </c>
      <c r="AY272" s="26" t="str">
        <f t="shared" si="1575"/>
        <v/>
      </c>
      <c r="AZ272" s="26" t="str">
        <f t="shared" si="1576"/>
        <v/>
      </c>
      <c r="BA272" s="26" t="str">
        <f t="shared" si="1872"/>
        <v/>
      </c>
      <c r="BB272" s="26" t="str">
        <f t="shared" si="1577"/>
        <v/>
      </c>
      <c r="BC272" s="26" t="str">
        <f t="shared" si="1578"/>
        <v/>
      </c>
      <c r="BD272" s="26" t="str">
        <f t="shared" si="1579"/>
        <v/>
      </c>
      <c r="BE272" s="26" t="str">
        <f t="shared" si="1580"/>
        <v/>
      </c>
      <c r="BF272" s="26" t="str">
        <f t="shared" si="1581"/>
        <v/>
      </c>
      <c r="BX272" s="25">
        <f t="shared" si="1873"/>
        <v>52566</v>
      </c>
      <c r="BY272" s="1" t="str">
        <f t="shared" si="1874"/>
        <v/>
      </c>
      <c r="BZ272" s="26" t="str">
        <f t="shared" ca="1" si="1582"/>
        <v/>
      </c>
      <c r="CA272" s="26" t="str">
        <f t="shared" si="1583"/>
        <v/>
      </c>
      <c r="CB272" s="26" t="str">
        <f t="shared" si="1584"/>
        <v/>
      </c>
      <c r="CC272" s="26" t="str">
        <f t="shared" si="1585"/>
        <v/>
      </c>
      <c r="CD272" s="26" t="str">
        <f t="shared" si="1586"/>
        <v/>
      </c>
      <c r="CE272" s="26" t="str">
        <f t="shared" si="1587"/>
        <v/>
      </c>
      <c r="CF272" s="26" t="str">
        <f t="shared" si="1588"/>
        <v/>
      </c>
      <c r="CG272" s="26" t="str">
        <f t="shared" si="1589"/>
        <v/>
      </c>
      <c r="CH272" s="27" t="str">
        <f t="shared" si="1590"/>
        <v/>
      </c>
      <c r="CI272" s="28" t="str">
        <f t="shared" si="1591"/>
        <v/>
      </c>
      <c r="CJ272" s="28" t="str">
        <f t="shared" si="1592"/>
        <v/>
      </c>
      <c r="CK272" s="28" t="str">
        <f t="shared" si="1593"/>
        <v/>
      </c>
      <c r="CL272" s="28" t="str">
        <f t="shared" si="1594"/>
        <v/>
      </c>
      <c r="CM272" s="28" t="str">
        <f t="shared" si="1595"/>
        <v/>
      </c>
      <c r="CN272" s="28" t="str">
        <f t="shared" si="1596"/>
        <v/>
      </c>
      <c r="CO272" s="28" t="str">
        <f t="shared" si="1597"/>
        <v/>
      </c>
      <c r="CP272" s="27" t="str">
        <f t="shared" si="1598"/>
        <v/>
      </c>
      <c r="CQ272" s="27" t="str">
        <f t="shared" si="1599"/>
        <v/>
      </c>
      <c r="CR272" s="28" t="str">
        <f t="shared" si="1600"/>
        <v/>
      </c>
      <c r="CS272" s="27" t="str">
        <f t="shared" si="1601"/>
        <v/>
      </c>
      <c r="CT272" s="27" t="str">
        <f t="shared" si="1602"/>
        <v/>
      </c>
      <c r="CU272" s="26" t="str">
        <f t="shared" si="1603"/>
        <v/>
      </c>
      <c r="CV272" s="26" t="str">
        <f t="shared" si="1604"/>
        <v/>
      </c>
      <c r="CW272" s="26" t="str">
        <f t="shared" si="1605"/>
        <v/>
      </c>
      <c r="CX272" s="26" t="str">
        <f t="shared" si="1606"/>
        <v/>
      </c>
      <c r="CY272" s="29" t="str">
        <f t="shared" si="1607"/>
        <v/>
      </c>
      <c r="CZ272" s="26">
        <f t="shared" si="1608"/>
        <v>0</v>
      </c>
      <c r="DA272" s="26" t="str">
        <f t="shared" si="1609"/>
        <v/>
      </c>
      <c r="DB272" s="26" t="str">
        <f t="shared" si="1610"/>
        <v/>
      </c>
      <c r="DC272" s="26" t="str">
        <f t="shared" si="1611"/>
        <v/>
      </c>
      <c r="DD272" s="26" t="str">
        <f t="shared" si="1612"/>
        <v/>
      </c>
      <c r="DE272" s="26" t="str">
        <f t="shared" si="1613"/>
        <v/>
      </c>
      <c r="DF272" s="26" t="str">
        <f t="shared" si="1614"/>
        <v/>
      </c>
      <c r="DG272" s="26" t="str">
        <f t="shared" si="1615"/>
        <v/>
      </c>
      <c r="DH272" s="26" t="str">
        <f t="shared" si="1616"/>
        <v/>
      </c>
      <c r="DZ272" s="25">
        <f t="shared" si="1873"/>
        <v>52566</v>
      </c>
      <c r="EA272" s="1" t="str">
        <f t="shared" si="1874"/>
        <v/>
      </c>
      <c r="EB272" s="26" t="str">
        <f t="shared" ca="1" si="1617"/>
        <v/>
      </c>
      <c r="EC272" s="26" t="str">
        <f t="shared" si="1618"/>
        <v/>
      </c>
      <c r="ED272" s="26" t="str">
        <f t="shared" si="1619"/>
        <v/>
      </c>
      <c r="EE272" s="26" t="str">
        <f t="shared" si="1620"/>
        <v/>
      </c>
      <c r="EF272" s="26" t="str">
        <f t="shared" si="1621"/>
        <v/>
      </c>
      <c r="EG272" s="26" t="str">
        <f t="shared" si="1622"/>
        <v/>
      </c>
      <c r="EH272" s="26" t="str">
        <f t="shared" si="1623"/>
        <v/>
      </c>
      <c r="EI272" s="26" t="str">
        <f t="shared" si="1624"/>
        <v/>
      </c>
      <c r="EJ272" s="27" t="str">
        <f t="shared" si="1625"/>
        <v/>
      </c>
      <c r="EK272" s="28" t="str">
        <f t="shared" si="1626"/>
        <v/>
      </c>
      <c r="EL272" s="28" t="str">
        <f t="shared" si="1627"/>
        <v/>
      </c>
      <c r="EM272" s="28" t="str">
        <f t="shared" si="1628"/>
        <v/>
      </c>
      <c r="EN272" s="28" t="str">
        <f t="shared" si="1629"/>
        <v/>
      </c>
      <c r="EO272" s="28" t="str">
        <f t="shared" si="1630"/>
        <v/>
      </c>
      <c r="EP272" s="28" t="str">
        <f t="shared" si="1631"/>
        <v/>
      </c>
      <c r="EQ272" s="28" t="str">
        <f t="shared" si="1632"/>
        <v/>
      </c>
      <c r="ER272" s="27" t="str">
        <f t="shared" si="1633"/>
        <v/>
      </c>
      <c r="ES272" s="27" t="str">
        <f t="shared" si="1634"/>
        <v/>
      </c>
      <c r="ET272" s="28" t="str">
        <f t="shared" si="1635"/>
        <v/>
      </c>
      <c r="EU272" s="27" t="str">
        <f t="shared" si="1636"/>
        <v/>
      </c>
      <c r="EV272" s="27" t="str">
        <f t="shared" si="1637"/>
        <v/>
      </c>
      <c r="EW272" s="26" t="str">
        <f t="shared" si="1638"/>
        <v/>
      </c>
      <c r="EX272" s="26" t="str">
        <f t="shared" si="1639"/>
        <v/>
      </c>
      <c r="EY272" s="26" t="str">
        <f t="shared" si="1640"/>
        <v/>
      </c>
      <c r="EZ272" s="26" t="str">
        <f t="shared" si="1641"/>
        <v/>
      </c>
      <c r="FA272" s="29" t="str">
        <f t="shared" si="1642"/>
        <v/>
      </c>
      <c r="FB272" s="26">
        <f t="shared" si="1643"/>
        <v>0</v>
      </c>
      <c r="FC272" s="26" t="str">
        <f t="shared" si="1644"/>
        <v/>
      </c>
      <c r="FD272" s="26" t="str">
        <f t="shared" si="1645"/>
        <v/>
      </c>
      <c r="FE272" s="26" t="str">
        <f t="shared" si="1646"/>
        <v/>
      </c>
      <c r="FF272" s="26" t="str">
        <f t="shared" si="1647"/>
        <v/>
      </c>
      <c r="FG272" s="26" t="str">
        <f t="shared" si="1648"/>
        <v/>
      </c>
      <c r="FH272" s="26" t="str">
        <f t="shared" si="1649"/>
        <v/>
      </c>
      <c r="FI272" s="26" t="str">
        <f t="shared" si="1650"/>
        <v/>
      </c>
      <c r="FJ272" s="26" t="str">
        <f t="shared" si="1651"/>
        <v/>
      </c>
      <c r="GB272" s="25">
        <f t="shared" si="1875"/>
        <v>52566</v>
      </c>
      <c r="GC272" s="1" t="str">
        <f t="shared" si="1876"/>
        <v/>
      </c>
      <c r="GD272" s="26" t="str">
        <f t="shared" ca="1" si="1652"/>
        <v/>
      </c>
      <c r="GE272" s="26" t="str">
        <f t="shared" si="1653"/>
        <v/>
      </c>
      <c r="GF272" s="26" t="str">
        <f t="shared" si="1654"/>
        <v/>
      </c>
      <c r="GG272" s="26" t="str">
        <f t="shared" si="1655"/>
        <v/>
      </c>
      <c r="GH272" s="26" t="str">
        <f t="shared" si="1656"/>
        <v/>
      </c>
      <c r="GI272" s="26" t="str">
        <f t="shared" si="1657"/>
        <v/>
      </c>
      <c r="GJ272" s="26" t="str">
        <f t="shared" si="1658"/>
        <v/>
      </c>
      <c r="GK272" s="26" t="str">
        <f t="shared" si="1659"/>
        <v/>
      </c>
      <c r="GL272" s="27" t="str">
        <f t="shared" si="1660"/>
        <v/>
      </c>
      <c r="GM272" s="28" t="str">
        <f t="shared" si="1661"/>
        <v/>
      </c>
      <c r="GN272" s="28" t="str">
        <f t="shared" si="1662"/>
        <v/>
      </c>
      <c r="GO272" s="28" t="str">
        <f t="shared" si="1663"/>
        <v/>
      </c>
      <c r="GP272" s="28" t="str">
        <f t="shared" si="1664"/>
        <v/>
      </c>
      <c r="GQ272" s="28" t="str">
        <f t="shared" si="1665"/>
        <v/>
      </c>
      <c r="GR272" s="28" t="str">
        <f t="shared" si="1666"/>
        <v/>
      </c>
      <c r="GS272" s="28" t="str">
        <f t="shared" si="1667"/>
        <v/>
      </c>
      <c r="GT272" s="27" t="str">
        <f t="shared" si="1668"/>
        <v/>
      </c>
      <c r="GU272" s="27" t="str">
        <f t="shared" si="1669"/>
        <v/>
      </c>
      <c r="GV272" s="28" t="str">
        <f t="shared" si="1670"/>
        <v/>
      </c>
      <c r="GW272" s="27" t="str">
        <f t="shared" si="1671"/>
        <v/>
      </c>
      <c r="GX272" s="27" t="str">
        <f t="shared" si="1672"/>
        <v/>
      </c>
      <c r="GY272" s="26" t="str">
        <f t="shared" si="1673"/>
        <v/>
      </c>
      <c r="GZ272" s="26" t="str">
        <f t="shared" si="1674"/>
        <v/>
      </c>
      <c r="HA272" s="26" t="str">
        <f t="shared" si="1675"/>
        <v/>
      </c>
      <c r="HB272" s="26" t="str">
        <f t="shared" si="1676"/>
        <v/>
      </c>
      <c r="HC272" s="29" t="str">
        <f t="shared" si="1677"/>
        <v/>
      </c>
      <c r="HD272" s="26">
        <f t="shared" si="1678"/>
        <v>0</v>
      </c>
      <c r="HE272" s="26" t="str">
        <f t="shared" si="1679"/>
        <v/>
      </c>
      <c r="HF272" s="26" t="str">
        <f t="shared" si="1680"/>
        <v/>
      </c>
      <c r="HG272" s="26" t="str">
        <f t="shared" si="1681"/>
        <v/>
      </c>
      <c r="HH272" s="26" t="str">
        <f t="shared" si="1682"/>
        <v/>
      </c>
      <c r="HI272" s="26" t="str">
        <f t="shared" si="1683"/>
        <v/>
      </c>
      <c r="HJ272" s="26" t="str">
        <f t="shared" si="1684"/>
        <v/>
      </c>
      <c r="HK272" s="26" t="str">
        <f t="shared" si="1685"/>
        <v/>
      </c>
      <c r="HL272" s="26" t="str">
        <f t="shared" si="1686"/>
        <v/>
      </c>
      <c r="ID272" s="25">
        <f t="shared" si="1875"/>
        <v>52566</v>
      </c>
      <c r="IE272" s="1" t="str">
        <f t="shared" si="1876"/>
        <v/>
      </c>
      <c r="IF272" s="26" t="str">
        <f t="shared" ca="1" si="1687"/>
        <v/>
      </c>
      <c r="IG272" s="26" t="str">
        <f t="shared" si="1688"/>
        <v/>
      </c>
      <c r="IH272" s="26" t="str">
        <f t="shared" si="1689"/>
        <v/>
      </c>
      <c r="II272" s="26" t="str">
        <f t="shared" si="1690"/>
        <v/>
      </c>
      <c r="IJ272" s="26" t="str">
        <f t="shared" si="1691"/>
        <v/>
      </c>
      <c r="IK272" s="26" t="str">
        <f t="shared" si="1692"/>
        <v/>
      </c>
      <c r="IL272" s="26" t="str">
        <f t="shared" si="1693"/>
        <v/>
      </c>
      <c r="IM272" s="26" t="str">
        <f t="shared" si="1694"/>
        <v/>
      </c>
      <c r="IN272" s="27" t="str">
        <f t="shared" si="1695"/>
        <v/>
      </c>
      <c r="IO272" s="28" t="str">
        <f t="shared" si="1696"/>
        <v/>
      </c>
      <c r="IP272" s="28" t="str">
        <f t="shared" si="1697"/>
        <v/>
      </c>
      <c r="IQ272" s="28" t="str">
        <f t="shared" si="1698"/>
        <v/>
      </c>
      <c r="IR272" s="28" t="str">
        <f t="shared" si="1699"/>
        <v/>
      </c>
      <c r="IS272" s="28" t="str">
        <f t="shared" si="1700"/>
        <v/>
      </c>
      <c r="IT272" s="28" t="str">
        <f t="shared" si="1701"/>
        <v/>
      </c>
      <c r="IU272" s="28" t="str">
        <f t="shared" si="1702"/>
        <v/>
      </c>
      <c r="IV272" s="27" t="str">
        <f t="shared" si="1703"/>
        <v/>
      </c>
      <c r="IW272" s="27" t="str">
        <f t="shared" si="1704"/>
        <v/>
      </c>
      <c r="IX272" s="28" t="str">
        <f t="shared" si="1705"/>
        <v/>
      </c>
      <c r="IY272" s="27" t="str">
        <f t="shared" si="1706"/>
        <v/>
      </c>
      <c r="IZ272" s="27" t="str">
        <f t="shared" si="1707"/>
        <v/>
      </c>
      <c r="JA272" s="26" t="str">
        <f t="shared" si="1708"/>
        <v/>
      </c>
      <c r="JB272" s="26" t="str">
        <f t="shared" si="1709"/>
        <v/>
      </c>
      <c r="JC272" s="26" t="str">
        <f t="shared" si="1710"/>
        <v/>
      </c>
      <c r="JD272" s="26" t="str">
        <f t="shared" si="1711"/>
        <v/>
      </c>
      <c r="JE272" s="29" t="str">
        <f t="shared" si="1712"/>
        <v/>
      </c>
      <c r="JF272" s="26">
        <f t="shared" si="1713"/>
        <v>0</v>
      </c>
      <c r="JG272" s="26" t="str">
        <f t="shared" si="1714"/>
        <v/>
      </c>
      <c r="JH272" s="26" t="str">
        <f t="shared" si="1715"/>
        <v/>
      </c>
      <c r="JI272" s="26" t="str">
        <f t="shared" si="1716"/>
        <v/>
      </c>
      <c r="JJ272" s="26" t="str">
        <f t="shared" si="1717"/>
        <v/>
      </c>
      <c r="JK272" s="26" t="str">
        <f t="shared" si="1718"/>
        <v/>
      </c>
      <c r="JL272" s="26" t="str">
        <f t="shared" si="1719"/>
        <v/>
      </c>
      <c r="JM272" s="26" t="str">
        <f t="shared" si="1720"/>
        <v/>
      </c>
      <c r="JN272" s="26" t="str">
        <f t="shared" si="1721"/>
        <v/>
      </c>
      <c r="KF272" s="25">
        <f t="shared" si="1877"/>
        <v>52566</v>
      </c>
      <c r="KG272" s="1" t="str">
        <f t="shared" si="1878"/>
        <v/>
      </c>
      <c r="KH272" s="26" t="str">
        <f t="shared" ca="1" si="1722"/>
        <v/>
      </c>
      <c r="KI272" s="26" t="str">
        <f t="shared" si="1723"/>
        <v/>
      </c>
      <c r="KJ272" s="26" t="str">
        <f t="shared" si="1724"/>
        <v/>
      </c>
      <c r="KK272" s="26" t="str">
        <f t="shared" si="1725"/>
        <v/>
      </c>
      <c r="KL272" s="26" t="str">
        <f t="shared" si="1726"/>
        <v/>
      </c>
      <c r="KM272" s="26" t="str">
        <f t="shared" si="1727"/>
        <v/>
      </c>
      <c r="KN272" s="26" t="str">
        <f t="shared" si="1728"/>
        <v/>
      </c>
      <c r="KO272" s="26" t="str">
        <f t="shared" si="1729"/>
        <v/>
      </c>
      <c r="KP272" s="27" t="str">
        <f t="shared" si="1730"/>
        <v/>
      </c>
      <c r="KQ272" s="28" t="str">
        <f t="shared" si="1731"/>
        <v/>
      </c>
      <c r="KR272" s="28" t="str">
        <f t="shared" si="1732"/>
        <v/>
      </c>
      <c r="KS272" s="28" t="str">
        <f t="shared" si="1733"/>
        <v/>
      </c>
      <c r="KT272" s="28" t="str">
        <f t="shared" si="1734"/>
        <v/>
      </c>
      <c r="KU272" s="28" t="str">
        <f t="shared" si="1735"/>
        <v/>
      </c>
      <c r="KV272" s="28" t="str">
        <f t="shared" si="1736"/>
        <v/>
      </c>
      <c r="KW272" s="28" t="str">
        <f t="shared" si="1737"/>
        <v/>
      </c>
      <c r="KX272" s="27" t="str">
        <f t="shared" si="1738"/>
        <v/>
      </c>
      <c r="KY272" s="27" t="str">
        <f t="shared" si="1739"/>
        <v/>
      </c>
      <c r="KZ272" s="28" t="str">
        <f t="shared" si="1740"/>
        <v/>
      </c>
      <c r="LA272" s="27" t="str">
        <f t="shared" si="1741"/>
        <v/>
      </c>
      <c r="LB272" s="27" t="str">
        <f t="shared" si="1742"/>
        <v/>
      </c>
      <c r="LC272" s="26" t="str">
        <f t="shared" si="1743"/>
        <v/>
      </c>
      <c r="LD272" s="26" t="str">
        <f t="shared" si="1744"/>
        <v/>
      </c>
      <c r="LE272" s="26" t="str">
        <f t="shared" si="1745"/>
        <v/>
      </c>
      <c r="LF272" s="26" t="str">
        <f t="shared" si="1746"/>
        <v/>
      </c>
      <c r="LG272" s="29" t="str">
        <f t="shared" si="1747"/>
        <v/>
      </c>
      <c r="LH272" s="26">
        <f t="shared" si="1748"/>
        <v>0</v>
      </c>
      <c r="LI272" s="26" t="str">
        <f t="shared" si="1749"/>
        <v/>
      </c>
      <c r="LJ272" s="26" t="str">
        <f t="shared" si="1750"/>
        <v/>
      </c>
      <c r="LK272" s="26" t="str">
        <f t="shared" si="1751"/>
        <v/>
      </c>
      <c r="LL272" s="26" t="str">
        <f t="shared" si="1752"/>
        <v/>
      </c>
      <c r="LM272" s="26" t="str">
        <f t="shared" si="1753"/>
        <v/>
      </c>
      <c r="LN272" s="26" t="str">
        <f t="shared" si="1754"/>
        <v/>
      </c>
      <c r="LO272" s="26" t="str">
        <f t="shared" si="1755"/>
        <v/>
      </c>
      <c r="LP272" s="26" t="str">
        <f t="shared" si="1756"/>
        <v/>
      </c>
      <c r="MH272" s="25">
        <f t="shared" si="1877"/>
        <v>52566</v>
      </c>
      <c r="MI272" s="1" t="str">
        <f t="shared" si="1878"/>
        <v/>
      </c>
      <c r="MJ272" s="26" t="str">
        <f t="shared" ca="1" si="1757"/>
        <v/>
      </c>
      <c r="MK272" s="26" t="str">
        <f t="shared" si="1758"/>
        <v/>
      </c>
      <c r="ML272" s="26" t="str">
        <f t="shared" si="1759"/>
        <v/>
      </c>
      <c r="MM272" s="26" t="str">
        <f t="shared" si="1760"/>
        <v/>
      </c>
      <c r="MN272" s="26" t="str">
        <f t="shared" si="1761"/>
        <v/>
      </c>
      <c r="MO272" s="26" t="str">
        <f t="shared" si="1762"/>
        <v/>
      </c>
      <c r="MP272" s="26" t="str">
        <f t="shared" si="1763"/>
        <v/>
      </c>
      <c r="MQ272" s="26" t="str">
        <f t="shared" si="1764"/>
        <v/>
      </c>
      <c r="MR272" s="27" t="str">
        <f t="shared" si="1765"/>
        <v/>
      </c>
      <c r="MS272" s="28" t="str">
        <f t="shared" si="1766"/>
        <v/>
      </c>
      <c r="MT272" s="28" t="str">
        <f t="shared" si="1767"/>
        <v/>
      </c>
      <c r="MU272" s="28" t="str">
        <f t="shared" si="1768"/>
        <v/>
      </c>
      <c r="MV272" s="28" t="str">
        <f t="shared" si="1769"/>
        <v/>
      </c>
      <c r="MW272" s="28" t="str">
        <f t="shared" si="1770"/>
        <v/>
      </c>
      <c r="MX272" s="28" t="str">
        <f t="shared" si="1771"/>
        <v/>
      </c>
      <c r="MY272" s="28" t="str">
        <f t="shared" si="1772"/>
        <v/>
      </c>
      <c r="MZ272" s="27" t="str">
        <f t="shared" si="1773"/>
        <v/>
      </c>
      <c r="NA272" s="27" t="str">
        <f t="shared" si="1774"/>
        <v/>
      </c>
      <c r="NB272" s="28" t="str">
        <f t="shared" si="1775"/>
        <v/>
      </c>
      <c r="NC272" s="27" t="str">
        <f t="shared" si="1776"/>
        <v/>
      </c>
      <c r="ND272" s="27" t="str">
        <f t="shared" si="1777"/>
        <v/>
      </c>
      <c r="NE272" s="26" t="str">
        <f t="shared" si="1778"/>
        <v/>
      </c>
      <c r="NF272" s="26" t="str">
        <f t="shared" si="1779"/>
        <v/>
      </c>
      <c r="NG272" s="26" t="str">
        <f t="shared" si="1780"/>
        <v/>
      </c>
      <c r="NH272" s="26" t="str">
        <f t="shared" si="1781"/>
        <v/>
      </c>
      <c r="NI272" s="29" t="str">
        <f t="shared" si="1782"/>
        <v/>
      </c>
      <c r="NJ272" s="26">
        <f t="shared" si="1783"/>
        <v>0</v>
      </c>
      <c r="NK272" s="26" t="str">
        <f t="shared" si="1784"/>
        <v/>
      </c>
      <c r="NL272" s="26" t="str">
        <f t="shared" si="1785"/>
        <v/>
      </c>
      <c r="NM272" s="26" t="str">
        <f t="shared" si="1786"/>
        <v/>
      </c>
      <c r="NN272" s="26" t="str">
        <f t="shared" si="1787"/>
        <v/>
      </c>
      <c r="NO272" s="26" t="str">
        <f t="shared" si="1788"/>
        <v/>
      </c>
      <c r="NP272" s="26" t="str">
        <f t="shared" si="1789"/>
        <v/>
      </c>
      <c r="NQ272" s="26" t="str">
        <f t="shared" si="1790"/>
        <v/>
      </c>
      <c r="NR272" s="26" t="str">
        <f t="shared" si="1791"/>
        <v/>
      </c>
      <c r="OJ272" s="25">
        <f t="shared" si="1879"/>
        <v>52566</v>
      </c>
      <c r="OK272" s="1" t="str">
        <f t="shared" si="1880"/>
        <v/>
      </c>
      <c r="OL272" s="26" t="str">
        <f t="shared" ca="1" si="1792"/>
        <v/>
      </c>
      <c r="OM272" s="26" t="str">
        <f t="shared" si="1793"/>
        <v/>
      </c>
      <c r="ON272" s="26" t="str">
        <f t="shared" si="1794"/>
        <v/>
      </c>
      <c r="OO272" s="26" t="str">
        <f t="shared" si="1795"/>
        <v/>
      </c>
      <c r="OP272" s="26" t="str">
        <f t="shared" si="1796"/>
        <v/>
      </c>
      <c r="OQ272" s="26" t="str">
        <f t="shared" si="1797"/>
        <v/>
      </c>
      <c r="OR272" s="26" t="str">
        <f t="shared" si="1798"/>
        <v/>
      </c>
      <c r="OS272" s="26" t="str">
        <f t="shared" si="1799"/>
        <v/>
      </c>
      <c r="OT272" s="27" t="str">
        <f t="shared" si="1800"/>
        <v/>
      </c>
      <c r="OU272" s="28" t="str">
        <f t="shared" si="1801"/>
        <v/>
      </c>
      <c r="OV272" s="28" t="str">
        <f t="shared" si="1802"/>
        <v/>
      </c>
      <c r="OW272" s="28" t="str">
        <f t="shared" si="1803"/>
        <v/>
      </c>
      <c r="OX272" s="28" t="str">
        <f t="shared" si="1804"/>
        <v/>
      </c>
      <c r="OY272" s="28" t="str">
        <f t="shared" si="1805"/>
        <v/>
      </c>
      <c r="OZ272" s="28" t="str">
        <f t="shared" si="1806"/>
        <v/>
      </c>
      <c r="PA272" s="28" t="str">
        <f t="shared" si="1807"/>
        <v/>
      </c>
      <c r="PB272" s="27" t="str">
        <f t="shared" si="1808"/>
        <v/>
      </c>
      <c r="PC272" s="27" t="str">
        <f t="shared" si="1809"/>
        <v/>
      </c>
      <c r="PD272" s="28" t="str">
        <f t="shared" si="1810"/>
        <v/>
      </c>
      <c r="PE272" s="27" t="str">
        <f t="shared" si="1811"/>
        <v/>
      </c>
      <c r="PF272" s="27" t="str">
        <f t="shared" si="1812"/>
        <v/>
      </c>
      <c r="PG272" s="26" t="str">
        <f t="shared" si="1813"/>
        <v/>
      </c>
      <c r="PH272" s="26" t="str">
        <f t="shared" si="1814"/>
        <v/>
      </c>
      <c r="PI272" s="26" t="str">
        <f t="shared" si="1815"/>
        <v/>
      </c>
      <c r="PJ272" s="26" t="str">
        <f t="shared" si="1816"/>
        <v/>
      </c>
      <c r="PK272" s="29" t="str">
        <f t="shared" si="1817"/>
        <v/>
      </c>
      <c r="PL272" s="26">
        <f t="shared" si="1818"/>
        <v>0</v>
      </c>
      <c r="PM272" s="26" t="str">
        <f t="shared" si="1819"/>
        <v/>
      </c>
      <c r="PN272" s="26" t="str">
        <f t="shared" si="1820"/>
        <v/>
      </c>
      <c r="PO272" s="26" t="str">
        <f t="shared" si="1821"/>
        <v/>
      </c>
      <c r="PP272" s="26" t="str">
        <f t="shared" si="1822"/>
        <v/>
      </c>
      <c r="PQ272" s="26" t="str">
        <f t="shared" si="1823"/>
        <v/>
      </c>
      <c r="PR272" s="26" t="str">
        <f t="shared" si="1824"/>
        <v/>
      </c>
      <c r="PS272" s="26" t="str">
        <f t="shared" si="1825"/>
        <v/>
      </c>
      <c r="PT272" s="26" t="str">
        <f t="shared" si="1826"/>
        <v/>
      </c>
      <c r="QL272" s="25">
        <f t="shared" si="1879"/>
        <v>52566</v>
      </c>
      <c r="QM272" s="1" t="str">
        <f t="shared" si="1880"/>
        <v/>
      </c>
      <c r="QN272" s="26" t="str">
        <f t="shared" ca="1" si="1827"/>
        <v/>
      </c>
      <c r="QO272" s="26" t="str">
        <f t="shared" si="1828"/>
        <v/>
      </c>
      <c r="QP272" s="26" t="str">
        <f t="shared" si="1829"/>
        <v/>
      </c>
      <c r="QQ272" s="26" t="str">
        <f t="shared" si="1830"/>
        <v/>
      </c>
      <c r="QR272" s="26" t="str">
        <f t="shared" si="1831"/>
        <v/>
      </c>
      <c r="QS272" s="26" t="str">
        <f t="shared" si="1832"/>
        <v/>
      </c>
      <c r="QT272" s="26" t="str">
        <f t="shared" si="1833"/>
        <v/>
      </c>
      <c r="QU272" s="26" t="str">
        <f t="shared" si="1834"/>
        <v/>
      </c>
      <c r="QV272" s="27" t="str">
        <f t="shared" si="1835"/>
        <v/>
      </c>
      <c r="QW272" s="28" t="str">
        <f t="shared" si="1836"/>
        <v/>
      </c>
      <c r="QX272" s="28" t="str">
        <f t="shared" si="1837"/>
        <v/>
      </c>
      <c r="QY272" s="28" t="str">
        <f t="shared" si="1838"/>
        <v/>
      </c>
      <c r="QZ272" s="28" t="str">
        <f t="shared" si="1839"/>
        <v/>
      </c>
      <c r="RA272" s="28" t="str">
        <f t="shared" si="1840"/>
        <v/>
      </c>
      <c r="RB272" s="28" t="str">
        <f t="shared" si="1841"/>
        <v/>
      </c>
      <c r="RC272" s="28" t="str">
        <f t="shared" si="1842"/>
        <v/>
      </c>
      <c r="RD272" s="27" t="str">
        <f t="shared" si="1843"/>
        <v/>
      </c>
      <c r="RE272" s="27" t="str">
        <f t="shared" si="1844"/>
        <v/>
      </c>
      <c r="RF272" s="28" t="str">
        <f t="shared" si="1845"/>
        <v/>
      </c>
      <c r="RG272" s="27" t="str">
        <f t="shared" si="1846"/>
        <v/>
      </c>
      <c r="RH272" s="27" t="str">
        <f t="shared" si="1847"/>
        <v/>
      </c>
      <c r="RI272" s="26" t="str">
        <f t="shared" si="1848"/>
        <v/>
      </c>
      <c r="RJ272" s="26" t="str">
        <f t="shared" si="1849"/>
        <v/>
      </c>
      <c r="RK272" s="26" t="str">
        <f t="shared" si="1850"/>
        <v/>
      </c>
      <c r="RL272" s="26" t="str">
        <f t="shared" si="1851"/>
        <v/>
      </c>
      <c r="RM272" s="29" t="str">
        <f t="shared" si="1852"/>
        <v/>
      </c>
      <c r="RN272" s="26">
        <f t="shared" si="1853"/>
        <v>0</v>
      </c>
      <c r="RO272" s="26" t="str">
        <f t="shared" si="1854"/>
        <v/>
      </c>
      <c r="RP272" s="26" t="str">
        <f t="shared" si="1855"/>
        <v/>
      </c>
      <c r="RQ272" s="26" t="str">
        <f t="shared" si="1856"/>
        <v/>
      </c>
      <c r="RR272" s="26" t="str">
        <f t="shared" si="1857"/>
        <v/>
      </c>
      <c r="RS272" s="26" t="str">
        <f t="shared" si="1858"/>
        <v/>
      </c>
      <c r="RT272" s="26" t="str">
        <f t="shared" si="1859"/>
        <v/>
      </c>
      <c r="RU272" s="26" t="str">
        <f t="shared" si="1860"/>
        <v/>
      </c>
      <c r="RV272" s="26" t="str">
        <f t="shared" si="1861"/>
        <v/>
      </c>
    </row>
    <row r="273" spans="2:490" x14ac:dyDescent="0.25">
      <c r="B273" s="25">
        <f t="shared" si="1881"/>
        <v>52597</v>
      </c>
      <c r="C273" s="1">
        <f t="shared" si="1862"/>
        <v>2044</v>
      </c>
      <c r="D273" s="1">
        <f t="shared" si="1863"/>
        <v>68</v>
      </c>
      <c r="E273" s="1" t="str">
        <f t="shared" si="1864"/>
        <v/>
      </c>
      <c r="F273" s="26" t="str">
        <f t="shared" si="1548"/>
        <v/>
      </c>
      <c r="G273" s="26">
        <f>SUMIFS(F$9:F273,C$9:C273,C273)</f>
        <v>0</v>
      </c>
      <c r="H273" s="26" t="str">
        <f t="shared" si="1549"/>
        <v/>
      </c>
      <c r="I273" s="86" t="e">
        <f t="shared" si="1865"/>
        <v>#VALUE!</v>
      </c>
      <c r="J273" s="1" t="b">
        <f>IF(J272=TRUE,TRUE,AND(D273&gt;=dane_wiek_emerytalny,D273&gt;=55,YEAR(B273)-YEAR(dane_data_rozpoczecia)&gt;=4,SUMIFS(F$9:F273,C$9:C273,C273)))</f>
        <v>0</v>
      </c>
      <c r="K273" s="26" t="str">
        <f t="shared" si="1550"/>
        <v/>
      </c>
      <c r="L273" s="26">
        <f t="shared" si="1551"/>
        <v>0</v>
      </c>
      <c r="M273" s="26" t="e">
        <f t="shared" si="1552"/>
        <v>#VALUE!</v>
      </c>
      <c r="N273" s="26" t="e">
        <f t="shared" si="1553"/>
        <v>#VALUE!</v>
      </c>
      <c r="O273" s="1" t="b">
        <f>IF(O272=TRUE,TRUE,AND(D273&gt;=65,YEAR(B273)-YEAR(dane_data_rozpoczecia)&gt;=4,SUMIFS(F$9:F273,C$9:C273,C273)))</f>
        <v>0</v>
      </c>
      <c r="V273" s="25">
        <f t="shared" si="1882"/>
        <v>52597</v>
      </c>
      <c r="W273" s="1" t="str">
        <f t="shared" si="1866"/>
        <v/>
      </c>
      <c r="X273" s="26" t="str">
        <f t="shared" ca="1" si="1554"/>
        <v/>
      </c>
      <c r="Y273" s="26" t="str">
        <f t="shared" si="1555"/>
        <v/>
      </c>
      <c r="Z273" s="26" t="str">
        <f t="shared" si="1867"/>
        <v/>
      </c>
      <c r="AA273" s="26" t="str">
        <f t="shared" si="1868"/>
        <v/>
      </c>
      <c r="AB273" s="26" t="str">
        <f t="shared" si="1556"/>
        <v/>
      </c>
      <c r="AC273" s="26" t="str">
        <f t="shared" si="1557"/>
        <v/>
      </c>
      <c r="AD273" s="26" t="str">
        <f t="shared" si="1558"/>
        <v/>
      </c>
      <c r="AE273" s="26" t="str">
        <f t="shared" si="1559"/>
        <v/>
      </c>
      <c r="AF273" s="27" t="str">
        <f t="shared" si="1560"/>
        <v/>
      </c>
      <c r="AG273" s="28" t="str">
        <f t="shared" si="1561"/>
        <v/>
      </c>
      <c r="AH273" s="28" t="str">
        <f t="shared" si="1562"/>
        <v/>
      </c>
      <c r="AI273" s="28" t="str">
        <f t="shared" si="1869"/>
        <v/>
      </c>
      <c r="AJ273" s="28" t="str">
        <f t="shared" si="1883"/>
        <v/>
      </c>
      <c r="AK273" s="28" t="str">
        <f t="shared" si="1563"/>
        <v/>
      </c>
      <c r="AL273" s="28" t="str">
        <f t="shared" si="1870"/>
        <v/>
      </c>
      <c r="AM273" s="28" t="str">
        <f t="shared" si="1871"/>
        <v/>
      </c>
      <c r="AN273" s="27" t="str">
        <f t="shared" si="1564"/>
        <v/>
      </c>
      <c r="AO273" s="27" t="str">
        <f t="shared" si="1565"/>
        <v/>
      </c>
      <c r="AP273" s="28" t="str">
        <f t="shared" si="1566"/>
        <v/>
      </c>
      <c r="AQ273" s="27" t="str">
        <f t="shared" si="1567"/>
        <v/>
      </c>
      <c r="AR273" s="27" t="str">
        <f t="shared" si="1568"/>
        <v/>
      </c>
      <c r="AS273" s="26" t="str">
        <f t="shared" si="1569"/>
        <v/>
      </c>
      <c r="AT273" s="26" t="str">
        <f t="shared" si="1570"/>
        <v/>
      </c>
      <c r="AU273" s="26" t="str">
        <f t="shared" si="1571"/>
        <v/>
      </c>
      <c r="AV273" s="26" t="str">
        <f t="shared" si="1572"/>
        <v/>
      </c>
      <c r="AW273" s="29" t="str">
        <f t="shared" si="1573"/>
        <v/>
      </c>
      <c r="AX273" s="26">
        <f t="shared" si="1574"/>
        <v>0</v>
      </c>
      <c r="AY273" s="26" t="str">
        <f t="shared" si="1575"/>
        <v/>
      </c>
      <c r="AZ273" s="26" t="str">
        <f t="shared" si="1576"/>
        <v/>
      </c>
      <c r="BA273" s="26" t="str">
        <f t="shared" si="1872"/>
        <v/>
      </c>
      <c r="BB273" s="26" t="str">
        <f t="shared" si="1577"/>
        <v/>
      </c>
      <c r="BC273" s="26" t="str">
        <f t="shared" si="1578"/>
        <v/>
      </c>
      <c r="BD273" s="26" t="str">
        <f t="shared" si="1579"/>
        <v/>
      </c>
      <c r="BE273" s="26" t="str">
        <f t="shared" si="1580"/>
        <v/>
      </c>
      <c r="BF273" s="26" t="str">
        <f t="shared" si="1581"/>
        <v/>
      </c>
      <c r="BX273" s="25">
        <f t="shared" si="1873"/>
        <v>52597</v>
      </c>
      <c r="BY273" s="1" t="str">
        <f t="shared" si="1874"/>
        <v/>
      </c>
      <c r="BZ273" s="26" t="str">
        <f t="shared" ca="1" si="1582"/>
        <v/>
      </c>
      <c r="CA273" s="26" t="str">
        <f t="shared" si="1583"/>
        <v/>
      </c>
      <c r="CB273" s="26" t="str">
        <f t="shared" si="1584"/>
        <v/>
      </c>
      <c r="CC273" s="26" t="str">
        <f t="shared" si="1585"/>
        <v/>
      </c>
      <c r="CD273" s="26" t="str">
        <f t="shared" si="1586"/>
        <v/>
      </c>
      <c r="CE273" s="26" t="str">
        <f t="shared" si="1587"/>
        <v/>
      </c>
      <c r="CF273" s="26" t="str">
        <f t="shared" si="1588"/>
        <v/>
      </c>
      <c r="CG273" s="26" t="str">
        <f t="shared" si="1589"/>
        <v/>
      </c>
      <c r="CH273" s="27" t="str">
        <f t="shared" si="1590"/>
        <v/>
      </c>
      <c r="CI273" s="28" t="str">
        <f t="shared" si="1591"/>
        <v/>
      </c>
      <c r="CJ273" s="28" t="str">
        <f t="shared" si="1592"/>
        <v/>
      </c>
      <c r="CK273" s="28" t="str">
        <f t="shared" si="1593"/>
        <v/>
      </c>
      <c r="CL273" s="28" t="str">
        <f t="shared" si="1594"/>
        <v/>
      </c>
      <c r="CM273" s="28" t="str">
        <f t="shared" si="1595"/>
        <v/>
      </c>
      <c r="CN273" s="28" t="str">
        <f t="shared" si="1596"/>
        <v/>
      </c>
      <c r="CO273" s="28" t="str">
        <f t="shared" si="1597"/>
        <v/>
      </c>
      <c r="CP273" s="27" t="str">
        <f t="shared" si="1598"/>
        <v/>
      </c>
      <c r="CQ273" s="27" t="str">
        <f t="shared" si="1599"/>
        <v/>
      </c>
      <c r="CR273" s="28" t="str">
        <f t="shared" si="1600"/>
        <v/>
      </c>
      <c r="CS273" s="27" t="str">
        <f t="shared" si="1601"/>
        <v/>
      </c>
      <c r="CT273" s="27" t="str">
        <f t="shared" si="1602"/>
        <v/>
      </c>
      <c r="CU273" s="26" t="str">
        <f t="shared" si="1603"/>
        <v/>
      </c>
      <c r="CV273" s="26" t="str">
        <f t="shared" si="1604"/>
        <v/>
      </c>
      <c r="CW273" s="26" t="str">
        <f t="shared" si="1605"/>
        <v/>
      </c>
      <c r="CX273" s="26" t="str">
        <f t="shared" si="1606"/>
        <v/>
      </c>
      <c r="CY273" s="29" t="str">
        <f t="shared" si="1607"/>
        <v/>
      </c>
      <c r="CZ273" s="26">
        <f t="shared" si="1608"/>
        <v>0</v>
      </c>
      <c r="DA273" s="26" t="str">
        <f t="shared" si="1609"/>
        <v/>
      </c>
      <c r="DB273" s="26" t="str">
        <f t="shared" si="1610"/>
        <v/>
      </c>
      <c r="DC273" s="26" t="str">
        <f t="shared" si="1611"/>
        <v/>
      </c>
      <c r="DD273" s="26" t="str">
        <f t="shared" si="1612"/>
        <v/>
      </c>
      <c r="DE273" s="26" t="str">
        <f t="shared" si="1613"/>
        <v/>
      </c>
      <c r="DF273" s="26" t="str">
        <f t="shared" si="1614"/>
        <v/>
      </c>
      <c r="DG273" s="26" t="str">
        <f t="shared" si="1615"/>
        <v/>
      </c>
      <c r="DH273" s="26" t="str">
        <f t="shared" si="1616"/>
        <v/>
      </c>
      <c r="DZ273" s="25">
        <f t="shared" si="1873"/>
        <v>52597</v>
      </c>
      <c r="EA273" s="1" t="str">
        <f t="shared" si="1874"/>
        <v/>
      </c>
      <c r="EB273" s="26" t="str">
        <f t="shared" ca="1" si="1617"/>
        <v/>
      </c>
      <c r="EC273" s="26" t="str">
        <f t="shared" si="1618"/>
        <v/>
      </c>
      <c r="ED273" s="26" t="str">
        <f t="shared" si="1619"/>
        <v/>
      </c>
      <c r="EE273" s="26" t="str">
        <f t="shared" si="1620"/>
        <v/>
      </c>
      <c r="EF273" s="26" t="str">
        <f t="shared" si="1621"/>
        <v/>
      </c>
      <c r="EG273" s="26" t="str">
        <f t="shared" si="1622"/>
        <v/>
      </c>
      <c r="EH273" s="26" t="str">
        <f t="shared" si="1623"/>
        <v/>
      </c>
      <c r="EI273" s="26" t="str">
        <f t="shared" si="1624"/>
        <v/>
      </c>
      <c r="EJ273" s="27" t="str">
        <f t="shared" si="1625"/>
        <v/>
      </c>
      <c r="EK273" s="28" t="str">
        <f t="shared" si="1626"/>
        <v/>
      </c>
      <c r="EL273" s="28" t="str">
        <f t="shared" si="1627"/>
        <v/>
      </c>
      <c r="EM273" s="28" t="str">
        <f t="shared" si="1628"/>
        <v/>
      </c>
      <c r="EN273" s="28" t="str">
        <f t="shared" si="1629"/>
        <v/>
      </c>
      <c r="EO273" s="28" t="str">
        <f t="shared" si="1630"/>
        <v/>
      </c>
      <c r="EP273" s="28" t="str">
        <f t="shared" si="1631"/>
        <v/>
      </c>
      <c r="EQ273" s="28" t="str">
        <f t="shared" si="1632"/>
        <v/>
      </c>
      <c r="ER273" s="27" t="str">
        <f t="shared" si="1633"/>
        <v/>
      </c>
      <c r="ES273" s="27" t="str">
        <f t="shared" si="1634"/>
        <v/>
      </c>
      <c r="ET273" s="28" t="str">
        <f t="shared" si="1635"/>
        <v/>
      </c>
      <c r="EU273" s="27" t="str">
        <f t="shared" si="1636"/>
        <v/>
      </c>
      <c r="EV273" s="27" t="str">
        <f t="shared" si="1637"/>
        <v/>
      </c>
      <c r="EW273" s="26" t="str">
        <f t="shared" si="1638"/>
        <v/>
      </c>
      <c r="EX273" s="26" t="str">
        <f t="shared" si="1639"/>
        <v/>
      </c>
      <c r="EY273" s="26" t="str">
        <f t="shared" si="1640"/>
        <v/>
      </c>
      <c r="EZ273" s="26" t="str">
        <f t="shared" si="1641"/>
        <v/>
      </c>
      <c r="FA273" s="29" t="str">
        <f t="shared" si="1642"/>
        <v/>
      </c>
      <c r="FB273" s="26">
        <f t="shared" si="1643"/>
        <v>0</v>
      </c>
      <c r="FC273" s="26" t="str">
        <f t="shared" si="1644"/>
        <v/>
      </c>
      <c r="FD273" s="26" t="str">
        <f t="shared" si="1645"/>
        <v/>
      </c>
      <c r="FE273" s="26" t="str">
        <f t="shared" si="1646"/>
        <v/>
      </c>
      <c r="FF273" s="26" t="str">
        <f t="shared" si="1647"/>
        <v/>
      </c>
      <c r="FG273" s="26" t="str">
        <f t="shared" si="1648"/>
        <v/>
      </c>
      <c r="FH273" s="26" t="str">
        <f t="shared" si="1649"/>
        <v/>
      </c>
      <c r="FI273" s="26" t="str">
        <f t="shared" si="1650"/>
        <v/>
      </c>
      <c r="FJ273" s="26" t="str">
        <f t="shared" si="1651"/>
        <v/>
      </c>
      <c r="GB273" s="25">
        <f t="shared" si="1875"/>
        <v>52597</v>
      </c>
      <c r="GC273" s="1" t="str">
        <f t="shared" si="1876"/>
        <v/>
      </c>
      <c r="GD273" s="26" t="str">
        <f t="shared" ca="1" si="1652"/>
        <v/>
      </c>
      <c r="GE273" s="26" t="str">
        <f t="shared" si="1653"/>
        <v/>
      </c>
      <c r="GF273" s="26" t="str">
        <f t="shared" si="1654"/>
        <v/>
      </c>
      <c r="GG273" s="26" t="str">
        <f t="shared" si="1655"/>
        <v/>
      </c>
      <c r="GH273" s="26" t="str">
        <f t="shared" si="1656"/>
        <v/>
      </c>
      <c r="GI273" s="26" t="str">
        <f t="shared" si="1657"/>
        <v/>
      </c>
      <c r="GJ273" s="26" t="str">
        <f t="shared" si="1658"/>
        <v/>
      </c>
      <c r="GK273" s="26" t="str">
        <f t="shared" si="1659"/>
        <v/>
      </c>
      <c r="GL273" s="27" t="str">
        <f t="shared" si="1660"/>
        <v/>
      </c>
      <c r="GM273" s="28" t="str">
        <f t="shared" si="1661"/>
        <v/>
      </c>
      <c r="GN273" s="28" t="str">
        <f t="shared" si="1662"/>
        <v/>
      </c>
      <c r="GO273" s="28" t="str">
        <f t="shared" si="1663"/>
        <v/>
      </c>
      <c r="GP273" s="28" t="str">
        <f t="shared" si="1664"/>
        <v/>
      </c>
      <c r="GQ273" s="28" t="str">
        <f t="shared" si="1665"/>
        <v/>
      </c>
      <c r="GR273" s="28" t="str">
        <f t="shared" si="1666"/>
        <v/>
      </c>
      <c r="GS273" s="28" t="str">
        <f t="shared" si="1667"/>
        <v/>
      </c>
      <c r="GT273" s="27" t="str">
        <f t="shared" si="1668"/>
        <v/>
      </c>
      <c r="GU273" s="27" t="str">
        <f t="shared" si="1669"/>
        <v/>
      </c>
      <c r="GV273" s="28" t="str">
        <f t="shared" si="1670"/>
        <v/>
      </c>
      <c r="GW273" s="27" t="str">
        <f t="shared" si="1671"/>
        <v/>
      </c>
      <c r="GX273" s="27" t="str">
        <f t="shared" si="1672"/>
        <v/>
      </c>
      <c r="GY273" s="26" t="str">
        <f t="shared" si="1673"/>
        <v/>
      </c>
      <c r="GZ273" s="26" t="str">
        <f t="shared" si="1674"/>
        <v/>
      </c>
      <c r="HA273" s="26" t="str">
        <f t="shared" si="1675"/>
        <v/>
      </c>
      <c r="HB273" s="26" t="str">
        <f t="shared" si="1676"/>
        <v/>
      </c>
      <c r="HC273" s="29" t="str">
        <f t="shared" si="1677"/>
        <v/>
      </c>
      <c r="HD273" s="26">
        <f t="shared" si="1678"/>
        <v>0</v>
      </c>
      <c r="HE273" s="26" t="str">
        <f t="shared" si="1679"/>
        <v/>
      </c>
      <c r="HF273" s="26" t="str">
        <f t="shared" si="1680"/>
        <v/>
      </c>
      <c r="HG273" s="26" t="str">
        <f t="shared" si="1681"/>
        <v/>
      </c>
      <c r="HH273" s="26" t="str">
        <f t="shared" si="1682"/>
        <v/>
      </c>
      <c r="HI273" s="26" t="str">
        <f t="shared" si="1683"/>
        <v/>
      </c>
      <c r="HJ273" s="26" t="str">
        <f t="shared" si="1684"/>
        <v/>
      </c>
      <c r="HK273" s="26" t="str">
        <f t="shared" si="1685"/>
        <v/>
      </c>
      <c r="HL273" s="26" t="str">
        <f t="shared" si="1686"/>
        <v/>
      </c>
      <c r="ID273" s="25">
        <f t="shared" si="1875"/>
        <v>52597</v>
      </c>
      <c r="IE273" s="1" t="str">
        <f t="shared" si="1876"/>
        <v/>
      </c>
      <c r="IF273" s="26" t="str">
        <f t="shared" ca="1" si="1687"/>
        <v/>
      </c>
      <c r="IG273" s="26" t="str">
        <f t="shared" si="1688"/>
        <v/>
      </c>
      <c r="IH273" s="26" t="str">
        <f t="shared" si="1689"/>
        <v/>
      </c>
      <c r="II273" s="26" t="str">
        <f t="shared" si="1690"/>
        <v/>
      </c>
      <c r="IJ273" s="26" t="str">
        <f t="shared" si="1691"/>
        <v/>
      </c>
      <c r="IK273" s="26" t="str">
        <f t="shared" si="1692"/>
        <v/>
      </c>
      <c r="IL273" s="26" t="str">
        <f t="shared" si="1693"/>
        <v/>
      </c>
      <c r="IM273" s="26" t="str">
        <f t="shared" si="1694"/>
        <v/>
      </c>
      <c r="IN273" s="27" t="str">
        <f t="shared" si="1695"/>
        <v/>
      </c>
      <c r="IO273" s="28" t="str">
        <f t="shared" si="1696"/>
        <v/>
      </c>
      <c r="IP273" s="28" t="str">
        <f t="shared" si="1697"/>
        <v/>
      </c>
      <c r="IQ273" s="28" t="str">
        <f t="shared" si="1698"/>
        <v/>
      </c>
      <c r="IR273" s="28" t="str">
        <f t="shared" si="1699"/>
        <v/>
      </c>
      <c r="IS273" s="28" t="str">
        <f t="shared" si="1700"/>
        <v/>
      </c>
      <c r="IT273" s="28" t="str">
        <f t="shared" si="1701"/>
        <v/>
      </c>
      <c r="IU273" s="28" t="str">
        <f t="shared" si="1702"/>
        <v/>
      </c>
      <c r="IV273" s="27" t="str">
        <f t="shared" si="1703"/>
        <v/>
      </c>
      <c r="IW273" s="27" t="str">
        <f t="shared" si="1704"/>
        <v/>
      </c>
      <c r="IX273" s="28" t="str">
        <f t="shared" si="1705"/>
        <v/>
      </c>
      <c r="IY273" s="27" t="str">
        <f t="shared" si="1706"/>
        <v/>
      </c>
      <c r="IZ273" s="27" t="str">
        <f t="shared" si="1707"/>
        <v/>
      </c>
      <c r="JA273" s="26" t="str">
        <f t="shared" si="1708"/>
        <v/>
      </c>
      <c r="JB273" s="26" t="str">
        <f t="shared" si="1709"/>
        <v/>
      </c>
      <c r="JC273" s="26" t="str">
        <f t="shared" si="1710"/>
        <v/>
      </c>
      <c r="JD273" s="26" t="str">
        <f t="shared" si="1711"/>
        <v/>
      </c>
      <c r="JE273" s="29" t="str">
        <f t="shared" si="1712"/>
        <v/>
      </c>
      <c r="JF273" s="26">
        <f t="shared" si="1713"/>
        <v>0</v>
      </c>
      <c r="JG273" s="26" t="str">
        <f t="shared" si="1714"/>
        <v/>
      </c>
      <c r="JH273" s="26" t="str">
        <f t="shared" si="1715"/>
        <v/>
      </c>
      <c r="JI273" s="26" t="str">
        <f t="shared" si="1716"/>
        <v/>
      </c>
      <c r="JJ273" s="26" t="str">
        <f t="shared" si="1717"/>
        <v/>
      </c>
      <c r="JK273" s="26" t="str">
        <f t="shared" si="1718"/>
        <v/>
      </c>
      <c r="JL273" s="26" t="str">
        <f t="shared" si="1719"/>
        <v/>
      </c>
      <c r="JM273" s="26" t="str">
        <f t="shared" si="1720"/>
        <v/>
      </c>
      <c r="JN273" s="26" t="str">
        <f t="shared" si="1721"/>
        <v/>
      </c>
      <c r="KF273" s="25">
        <f t="shared" si="1877"/>
        <v>52597</v>
      </c>
      <c r="KG273" s="1" t="str">
        <f t="shared" si="1878"/>
        <v/>
      </c>
      <c r="KH273" s="26" t="str">
        <f t="shared" ca="1" si="1722"/>
        <v/>
      </c>
      <c r="KI273" s="26" t="str">
        <f t="shared" si="1723"/>
        <v/>
      </c>
      <c r="KJ273" s="26" t="str">
        <f t="shared" si="1724"/>
        <v/>
      </c>
      <c r="KK273" s="26" t="str">
        <f t="shared" si="1725"/>
        <v/>
      </c>
      <c r="KL273" s="26" t="str">
        <f t="shared" si="1726"/>
        <v/>
      </c>
      <c r="KM273" s="26" t="str">
        <f t="shared" si="1727"/>
        <v/>
      </c>
      <c r="KN273" s="26" t="str">
        <f t="shared" si="1728"/>
        <v/>
      </c>
      <c r="KO273" s="26" t="str">
        <f t="shared" si="1729"/>
        <v/>
      </c>
      <c r="KP273" s="27" t="str">
        <f t="shared" si="1730"/>
        <v/>
      </c>
      <c r="KQ273" s="28" t="str">
        <f t="shared" si="1731"/>
        <v/>
      </c>
      <c r="KR273" s="28" t="str">
        <f t="shared" si="1732"/>
        <v/>
      </c>
      <c r="KS273" s="28" t="str">
        <f t="shared" si="1733"/>
        <v/>
      </c>
      <c r="KT273" s="28" t="str">
        <f t="shared" si="1734"/>
        <v/>
      </c>
      <c r="KU273" s="28" t="str">
        <f t="shared" si="1735"/>
        <v/>
      </c>
      <c r="KV273" s="28" t="str">
        <f t="shared" si="1736"/>
        <v/>
      </c>
      <c r="KW273" s="28" t="str">
        <f t="shared" si="1737"/>
        <v/>
      </c>
      <c r="KX273" s="27" t="str">
        <f t="shared" si="1738"/>
        <v/>
      </c>
      <c r="KY273" s="27" t="str">
        <f t="shared" si="1739"/>
        <v/>
      </c>
      <c r="KZ273" s="28" t="str">
        <f t="shared" si="1740"/>
        <v/>
      </c>
      <c r="LA273" s="27" t="str">
        <f t="shared" si="1741"/>
        <v/>
      </c>
      <c r="LB273" s="27" t="str">
        <f t="shared" si="1742"/>
        <v/>
      </c>
      <c r="LC273" s="26" t="str">
        <f t="shared" si="1743"/>
        <v/>
      </c>
      <c r="LD273" s="26" t="str">
        <f t="shared" si="1744"/>
        <v/>
      </c>
      <c r="LE273" s="26" t="str">
        <f t="shared" si="1745"/>
        <v/>
      </c>
      <c r="LF273" s="26" t="str">
        <f t="shared" si="1746"/>
        <v/>
      </c>
      <c r="LG273" s="29" t="str">
        <f t="shared" si="1747"/>
        <v/>
      </c>
      <c r="LH273" s="26">
        <f t="shared" si="1748"/>
        <v>0</v>
      </c>
      <c r="LI273" s="26" t="str">
        <f t="shared" si="1749"/>
        <v/>
      </c>
      <c r="LJ273" s="26" t="str">
        <f t="shared" si="1750"/>
        <v/>
      </c>
      <c r="LK273" s="26" t="str">
        <f t="shared" si="1751"/>
        <v/>
      </c>
      <c r="LL273" s="26" t="str">
        <f t="shared" si="1752"/>
        <v/>
      </c>
      <c r="LM273" s="26" t="str">
        <f t="shared" si="1753"/>
        <v/>
      </c>
      <c r="LN273" s="26" t="str">
        <f t="shared" si="1754"/>
        <v/>
      </c>
      <c r="LO273" s="26" t="str">
        <f t="shared" si="1755"/>
        <v/>
      </c>
      <c r="LP273" s="26" t="str">
        <f t="shared" si="1756"/>
        <v/>
      </c>
      <c r="MH273" s="25">
        <f t="shared" si="1877"/>
        <v>52597</v>
      </c>
      <c r="MI273" s="1" t="str">
        <f t="shared" si="1878"/>
        <v/>
      </c>
      <c r="MJ273" s="26" t="str">
        <f t="shared" ca="1" si="1757"/>
        <v/>
      </c>
      <c r="MK273" s="26" t="str">
        <f t="shared" si="1758"/>
        <v/>
      </c>
      <c r="ML273" s="26" t="str">
        <f t="shared" si="1759"/>
        <v/>
      </c>
      <c r="MM273" s="26" t="str">
        <f t="shared" si="1760"/>
        <v/>
      </c>
      <c r="MN273" s="26" t="str">
        <f t="shared" si="1761"/>
        <v/>
      </c>
      <c r="MO273" s="26" t="str">
        <f t="shared" si="1762"/>
        <v/>
      </c>
      <c r="MP273" s="26" t="str">
        <f t="shared" si="1763"/>
        <v/>
      </c>
      <c r="MQ273" s="26" t="str">
        <f t="shared" si="1764"/>
        <v/>
      </c>
      <c r="MR273" s="27" t="str">
        <f t="shared" si="1765"/>
        <v/>
      </c>
      <c r="MS273" s="28" t="str">
        <f t="shared" si="1766"/>
        <v/>
      </c>
      <c r="MT273" s="28" t="str">
        <f t="shared" si="1767"/>
        <v/>
      </c>
      <c r="MU273" s="28" t="str">
        <f t="shared" si="1768"/>
        <v/>
      </c>
      <c r="MV273" s="28" t="str">
        <f t="shared" si="1769"/>
        <v/>
      </c>
      <c r="MW273" s="28" t="str">
        <f t="shared" si="1770"/>
        <v/>
      </c>
      <c r="MX273" s="28" t="str">
        <f t="shared" si="1771"/>
        <v/>
      </c>
      <c r="MY273" s="28" t="str">
        <f t="shared" si="1772"/>
        <v/>
      </c>
      <c r="MZ273" s="27" t="str">
        <f t="shared" si="1773"/>
        <v/>
      </c>
      <c r="NA273" s="27" t="str">
        <f t="shared" si="1774"/>
        <v/>
      </c>
      <c r="NB273" s="28" t="str">
        <f t="shared" si="1775"/>
        <v/>
      </c>
      <c r="NC273" s="27" t="str">
        <f t="shared" si="1776"/>
        <v/>
      </c>
      <c r="ND273" s="27" t="str">
        <f t="shared" si="1777"/>
        <v/>
      </c>
      <c r="NE273" s="26" t="str">
        <f t="shared" si="1778"/>
        <v/>
      </c>
      <c r="NF273" s="26" t="str">
        <f t="shared" si="1779"/>
        <v/>
      </c>
      <c r="NG273" s="26" t="str">
        <f t="shared" si="1780"/>
        <v/>
      </c>
      <c r="NH273" s="26" t="str">
        <f t="shared" si="1781"/>
        <v/>
      </c>
      <c r="NI273" s="29" t="str">
        <f t="shared" si="1782"/>
        <v/>
      </c>
      <c r="NJ273" s="26">
        <f t="shared" si="1783"/>
        <v>0</v>
      </c>
      <c r="NK273" s="26" t="str">
        <f t="shared" si="1784"/>
        <v/>
      </c>
      <c r="NL273" s="26" t="str">
        <f t="shared" si="1785"/>
        <v/>
      </c>
      <c r="NM273" s="26" t="str">
        <f t="shared" si="1786"/>
        <v/>
      </c>
      <c r="NN273" s="26" t="str">
        <f t="shared" si="1787"/>
        <v/>
      </c>
      <c r="NO273" s="26" t="str">
        <f t="shared" si="1788"/>
        <v/>
      </c>
      <c r="NP273" s="26" t="str">
        <f t="shared" si="1789"/>
        <v/>
      </c>
      <c r="NQ273" s="26" t="str">
        <f t="shared" si="1790"/>
        <v/>
      </c>
      <c r="NR273" s="26" t="str">
        <f t="shared" si="1791"/>
        <v/>
      </c>
      <c r="OJ273" s="25">
        <f t="shared" si="1879"/>
        <v>52597</v>
      </c>
      <c r="OK273" s="1" t="str">
        <f t="shared" si="1880"/>
        <v/>
      </c>
      <c r="OL273" s="26" t="str">
        <f t="shared" ca="1" si="1792"/>
        <v/>
      </c>
      <c r="OM273" s="26" t="str">
        <f t="shared" si="1793"/>
        <v/>
      </c>
      <c r="ON273" s="26" t="str">
        <f t="shared" si="1794"/>
        <v/>
      </c>
      <c r="OO273" s="26" t="str">
        <f t="shared" si="1795"/>
        <v/>
      </c>
      <c r="OP273" s="26" t="str">
        <f t="shared" si="1796"/>
        <v/>
      </c>
      <c r="OQ273" s="26" t="str">
        <f t="shared" si="1797"/>
        <v/>
      </c>
      <c r="OR273" s="26" t="str">
        <f t="shared" si="1798"/>
        <v/>
      </c>
      <c r="OS273" s="26" t="str">
        <f t="shared" si="1799"/>
        <v/>
      </c>
      <c r="OT273" s="27" t="str">
        <f t="shared" si="1800"/>
        <v/>
      </c>
      <c r="OU273" s="28" t="str">
        <f t="shared" si="1801"/>
        <v/>
      </c>
      <c r="OV273" s="28" t="str">
        <f t="shared" si="1802"/>
        <v/>
      </c>
      <c r="OW273" s="28" t="str">
        <f t="shared" si="1803"/>
        <v/>
      </c>
      <c r="OX273" s="28" t="str">
        <f t="shared" si="1804"/>
        <v/>
      </c>
      <c r="OY273" s="28" t="str">
        <f t="shared" si="1805"/>
        <v/>
      </c>
      <c r="OZ273" s="28" t="str">
        <f t="shared" si="1806"/>
        <v/>
      </c>
      <c r="PA273" s="28" t="str">
        <f t="shared" si="1807"/>
        <v/>
      </c>
      <c r="PB273" s="27" t="str">
        <f t="shared" si="1808"/>
        <v/>
      </c>
      <c r="PC273" s="27" t="str">
        <f t="shared" si="1809"/>
        <v/>
      </c>
      <c r="PD273" s="28" t="str">
        <f t="shared" si="1810"/>
        <v/>
      </c>
      <c r="PE273" s="27" t="str">
        <f t="shared" si="1811"/>
        <v/>
      </c>
      <c r="PF273" s="27" t="str">
        <f t="shared" si="1812"/>
        <v/>
      </c>
      <c r="PG273" s="26" t="str">
        <f t="shared" si="1813"/>
        <v/>
      </c>
      <c r="PH273" s="26" t="str">
        <f t="shared" si="1814"/>
        <v/>
      </c>
      <c r="PI273" s="26" t="str">
        <f t="shared" si="1815"/>
        <v/>
      </c>
      <c r="PJ273" s="26" t="str">
        <f t="shared" si="1816"/>
        <v/>
      </c>
      <c r="PK273" s="29" t="str">
        <f t="shared" si="1817"/>
        <v/>
      </c>
      <c r="PL273" s="26">
        <f t="shared" si="1818"/>
        <v>0</v>
      </c>
      <c r="PM273" s="26" t="str">
        <f t="shared" si="1819"/>
        <v/>
      </c>
      <c r="PN273" s="26" t="str">
        <f t="shared" si="1820"/>
        <v/>
      </c>
      <c r="PO273" s="26" t="str">
        <f t="shared" si="1821"/>
        <v/>
      </c>
      <c r="PP273" s="26" t="str">
        <f t="shared" si="1822"/>
        <v/>
      </c>
      <c r="PQ273" s="26" t="str">
        <f t="shared" si="1823"/>
        <v/>
      </c>
      <c r="PR273" s="26" t="str">
        <f t="shared" si="1824"/>
        <v/>
      </c>
      <c r="PS273" s="26" t="str">
        <f t="shared" si="1825"/>
        <v/>
      </c>
      <c r="PT273" s="26" t="str">
        <f t="shared" si="1826"/>
        <v/>
      </c>
      <c r="QL273" s="25">
        <f t="shared" si="1879"/>
        <v>52597</v>
      </c>
      <c r="QM273" s="1" t="str">
        <f t="shared" si="1880"/>
        <v/>
      </c>
      <c r="QN273" s="26" t="str">
        <f t="shared" ca="1" si="1827"/>
        <v/>
      </c>
      <c r="QO273" s="26" t="str">
        <f t="shared" si="1828"/>
        <v/>
      </c>
      <c r="QP273" s="26" t="str">
        <f t="shared" si="1829"/>
        <v/>
      </c>
      <c r="QQ273" s="26" t="str">
        <f t="shared" si="1830"/>
        <v/>
      </c>
      <c r="QR273" s="26" t="str">
        <f t="shared" si="1831"/>
        <v/>
      </c>
      <c r="QS273" s="26" t="str">
        <f t="shared" si="1832"/>
        <v/>
      </c>
      <c r="QT273" s="26" t="str">
        <f t="shared" si="1833"/>
        <v/>
      </c>
      <c r="QU273" s="26" t="str">
        <f t="shared" si="1834"/>
        <v/>
      </c>
      <c r="QV273" s="27" t="str">
        <f t="shared" si="1835"/>
        <v/>
      </c>
      <c r="QW273" s="28" t="str">
        <f t="shared" si="1836"/>
        <v/>
      </c>
      <c r="QX273" s="28" t="str">
        <f t="shared" si="1837"/>
        <v/>
      </c>
      <c r="QY273" s="28" t="str">
        <f t="shared" si="1838"/>
        <v/>
      </c>
      <c r="QZ273" s="28" t="str">
        <f t="shared" si="1839"/>
        <v/>
      </c>
      <c r="RA273" s="28" t="str">
        <f t="shared" si="1840"/>
        <v/>
      </c>
      <c r="RB273" s="28" t="str">
        <f t="shared" si="1841"/>
        <v/>
      </c>
      <c r="RC273" s="28" t="str">
        <f t="shared" si="1842"/>
        <v/>
      </c>
      <c r="RD273" s="27" t="str">
        <f t="shared" si="1843"/>
        <v/>
      </c>
      <c r="RE273" s="27" t="str">
        <f t="shared" si="1844"/>
        <v/>
      </c>
      <c r="RF273" s="28" t="str">
        <f t="shared" si="1845"/>
        <v/>
      </c>
      <c r="RG273" s="27" t="str">
        <f t="shared" si="1846"/>
        <v/>
      </c>
      <c r="RH273" s="27" t="str">
        <f t="shared" si="1847"/>
        <v/>
      </c>
      <c r="RI273" s="26" t="str">
        <f t="shared" si="1848"/>
        <v/>
      </c>
      <c r="RJ273" s="26" t="str">
        <f t="shared" si="1849"/>
        <v/>
      </c>
      <c r="RK273" s="26" t="str">
        <f t="shared" si="1850"/>
        <v/>
      </c>
      <c r="RL273" s="26" t="str">
        <f t="shared" si="1851"/>
        <v/>
      </c>
      <c r="RM273" s="29" t="str">
        <f t="shared" si="1852"/>
        <v/>
      </c>
      <c r="RN273" s="26">
        <f t="shared" si="1853"/>
        <v>0</v>
      </c>
      <c r="RO273" s="26" t="str">
        <f t="shared" si="1854"/>
        <v/>
      </c>
      <c r="RP273" s="26" t="str">
        <f t="shared" si="1855"/>
        <v/>
      </c>
      <c r="RQ273" s="26" t="str">
        <f t="shared" si="1856"/>
        <v/>
      </c>
      <c r="RR273" s="26" t="str">
        <f t="shared" si="1857"/>
        <v/>
      </c>
      <c r="RS273" s="26" t="str">
        <f t="shared" si="1858"/>
        <v/>
      </c>
      <c r="RT273" s="26" t="str">
        <f t="shared" si="1859"/>
        <v/>
      </c>
      <c r="RU273" s="26" t="str">
        <f t="shared" si="1860"/>
        <v/>
      </c>
      <c r="RV273" s="26" t="str">
        <f t="shared" si="1861"/>
        <v/>
      </c>
    </row>
    <row r="274" spans="2:490" x14ac:dyDescent="0.25">
      <c r="B274" s="25">
        <f t="shared" si="1881"/>
        <v>52628</v>
      </c>
      <c r="C274" s="1">
        <f t="shared" si="1862"/>
        <v>2044</v>
      </c>
      <c r="D274" s="1">
        <f t="shared" si="1863"/>
        <v>68</v>
      </c>
      <c r="E274" s="1" t="str">
        <f t="shared" si="1864"/>
        <v/>
      </c>
      <c r="F274" s="26" t="str">
        <f t="shared" si="1548"/>
        <v/>
      </c>
      <c r="G274" s="26">
        <f>SUMIFS(F$9:F274,C$9:C274,C274)</f>
        <v>0</v>
      </c>
      <c r="H274" s="26" t="str">
        <f t="shared" si="1549"/>
        <v/>
      </c>
      <c r="I274" s="86" t="e">
        <f t="shared" si="1865"/>
        <v>#VALUE!</v>
      </c>
      <c r="J274" s="1" t="b">
        <f>IF(J273=TRUE,TRUE,AND(D274&gt;=dane_wiek_emerytalny,D274&gt;=55,YEAR(B274)-YEAR(dane_data_rozpoczecia)&gt;=4,SUMIFS(F$9:F274,C$9:C274,C274)))</f>
        <v>0</v>
      </c>
      <c r="K274" s="26" t="str">
        <f t="shared" si="1550"/>
        <v/>
      </c>
      <c r="L274" s="26">
        <f t="shared" si="1551"/>
        <v>0</v>
      </c>
      <c r="M274" s="26" t="e">
        <f t="shared" si="1552"/>
        <v>#VALUE!</v>
      </c>
      <c r="N274" s="26" t="e">
        <f t="shared" si="1553"/>
        <v>#VALUE!</v>
      </c>
      <c r="O274" s="1" t="b">
        <f>IF(O273=TRUE,TRUE,AND(D274&gt;=65,YEAR(B274)-YEAR(dane_data_rozpoczecia)&gt;=4,SUMIFS(F$9:F274,C$9:C274,C274)))</f>
        <v>0</v>
      </c>
      <c r="V274" s="25">
        <f t="shared" si="1882"/>
        <v>52628</v>
      </c>
      <c r="W274" s="1" t="str">
        <f t="shared" si="1866"/>
        <v/>
      </c>
      <c r="X274" s="26" t="str">
        <f t="shared" ca="1" si="1554"/>
        <v/>
      </c>
      <c r="Y274" s="26" t="str">
        <f t="shared" si="1555"/>
        <v/>
      </c>
      <c r="Z274" s="26" t="str">
        <f t="shared" si="1867"/>
        <v/>
      </c>
      <c r="AA274" s="26" t="str">
        <f t="shared" si="1868"/>
        <v/>
      </c>
      <c r="AB274" s="26" t="str">
        <f t="shared" si="1556"/>
        <v/>
      </c>
      <c r="AC274" s="26" t="str">
        <f t="shared" si="1557"/>
        <v/>
      </c>
      <c r="AD274" s="26" t="str">
        <f t="shared" si="1558"/>
        <v/>
      </c>
      <c r="AE274" s="26" t="str">
        <f t="shared" si="1559"/>
        <v/>
      </c>
      <c r="AF274" s="27" t="str">
        <f t="shared" si="1560"/>
        <v/>
      </c>
      <c r="AG274" s="28" t="str">
        <f t="shared" si="1561"/>
        <v/>
      </c>
      <c r="AH274" s="28" t="str">
        <f t="shared" si="1562"/>
        <v/>
      </c>
      <c r="AI274" s="28" t="str">
        <f t="shared" si="1869"/>
        <v/>
      </c>
      <c r="AJ274" s="28" t="str">
        <f t="shared" si="1883"/>
        <v/>
      </c>
      <c r="AK274" s="28" t="str">
        <f t="shared" si="1563"/>
        <v/>
      </c>
      <c r="AL274" s="28" t="str">
        <f t="shared" si="1870"/>
        <v/>
      </c>
      <c r="AM274" s="28" t="str">
        <f t="shared" si="1871"/>
        <v/>
      </c>
      <c r="AN274" s="27" t="str">
        <f t="shared" si="1564"/>
        <v/>
      </c>
      <c r="AO274" s="27" t="str">
        <f t="shared" si="1565"/>
        <v/>
      </c>
      <c r="AP274" s="28" t="str">
        <f t="shared" si="1566"/>
        <v/>
      </c>
      <c r="AQ274" s="27" t="str">
        <f t="shared" si="1567"/>
        <v/>
      </c>
      <c r="AR274" s="27" t="str">
        <f t="shared" si="1568"/>
        <v/>
      </c>
      <c r="AS274" s="26" t="str">
        <f t="shared" si="1569"/>
        <v/>
      </c>
      <c r="AT274" s="26" t="str">
        <f t="shared" si="1570"/>
        <v/>
      </c>
      <c r="AU274" s="26" t="str">
        <f t="shared" si="1571"/>
        <v/>
      </c>
      <c r="AV274" s="26" t="str">
        <f t="shared" si="1572"/>
        <v/>
      </c>
      <c r="AW274" s="29" t="str">
        <f t="shared" si="1573"/>
        <v/>
      </c>
      <c r="AX274" s="26">
        <f t="shared" si="1574"/>
        <v>0</v>
      </c>
      <c r="AY274" s="26" t="str">
        <f t="shared" si="1575"/>
        <v/>
      </c>
      <c r="AZ274" s="26" t="str">
        <f t="shared" si="1576"/>
        <v/>
      </c>
      <c r="BA274" s="26" t="str">
        <f t="shared" si="1872"/>
        <v/>
      </c>
      <c r="BB274" s="26" t="str">
        <f t="shared" si="1577"/>
        <v/>
      </c>
      <c r="BC274" s="26" t="str">
        <f t="shared" si="1578"/>
        <v/>
      </c>
      <c r="BD274" s="26" t="str">
        <f t="shared" si="1579"/>
        <v/>
      </c>
      <c r="BE274" s="26" t="str">
        <f t="shared" si="1580"/>
        <v/>
      </c>
      <c r="BF274" s="26" t="str">
        <f t="shared" si="1581"/>
        <v/>
      </c>
      <c r="BX274" s="25">
        <f t="shared" si="1873"/>
        <v>52628</v>
      </c>
      <c r="BY274" s="1" t="str">
        <f t="shared" si="1874"/>
        <v/>
      </c>
      <c r="BZ274" s="26" t="str">
        <f t="shared" ca="1" si="1582"/>
        <v/>
      </c>
      <c r="CA274" s="26" t="str">
        <f t="shared" si="1583"/>
        <v/>
      </c>
      <c r="CB274" s="26" t="str">
        <f t="shared" si="1584"/>
        <v/>
      </c>
      <c r="CC274" s="26" t="str">
        <f t="shared" si="1585"/>
        <v/>
      </c>
      <c r="CD274" s="26" t="str">
        <f t="shared" si="1586"/>
        <v/>
      </c>
      <c r="CE274" s="26" t="str">
        <f t="shared" si="1587"/>
        <v/>
      </c>
      <c r="CF274" s="26" t="str">
        <f t="shared" si="1588"/>
        <v/>
      </c>
      <c r="CG274" s="26" t="str">
        <f t="shared" si="1589"/>
        <v/>
      </c>
      <c r="CH274" s="27" t="str">
        <f t="shared" si="1590"/>
        <v/>
      </c>
      <c r="CI274" s="28" t="str">
        <f t="shared" si="1591"/>
        <v/>
      </c>
      <c r="CJ274" s="28" t="str">
        <f t="shared" si="1592"/>
        <v/>
      </c>
      <c r="CK274" s="28" t="str">
        <f t="shared" si="1593"/>
        <v/>
      </c>
      <c r="CL274" s="28" t="str">
        <f t="shared" si="1594"/>
        <v/>
      </c>
      <c r="CM274" s="28" t="str">
        <f t="shared" si="1595"/>
        <v/>
      </c>
      <c r="CN274" s="28" t="str">
        <f t="shared" si="1596"/>
        <v/>
      </c>
      <c r="CO274" s="28" t="str">
        <f t="shared" si="1597"/>
        <v/>
      </c>
      <c r="CP274" s="27" t="str">
        <f t="shared" si="1598"/>
        <v/>
      </c>
      <c r="CQ274" s="27" t="str">
        <f t="shared" si="1599"/>
        <v/>
      </c>
      <c r="CR274" s="28" t="str">
        <f t="shared" si="1600"/>
        <v/>
      </c>
      <c r="CS274" s="27" t="str">
        <f t="shared" si="1601"/>
        <v/>
      </c>
      <c r="CT274" s="27" t="str">
        <f t="shared" si="1602"/>
        <v/>
      </c>
      <c r="CU274" s="26" t="str">
        <f t="shared" si="1603"/>
        <v/>
      </c>
      <c r="CV274" s="26" t="str">
        <f t="shared" si="1604"/>
        <v/>
      </c>
      <c r="CW274" s="26" t="str">
        <f t="shared" si="1605"/>
        <v/>
      </c>
      <c r="CX274" s="26" t="str">
        <f t="shared" si="1606"/>
        <v/>
      </c>
      <c r="CY274" s="29" t="str">
        <f t="shared" si="1607"/>
        <v/>
      </c>
      <c r="CZ274" s="26">
        <f t="shared" si="1608"/>
        <v>0</v>
      </c>
      <c r="DA274" s="26" t="str">
        <f t="shared" si="1609"/>
        <v/>
      </c>
      <c r="DB274" s="26" t="str">
        <f t="shared" si="1610"/>
        <v/>
      </c>
      <c r="DC274" s="26" t="str">
        <f t="shared" si="1611"/>
        <v/>
      </c>
      <c r="DD274" s="26" t="str">
        <f t="shared" si="1612"/>
        <v/>
      </c>
      <c r="DE274" s="26" t="str">
        <f t="shared" si="1613"/>
        <v/>
      </c>
      <c r="DF274" s="26" t="str">
        <f t="shared" si="1614"/>
        <v/>
      </c>
      <c r="DG274" s="26" t="str">
        <f t="shared" si="1615"/>
        <v/>
      </c>
      <c r="DH274" s="26" t="str">
        <f t="shared" si="1616"/>
        <v/>
      </c>
      <c r="DZ274" s="25">
        <f t="shared" si="1873"/>
        <v>52628</v>
      </c>
      <c r="EA274" s="1" t="str">
        <f t="shared" si="1874"/>
        <v/>
      </c>
      <c r="EB274" s="26" t="str">
        <f t="shared" ca="1" si="1617"/>
        <v/>
      </c>
      <c r="EC274" s="26" t="str">
        <f t="shared" si="1618"/>
        <v/>
      </c>
      <c r="ED274" s="26" t="str">
        <f t="shared" si="1619"/>
        <v/>
      </c>
      <c r="EE274" s="26" t="str">
        <f t="shared" si="1620"/>
        <v/>
      </c>
      <c r="EF274" s="26" t="str">
        <f t="shared" si="1621"/>
        <v/>
      </c>
      <c r="EG274" s="26" t="str">
        <f t="shared" si="1622"/>
        <v/>
      </c>
      <c r="EH274" s="26" t="str">
        <f t="shared" si="1623"/>
        <v/>
      </c>
      <c r="EI274" s="26" t="str">
        <f t="shared" si="1624"/>
        <v/>
      </c>
      <c r="EJ274" s="27" t="str">
        <f t="shared" si="1625"/>
        <v/>
      </c>
      <c r="EK274" s="28" t="str">
        <f t="shared" si="1626"/>
        <v/>
      </c>
      <c r="EL274" s="28" t="str">
        <f t="shared" si="1627"/>
        <v/>
      </c>
      <c r="EM274" s="28" t="str">
        <f t="shared" si="1628"/>
        <v/>
      </c>
      <c r="EN274" s="28" t="str">
        <f t="shared" si="1629"/>
        <v/>
      </c>
      <c r="EO274" s="28" t="str">
        <f t="shared" si="1630"/>
        <v/>
      </c>
      <c r="EP274" s="28" t="str">
        <f t="shared" si="1631"/>
        <v/>
      </c>
      <c r="EQ274" s="28" t="str">
        <f t="shared" si="1632"/>
        <v/>
      </c>
      <c r="ER274" s="27" t="str">
        <f t="shared" si="1633"/>
        <v/>
      </c>
      <c r="ES274" s="27" t="str">
        <f t="shared" si="1634"/>
        <v/>
      </c>
      <c r="ET274" s="28" t="str">
        <f t="shared" si="1635"/>
        <v/>
      </c>
      <c r="EU274" s="27" t="str">
        <f t="shared" si="1636"/>
        <v/>
      </c>
      <c r="EV274" s="27" t="str">
        <f t="shared" si="1637"/>
        <v/>
      </c>
      <c r="EW274" s="26" t="str">
        <f t="shared" si="1638"/>
        <v/>
      </c>
      <c r="EX274" s="26" t="str">
        <f t="shared" si="1639"/>
        <v/>
      </c>
      <c r="EY274" s="26" t="str">
        <f t="shared" si="1640"/>
        <v/>
      </c>
      <c r="EZ274" s="26" t="str">
        <f t="shared" si="1641"/>
        <v/>
      </c>
      <c r="FA274" s="29" t="str">
        <f t="shared" si="1642"/>
        <v/>
      </c>
      <c r="FB274" s="26">
        <f t="shared" si="1643"/>
        <v>0</v>
      </c>
      <c r="FC274" s="26" t="str">
        <f t="shared" si="1644"/>
        <v/>
      </c>
      <c r="FD274" s="26" t="str">
        <f t="shared" si="1645"/>
        <v/>
      </c>
      <c r="FE274" s="26" t="str">
        <f t="shared" si="1646"/>
        <v/>
      </c>
      <c r="FF274" s="26" t="str">
        <f t="shared" si="1647"/>
        <v/>
      </c>
      <c r="FG274" s="26" t="str">
        <f t="shared" si="1648"/>
        <v/>
      </c>
      <c r="FH274" s="26" t="str">
        <f t="shared" si="1649"/>
        <v/>
      </c>
      <c r="FI274" s="26" t="str">
        <f t="shared" si="1650"/>
        <v/>
      </c>
      <c r="FJ274" s="26" t="str">
        <f t="shared" si="1651"/>
        <v/>
      </c>
      <c r="GB274" s="25">
        <f t="shared" si="1875"/>
        <v>52628</v>
      </c>
      <c r="GC274" s="1" t="str">
        <f t="shared" si="1876"/>
        <v/>
      </c>
      <c r="GD274" s="26" t="str">
        <f t="shared" ca="1" si="1652"/>
        <v/>
      </c>
      <c r="GE274" s="26" t="str">
        <f t="shared" si="1653"/>
        <v/>
      </c>
      <c r="GF274" s="26" t="str">
        <f t="shared" si="1654"/>
        <v/>
      </c>
      <c r="GG274" s="26" t="str">
        <f t="shared" si="1655"/>
        <v/>
      </c>
      <c r="GH274" s="26" t="str">
        <f t="shared" si="1656"/>
        <v/>
      </c>
      <c r="GI274" s="26" t="str">
        <f t="shared" si="1657"/>
        <v/>
      </c>
      <c r="GJ274" s="26" t="str">
        <f t="shared" si="1658"/>
        <v/>
      </c>
      <c r="GK274" s="26" t="str">
        <f t="shared" si="1659"/>
        <v/>
      </c>
      <c r="GL274" s="27" t="str">
        <f t="shared" si="1660"/>
        <v/>
      </c>
      <c r="GM274" s="28" t="str">
        <f t="shared" si="1661"/>
        <v/>
      </c>
      <c r="GN274" s="28" t="str">
        <f t="shared" si="1662"/>
        <v/>
      </c>
      <c r="GO274" s="28" t="str">
        <f t="shared" si="1663"/>
        <v/>
      </c>
      <c r="GP274" s="28" t="str">
        <f t="shared" si="1664"/>
        <v/>
      </c>
      <c r="GQ274" s="28" t="str">
        <f t="shared" si="1665"/>
        <v/>
      </c>
      <c r="GR274" s="28" t="str">
        <f t="shared" si="1666"/>
        <v/>
      </c>
      <c r="GS274" s="28" t="str">
        <f t="shared" si="1667"/>
        <v/>
      </c>
      <c r="GT274" s="27" t="str">
        <f t="shared" si="1668"/>
        <v/>
      </c>
      <c r="GU274" s="27" t="str">
        <f t="shared" si="1669"/>
        <v/>
      </c>
      <c r="GV274" s="28" t="str">
        <f t="shared" si="1670"/>
        <v/>
      </c>
      <c r="GW274" s="27" t="str">
        <f t="shared" si="1671"/>
        <v/>
      </c>
      <c r="GX274" s="27" t="str">
        <f t="shared" si="1672"/>
        <v/>
      </c>
      <c r="GY274" s="26" t="str">
        <f t="shared" si="1673"/>
        <v/>
      </c>
      <c r="GZ274" s="26" t="str">
        <f t="shared" si="1674"/>
        <v/>
      </c>
      <c r="HA274" s="26" t="str">
        <f t="shared" si="1675"/>
        <v/>
      </c>
      <c r="HB274" s="26" t="str">
        <f t="shared" si="1676"/>
        <v/>
      </c>
      <c r="HC274" s="29" t="str">
        <f t="shared" si="1677"/>
        <v/>
      </c>
      <c r="HD274" s="26">
        <f t="shared" si="1678"/>
        <v>0</v>
      </c>
      <c r="HE274" s="26" t="str">
        <f t="shared" si="1679"/>
        <v/>
      </c>
      <c r="HF274" s="26" t="str">
        <f t="shared" si="1680"/>
        <v/>
      </c>
      <c r="HG274" s="26" t="str">
        <f t="shared" si="1681"/>
        <v/>
      </c>
      <c r="HH274" s="26" t="str">
        <f t="shared" si="1682"/>
        <v/>
      </c>
      <c r="HI274" s="26" t="str">
        <f t="shared" si="1683"/>
        <v/>
      </c>
      <c r="HJ274" s="26" t="str">
        <f t="shared" si="1684"/>
        <v/>
      </c>
      <c r="HK274" s="26" t="str">
        <f t="shared" si="1685"/>
        <v/>
      </c>
      <c r="HL274" s="26" t="str">
        <f t="shared" si="1686"/>
        <v/>
      </c>
      <c r="ID274" s="25">
        <f t="shared" si="1875"/>
        <v>52628</v>
      </c>
      <c r="IE274" s="1" t="str">
        <f t="shared" si="1876"/>
        <v/>
      </c>
      <c r="IF274" s="26" t="str">
        <f t="shared" ca="1" si="1687"/>
        <v/>
      </c>
      <c r="IG274" s="26" t="str">
        <f t="shared" si="1688"/>
        <v/>
      </c>
      <c r="IH274" s="26" t="str">
        <f t="shared" si="1689"/>
        <v/>
      </c>
      <c r="II274" s="26" t="str">
        <f t="shared" si="1690"/>
        <v/>
      </c>
      <c r="IJ274" s="26" t="str">
        <f t="shared" si="1691"/>
        <v/>
      </c>
      <c r="IK274" s="26" t="str">
        <f t="shared" si="1692"/>
        <v/>
      </c>
      <c r="IL274" s="26" t="str">
        <f t="shared" si="1693"/>
        <v/>
      </c>
      <c r="IM274" s="26" t="str">
        <f t="shared" si="1694"/>
        <v/>
      </c>
      <c r="IN274" s="27" t="str">
        <f t="shared" si="1695"/>
        <v/>
      </c>
      <c r="IO274" s="28" t="str">
        <f t="shared" si="1696"/>
        <v/>
      </c>
      <c r="IP274" s="28" t="str">
        <f t="shared" si="1697"/>
        <v/>
      </c>
      <c r="IQ274" s="28" t="str">
        <f t="shared" si="1698"/>
        <v/>
      </c>
      <c r="IR274" s="28" t="str">
        <f t="shared" si="1699"/>
        <v/>
      </c>
      <c r="IS274" s="28" t="str">
        <f t="shared" si="1700"/>
        <v/>
      </c>
      <c r="IT274" s="28" t="str">
        <f t="shared" si="1701"/>
        <v/>
      </c>
      <c r="IU274" s="28" t="str">
        <f t="shared" si="1702"/>
        <v/>
      </c>
      <c r="IV274" s="27" t="str">
        <f t="shared" si="1703"/>
        <v/>
      </c>
      <c r="IW274" s="27" t="str">
        <f t="shared" si="1704"/>
        <v/>
      </c>
      <c r="IX274" s="28" t="str">
        <f t="shared" si="1705"/>
        <v/>
      </c>
      <c r="IY274" s="27" t="str">
        <f t="shared" si="1706"/>
        <v/>
      </c>
      <c r="IZ274" s="27" t="str">
        <f t="shared" si="1707"/>
        <v/>
      </c>
      <c r="JA274" s="26" t="str">
        <f t="shared" si="1708"/>
        <v/>
      </c>
      <c r="JB274" s="26" t="str">
        <f t="shared" si="1709"/>
        <v/>
      </c>
      <c r="JC274" s="26" t="str">
        <f t="shared" si="1710"/>
        <v/>
      </c>
      <c r="JD274" s="26" t="str">
        <f t="shared" si="1711"/>
        <v/>
      </c>
      <c r="JE274" s="29" t="str">
        <f t="shared" si="1712"/>
        <v/>
      </c>
      <c r="JF274" s="26">
        <f t="shared" si="1713"/>
        <v>0</v>
      </c>
      <c r="JG274" s="26" t="str">
        <f t="shared" si="1714"/>
        <v/>
      </c>
      <c r="JH274" s="26" t="str">
        <f t="shared" si="1715"/>
        <v/>
      </c>
      <c r="JI274" s="26" t="str">
        <f t="shared" si="1716"/>
        <v/>
      </c>
      <c r="JJ274" s="26" t="str">
        <f t="shared" si="1717"/>
        <v/>
      </c>
      <c r="JK274" s="26" t="str">
        <f t="shared" si="1718"/>
        <v/>
      </c>
      <c r="JL274" s="26" t="str">
        <f t="shared" si="1719"/>
        <v/>
      </c>
      <c r="JM274" s="26" t="str">
        <f t="shared" si="1720"/>
        <v/>
      </c>
      <c r="JN274" s="26" t="str">
        <f t="shared" si="1721"/>
        <v/>
      </c>
      <c r="KF274" s="25">
        <f t="shared" si="1877"/>
        <v>52628</v>
      </c>
      <c r="KG274" s="1" t="str">
        <f t="shared" si="1878"/>
        <v/>
      </c>
      <c r="KH274" s="26" t="str">
        <f t="shared" ca="1" si="1722"/>
        <v/>
      </c>
      <c r="KI274" s="26" t="str">
        <f t="shared" si="1723"/>
        <v/>
      </c>
      <c r="KJ274" s="26" t="str">
        <f t="shared" si="1724"/>
        <v/>
      </c>
      <c r="KK274" s="26" t="str">
        <f t="shared" si="1725"/>
        <v/>
      </c>
      <c r="KL274" s="26" t="str">
        <f t="shared" si="1726"/>
        <v/>
      </c>
      <c r="KM274" s="26" t="str">
        <f t="shared" si="1727"/>
        <v/>
      </c>
      <c r="KN274" s="26" t="str">
        <f t="shared" si="1728"/>
        <v/>
      </c>
      <c r="KO274" s="26" t="str">
        <f t="shared" si="1729"/>
        <v/>
      </c>
      <c r="KP274" s="27" t="str">
        <f t="shared" si="1730"/>
        <v/>
      </c>
      <c r="KQ274" s="28" t="str">
        <f t="shared" si="1731"/>
        <v/>
      </c>
      <c r="KR274" s="28" t="str">
        <f t="shared" si="1732"/>
        <v/>
      </c>
      <c r="KS274" s="28" t="str">
        <f t="shared" si="1733"/>
        <v/>
      </c>
      <c r="KT274" s="28" t="str">
        <f t="shared" si="1734"/>
        <v/>
      </c>
      <c r="KU274" s="28" t="str">
        <f t="shared" si="1735"/>
        <v/>
      </c>
      <c r="KV274" s="28" t="str">
        <f t="shared" si="1736"/>
        <v/>
      </c>
      <c r="KW274" s="28" t="str">
        <f t="shared" si="1737"/>
        <v/>
      </c>
      <c r="KX274" s="27" t="str">
        <f t="shared" si="1738"/>
        <v/>
      </c>
      <c r="KY274" s="27" t="str">
        <f t="shared" si="1739"/>
        <v/>
      </c>
      <c r="KZ274" s="28" t="str">
        <f t="shared" si="1740"/>
        <v/>
      </c>
      <c r="LA274" s="27" t="str">
        <f t="shared" si="1741"/>
        <v/>
      </c>
      <c r="LB274" s="27" t="str">
        <f t="shared" si="1742"/>
        <v/>
      </c>
      <c r="LC274" s="26" t="str">
        <f t="shared" si="1743"/>
        <v/>
      </c>
      <c r="LD274" s="26" t="str">
        <f t="shared" si="1744"/>
        <v/>
      </c>
      <c r="LE274" s="26" t="str">
        <f t="shared" si="1745"/>
        <v/>
      </c>
      <c r="LF274" s="26" t="str">
        <f t="shared" si="1746"/>
        <v/>
      </c>
      <c r="LG274" s="29" t="str">
        <f t="shared" si="1747"/>
        <v/>
      </c>
      <c r="LH274" s="26">
        <f t="shared" si="1748"/>
        <v>0</v>
      </c>
      <c r="LI274" s="26" t="str">
        <f t="shared" si="1749"/>
        <v/>
      </c>
      <c r="LJ274" s="26" t="str">
        <f t="shared" si="1750"/>
        <v/>
      </c>
      <c r="LK274" s="26" t="str">
        <f t="shared" si="1751"/>
        <v/>
      </c>
      <c r="LL274" s="26" t="str">
        <f t="shared" si="1752"/>
        <v/>
      </c>
      <c r="LM274" s="26" t="str">
        <f t="shared" si="1753"/>
        <v/>
      </c>
      <c r="LN274" s="26" t="str">
        <f t="shared" si="1754"/>
        <v/>
      </c>
      <c r="LO274" s="26" t="str">
        <f t="shared" si="1755"/>
        <v/>
      </c>
      <c r="LP274" s="26" t="str">
        <f t="shared" si="1756"/>
        <v/>
      </c>
      <c r="MH274" s="25">
        <f t="shared" si="1877"/>
        <v>52628</v>
      </c>
      <c r="MI274" s="1" t="str">
        <f t="shared" si="1878"/>
        <v/>
      </c>
      <c r="MJ274" s="26" t="str">
        <f t="shared" ca="1" si="1757"/>
        <v/>
      </c>
      <c r="MK274" s="26" t="str">
        <f t="shared" si="1758"/>
        <v/>
      </c>
      <c r="ML274" s="26" t="str">
        <f t="shared" si="1759"/>
        <v/>
      </c>
      <c r="MM274" s="26" t="str">
        <f t="shared" si="1760"/>
        <v/>
      </c>
      <c r="MN274" s="26" t="str">
        <f t="shared" si="1761"/>
        <v/>
      </c>
      <c r="MO274" s="26" t="str">
        <f t="shared" si="1762"/>
        <v/>
      </c>
      <c r="MP274" s="26" t="str">
        <f t="shared" si="1763"/>
        <v/>
      </c>
      <c r="MQ274" s="26" t="str">
        <f t="shared" si="1764"/>
        <v/>
      </c>
      <c r="MR274" s="27" t="str">
        <f t="shared" si="1765"/>
        <v/>
      </c>
      <c r="MS274" s="28" t="str">
        <f t="shared" si="1766"/>
        <v/>
      </c>
      <c r="MT274" s="28" t="str">
        <f t="shared" si="1767"/>
        <v/>
      </c>
      <c r="MU274" s="28" t="str">
        <f t="shared" si="1768"/>
        <v/>
      </c>
      <c r="MV274" s="28" t="str">
        <f t="shared" si="1769"/>
        <v/>
      </c>
      <c r="MW274" s="28" t="str">
        <f t="shared" si="1770"/>
        <v/>
      </c>
      <c r="MX274" s="28" t="str">
        <f t="shared" si="1771"/>
        <v/>
      </c>
      <c r="MY274" s="28" t="str">
        <f t="shared" si="1772"/>
        <v/>
      </c>
      <c r="MZ274" s="27" t="str">
        <f t="shared" si="1773"/>
        <v/>
      </c>
      <c r="NA274" s="27" t="str">
        <f t="shared" si="1774"/>
        <v/>
      </c>
      <c r="NB274" s="28" t="str">
        <f t="shared" si="1775"/>
        <v/>
      </c>
      <c r="NC274" s="27" t="str">
        <f t="shared" si="1776"/>
        <v/>
      </c>
      <c r="ND274" s="27" t="str">
        <f t="shared" si="1777"/>
        <v/>
      </c>
      <c r="NE274" s="26" t="str">
        <f t="shared" si="1778"/>
        <v/>
      </c>
      <c r="NF274" s="26" t="str">
        <f t="shared" si="1779"/>
        <v/>
      </c>
      <c r="NG274" s="26" t="str">
        <f t="shared" si="1780"/>
        <v/>
      </c>
      <c r="NH274" s="26" t="str">
        <f t="shared" si="1781"/>
        <v/>
      </c>
      <c r="NI274" s="29" t="str">
        <f t="shared" si="1782"/>
        <v/>
      </c>
      <c r="NJ274" s="26">
        <f t="shared" si="1783"/>
        <v>0</v>
      </c>
      <c r="NK274" s="26" t="str">
        <f t="shared" si="1784"/>
        <v/>
      </c>
      <c r="NL274" s="26" t="str">
        <f t="shared" si="1785"/>
        <v/>
      </c>
      <c r="NM274" s="26" t="str">
        <f t="shared" si="1786"/>
        <v/>
      </c>
      <c r="NN274" s="26" t="str">
        <f t="shared" si="1787"/>
        <v/>
      </c>
      <c r="NO274" s="26" t="str">
        <f t="shared" si="1788"/>
        <v/>
      </c>
      <c r="NP274" s="26" t="str">
        <f t="shared" si="1789"/>
        <v/>
      </c>
      <c r="NQ274" s="26" t="str">
        <f t="shared" si="1790"/>
        <v/>
      </c>
      <c r="NR274" s="26" t="str">
        <f t="shared" si="1791"/>
        <v/>
      </c>
      <c r="OJ274" s="25">
        <f t="shared" si="1879"/>
        <v>52628</v>
      </c>
      <c r="OK274" s="1" t="str">
        <f t="shared" si="1880"/>
        <v/>
      </c>
      <c r="OL274" s="26" t="str">
        <f t="shared" ca="1" si="1792"/>
        <v/>
      </c>
      <c r="OM274" s="26" t="str">
        <f t="shared" si="1793"/>
        <v/>
      </c>
      <c r="ON274" s="26" t="str">
        <f t="shared" si="1794"/>
        <v/>
      </c>
      <c r="OO274" s="26" t="str">
        <f t="shared" si="1795"/>
        <v/>
      </c>
      <c r="OP274" s="26" t="str">
        <f t="shared" si="1796"/>
        <v/>
      </c>
      <c r="OQ274" s="26" t="str">
        <f t="shared" si="1797"/>
        <v/>
      </c>
      <c r="OR274" s="26" t="str">
        <f t="shared" si="1798"/>
        <v/>
      </c>
      <c r="OS274" s="26" t="str">
        <f t="shared" si="1799"/>
        <v/>
      </c>
      <c r="OT274" s="27" t="str">
        <f t="shared" si="1800"/>
        <v/>
      </c>
      <c r="OU274" s="28" t="str">
        <f t="shared" si="1801"/>
        <v/>
      </c>
      <c r="OV274" s="28" t="str">
        <f t="shared" si="1802"/>
        <v/>
      </c>
      <c r="OW274" s="28" t="str">
        <f t="shared" si="1803"/>
        <v/>
      </c>
      <c r="OX274" s="28" t="str">
        <f t="shared" si="1804"/>
        <v/>
      </c>
      <c r="OY274" s="28" t="str">
        <f t="shared" si="1805"/>
        <v/>
      </c>
      <c r="OZ274" s="28" t="str">
        <f t="shared" si="1806"/>
        <v/>
      </c>
      <c r="PA274" s="28" t="str">
        <f t="shared" si="1807"/>
        <v/>
      </c>
      <c r="PB274" s="27" t="str">
        <f t="shared" si="1808"/>
        <v/>
      </c>
      <c r="PC274" s="27" t="str">
        <f t="shared" si="1809"/>
        <v/>
      </c>
      <c r="PD274" s="28" t="str">
        <f t="shared" si="1810"/>
        <v/>
      </c>
      <c r="PE274" s="27" t="str">
        <f t="shared" si="1811"/>
        <v/>
      </c>
      <c r="PF274" s="27" t="str">
        <f t="shared" si="1812"/>
        <v/>
      </c>
      <c r="PG274" s="26" t="str">
        <f t="shared" si="1813"/>
        <v/>
      </c>
      <c r="PH274" s="26" t="str">
        <f t="shared" si="1814"/>
        <v/>
      </c>
      <c r="PI274" s="26" t="str">
        <f t="shared" si="1815"/>
        <v/>
      </c>
      <c r="PJ274" s="26" t="str">
        <f t="shared" si="1816"/>
        <v/>
      </c>
      <c r="PK274" s="29" t="str">
        <f t="shared" si="1817"/>
        <v/>
      </c>
      <c r="PL274" s="26">
        <f t="shared" si="1818"/>
        <v>0</v>
      </c>
      <c r="PM274" s="26" t="str">
        <f t="shared" si="1819"/>
        <v/>
      </c>
      <c r="PN274" s="26" t="str">
        <f t="shared" si="1820"/>
        <v/>
      </c>
      <c r="PO274" s="26" t="str">
        <f t="shared" si="1821"/>
        <v/>
      </c>
      <c r="PP274" s="26" t="str">
        <f t="shared" si="1822"/>
        <v/>
      </c>
      <c r="PQ274" s="26" t="str">
        <f t="shared" si="1823"/>
        <v/>
      </c>
      <c r="PR274" s="26" t="str">
        <f t="shared" si="1824"/>
        <v/>
      </c>
      <c r="PS274" s="26" t="str">
        <f t="shared" si="1825"/>
        <v/>
      </c>
      <c r="PT274" s="26" t="str">
        <f t="shared" si="1826"/>
        <v/>
      </c>
      <c r="QL274" s="25">
        <f t="shared" si="1879"/>
        <v>52628</v>
      </c>
      <c r="QM274" s="1" t="str">
        <f t="shared" si="1880"/>
        <v/>
      </c>
      <c r="QN274" s="26" t="str">
        <f t="shared" ca="1" si="1827"/>
        <v/>
      </c>
      <c r="QO274" s="26" t="str">
        <f t="shared" si="1828"/>
        <v/>
      </c>
      <c r="QP274" s="26" t="str">
        <f t="shared" si="1829"/>
        <v/>
      </c>
      <c r="QQ274" s="26" t="str">
        <f t="shared" si="1830"/>
        <v/>
      </c>
      <c r="QR274" s="26" t="str">
        <f t="shared" si="1831"/>
        <v/>
      </c>
      <c r="QS274" s="26" t="str">
        <f t="shared" si="1832"/>
        <v/>
      </c>
      <c r="QT274" s="26" t="str">
        <f t="shared" si="1833"/>
        <v/>
      </c>
      <c r="QU274" s="26" t="str">
        <f t="shared" si="1834"/>
        <v/>
      </c>
      <c r="QV274" s="27" t="str">
        <f t="shared" si="1835"/>
        <v/>
      </c>
      <c r="QW274" s="28" t="str">
        <f t="shared" si="1836"/>
        <v/>
      </c>
      <c r="QX274" s="28" t="str">
        <f t="shared" si="1837"/>
        <v/>
      </c>
      <c r="QY274" s="28" t="str">
        <f t="shared" si="1838"/>
        <v/>
      </c>
      <c r="QZ274" s="28" t="str">
        <f t="shared" si="1839"/>
        <v/>
      </c>
      <c r="RA274" s="28" t="str">
        <f t="shared" si="1840"/>
        <v/>
      </c>
      <c r="RB274" s="28" t="str">
        <f t="shared" si="1841"/>
        <v/>
      </c>
      <c r="RC274" s="28" t="str">
        <f t="shared" si="1842"/>
        <v/>
      </c>
      <c r="RD274" s="27" t="str">
        <f t="shared" si="1843"/>
        <v/>
      </c>
      <c r="RE274" s="27" t="str">
        <f t="shared" si="1844"/>
        <v/>
      </c>
      <c r="RF274" s="28" t="str">
        <f t="shared" si="1845"/>
        <v/>
      </c>
      <c r="RG274" s="27" t="str">
        <f t="shared" si="1846"/>
        <v/>
      </c>
      <c r="RH274" s="27" t="str">
        <f t="shared" si="1847"/>
        <v/>
      </c>
      <c r="RI274" s="26" t="str">
        <f t="shared" si="1848"/>
        <v/>
      </c>
      <c r="RJ274" s="26" t="str">
        <f t="shared" si="1849"/>
        <v/>
      </c>
      <c r="RK274" s="26" t="str">
        <f t="shared" si="1850"/>
        <v/>
      </c>
      <c r="RL274" s="26" t="str">
        <f t="shared" si="1851"/>
        <v/>
      </c>
      <c r="RM274" s="29" t="str">
        <f t="shared" si="1852"/>
        <v/>
      </c>
      <c r="RN274" s="26">
        <f t="shared" si="1853"/>
        <v>0</v>
      </c>
      <c r="RO274" s="26" t="str">
        <f t="shared" si="1854"/>
        <v/>
      </c>
      <c r="RP274" s="26" t="str">
        <f t="shared" si="1855"/>
        <v/>
      </c>
      <c r="RQ274" s="26" t="str">
        <f t="shared" si="1856"/>
        <v/>
      </c>
      <c r="RR274" s="26" t="str">
        <f t="shared" si="1857"/>
        <v/>
      </c>
      <c r="RS274" s="26" t="str">
        <f t="shared" si="1858"/>
        <v/>
      </c>
      <c r="RT274" s="26" t="str">
        <f t="shared" si="1859"/>
        <v/>
      </c>
      <c r="RU274" s="26" t="str">
        <f t="shared" si="1860"/>
        <v/>
      </c>
      <c r="RV274" s="26" t="str">
        <f t="shared" si="1861"/>
        <v/>
      </c>
    </row>
    <row r="275" spans="2:490" x14ac:dyDescent="0.25">
      <c r="B275" s="25">
        <f t="shared" si="1881"/>
        <v>52657</v>
      </c>
      <c r="C275" s="1">
        <f t="shared" si="1862"/>
        <v>2044</v>
      </c>
      <c r="D275" s="1">
        <f t="shared" si="1863"/>
        <v>68</v>
      </c>
      <c r="E275" s="1" t="str">
        <f t="shared" si="1864"/>
        <v/>
      </c>
      <c r="F275" s="26" t="str">
        <f t="shared" si="1548"/>
        <v/>
      </c>
      <c r="G275" s="26">
        <f>SUMIFS(F$9:F275,C$9:C275,C275)</f>
        <v>0</v>
      </c>
      <c r="H275" s="26" t="str">
        <f t="shared" si="1549"/>
        <v/>
      </c>
      <c r="I275" s="86" t="e">
        <f t="shared" si="1865"/>
        <v>#VALUE!</v>
      </c>
      <c r="J275" s="1" t="b">
        <f>IF(J274=TRUE,TRUE,AND(D275&gt;=dane_wiek_emerytalny,D275&gt;=55,YEAR(B275)-YEAR(dane_data_rozpoczecia)&gt;=4,SUMIFS(F$9:F275,C$9:C275,C275)))</f>
        <v>0</v>
      </c>
      <c r="K275" s="26" t="str">
        <f t="shared" si="1550"/>
        <v/>
      </c>
      <c r="L275" s="26">
        <f t="shared" si="1551"/>
        <v>0</v>
      </c>
      <c r="M275" s="26" t="e">
        <f t="shared" si="1552"/>
        <v>#VALUE!</v>
      </c>
      <c r="N275" s="26" t="e">
        <f t="shared" si="1553"/>
        <v>#VALUE!</v>
      </c>
      <c r="O275" s="1" t="b">
        <f>IF(O274=TRUE,TRUE,AND(D275&gt;=65,YEAR(B275)-YEAR(dane_data_rozpoczecia)&gt;=4,SUMIFS(F$9:F275,C$9:C275,C275)))</f>
        <v>0</v>
      </c>
      <c r="V275" s="25">
        <f t="shared" si="1882"/>
        <v>52657</v>
      </c>
      <c r="W275" s="1" t="str">
        <f t="shared" si="1866"/>
        <v/>
      </c>
      <c r="X275" s="26" t="str">
        <f t="shared" ca="1" si="1554"/>
        <v/>
      </c>
      <c r="Y275" s="26" t="str">
        <f t="shared" si="1555"/>
        <v/>
      </c>
      <c r="Z275" s="26" t="str">
        <f t="shared" si="1867"/>
        <v/>
      </c>
      <c r="AA275" s="26" t="str">
        <f t="shared" si="1868"/>
        <v/>
      </c>
      <c r="AB275" s="26" t="str">
        <f t="shared" si="1556"/>
        <v/>
      </c>
      <c r="AC275" s="26" t="str">
        <f t="shared" si="1557"/>
        <v/>
      </c>
      <c r="AD275" s="26" t="str">
        <f t="shared" si="1558"/>
        <v/>
      </c>
      <c r="AE275" s="26" t="str">
        <f t="shared" si="1559"/>
        <v/>
      </c>
      <c r="AF275" s="27" t="str">
        <f t="shared" si="1560"/>
        <v/>
      </c>
      <c r="AG275" s="28" t="str">
        <f t="shared" si="1561"/>
        <v/>
      </c>
      <c r="AH275" s="28" t="str">
        <f t="shared" si="1562"/>
        <v/>
      </c>
      <c r="AI275" s="28" t="str">
        <f t="shared" si="1869"/>
        <v/>
      </c>
      <c r="AJ275" s="28" t="str">
        <f t="shared" si="1883"/>
        <v/>
      </c>
      <c r="AK275" s="28" t="str">
        <f t="shared" si="1563"/>
        <v/>
      </c>
      <c r="AL275" s="28" t="str">
        <f t="shared" si="1870"/>
        <v/>
      </c>
      <c r="AM275" s="28" t="str">
        <f t="shared" si="1871"/>
        <v/>
      </c>
      <c r="AN275" s="27" t="str">
        <f t="shared" si="1564"/>
        <v/>
      </c>
      <c r="AO275" s="27" t="str">
        <f t="shared" si="1565"/>
        <v/>
      </c>
      <c r="AP275" s="28" t="str">
        <f t="shared" si="1566"/>
        <v/>
      </c>
      <c r="AQ275" s="27" t="str">
        <f t="shared" si="1567"/>
        <v/>
      </c>
      <c r="AR275" s="27" t="str">
        <f t="shared" si="1568"/>
        <v/>
      </c>
      <c r="AS275" s="26" t="str">
        <f t="shared" si="1569"/>
        <v/>
      </c>
      <c r="AT275" s="26" t="str">
        <f t="shared" si="1570"/>
        <v/>
      </c>
      <c r="AU275" s="26" t="str">
        <f t="shared" si="1571"/>
        <v/>
      </c>
      <c r="AV275" s="26" t="str">
        <f t="shared" si="1572"/>
        <v/>
      </c>
      <c r="AW275" s="29" t="str">
        <f t="shared" si="1573"/>
        <v/>
      </c>
      <c r="AX275" s="26">
        <f t="shared" si="1574"/>
        <v>0</v>
      </c>
      <c r="AY275" s="26" t="str">
        <f t="shared" si="1575"/>
        <v/>
      </c>
      <c r="AZ275" s="26" t="str">
        <f t="shared" si="1576"/>
        <v/>
      </c>
      <c r="BA275" s="26" t="str">
        <f t="shared" si="1872"/>
        <v/>
      </c>
      <c r="BB275" s="26" t="str">
        <f t="shared" si="1577"/>
        <v/>
      </c>
      <c r="BC275" s="26" t="str">
        <f t="shared" si="1578"/>
        <v/>
      </c>
      <c r="BD275" s="26" t="str">
        <f t="shared" si="1579"/>
        <v/>
      </c>
      <c r="BE275" s="26" t="str">
        <f t="shared" si="1580"/>
        <v/>
      </c>
      <c r="BF275" s="26" t="str">
        <f t="shared" si="1581"/>
        <v/>
      </c>
      <c r="BX275" s="25">
        <f t="shared" si="1873"/>
        <v>52657</v>
      </c>
      <c r="BY275" s="1" t="str">
        <f t="shared" si="1874"/>
        <v/>
      </c>
      <c r="BZ275" s="26" t="str">
        <f t="shared" ca="1" si="1582"/>
        <v/>
      </c>
      <c r="CA275" s="26" t="str">
        <f t="shared" si="1583"/>
        <v/>
      </c>
      <c r="CB275" s="26" t="str">
        <f t="shared" si="1584"/>
        <v/>
      </c>
      <c r="CC275" s="26" t="str">
        <f t="shared" si="1585"/>
        <v/>
      </c>
      <c r="CD275" s="26" t="str">
        <f t="shared" si="1586"/>
        <v/>
      </c>
      <c r="CE275" s="26" t="str">
        <f t="shared" si="1587"/>
        <v/>
      </c>
      <c r="CF275" s="26" t="str">
        <f t="shared" si="1588"/>
        <v/>
      </c>
      <c r="CG275" s="26" t="str">
        <f t="shared" si="1589"/>
        <v/>
      </c>
      <c r="CH275" s="27" t="str">
        <f t="shared" si="1590"/>
        <v/>
      </c>
      <c r="CI275" s="28" t="str">
        <f t="shared" si="1591"/>
        <v/>
      </c>
      <c r="CJ275" s="28" t="str">
        <f t="shared" si="1592"/>
        <v/>
      </c>
      <c r="CK275" s="28" t="str">
        <f t="shared" si="1593"/>
        <v/>
      </c>
      <c r="CL275" s="28" t="str">
        <f t="shared" si="1594"/>
        <v/>
      </c>
      <c r="CM275" s="28" t="str">
        <f t="shared" si="1595"/>
        <v/>
      </c>
      <c r="CN275" s="28" t="str">
        <f t="shared" si="1596"/>
        <v/>
      </c>
      <c r="CO275" s="28" t="str">
        <f t="shared" si="1597"/>
        <v/>
      </c>
      <c r="CP275" s="27" t="str">
        <f t="shared" si="1598"/>
        <v/>
      </c>
      <c r="CQ275" s="27" t="str">
        <f t="shared" si="1599"/>
        <v/>
      </c>
      <c r="CR275" s="28" t="str">
        <f t="shared" si="1600"/>
        <v/>
      </c>
      <c r="CS275" s="27" t="str">
        <f t="shared" si="1601"/>
        <v/>
      </c>
      <c r="CT275" s="27" t="str">
        <f t="shared" si="1602"/>
        <v/>
      </c>
      <c r="CU275" s="26" t="str">
        <f t="shared" si="1603"/>
        <v/>
      </c>
      <c r="CV275" s="26" t="str">
        <f t="shared" si="1604"/>
        <v/>
      </c>
      <c r="CW275" s="26" t="str">
        <f t="shared" si="1605"/>
        <v/>
      </c>
      <c r="CX275" s="26" t="str">
        <f t="shared" si="1606"/>
        <v/>
      </c>
      <c r="CY275" s="29" t="str">
        <f t="shared" si="1607"/>
        <v/>
      </c>
      <c r="CZ275" s="26">
        <f t="shared" si="1608"/>
        <v>0</v>
      </c>
      <c r="DA275" s="26" t="str">
        <f t="shared" si="1609"/>
        <v/>
      </c>
      <c r="DB275" s="26" t="str">
        <f t="shared" si="1610"/>
        <v/>
      </c>
      <c r="DC275" s="26" t="str">
        <f t="shared" si="1611"/>
        <v/>
      </c>
      <c r="DD275" s="26" t="str">
        <f t="shared" si="1612"/>
        <v/>
      </c>
      <c r="DE275" s="26" t="str">
        <f t="shared" si="1613"/>
        <v/>
      </c>
      <c r="DF275" s="26" t="str">
        <f t="shared" si="1614"/>
        <v/>
      </c>
      <c r="DG275" s="26" t="str">
        <f t="shared" si="1615"/>
        <v/>
      </c>
      <c r="DH275" s="26" t="str">
        <f t="shared" si="1616"/>
        <v/>
      </c>
      <c r="DZ275" s="25">
        <f t="shared" si="1873"/>
        <v>52657</v>
      </c>
      <c r="EA275" s="1" t="str">
        <f t="shared" si="1874"/>
        <v/>
      </c>
      <c r="EB275" s="26" t="str">
        <f t="shared" ca="1" si="1617"/>
        <v/>
      </c>
      <c r="EC275" s="26" t="str">
        <f t="shared" si="1618"/>
        <v/>
      </c>
      <c r="ED275" s="26" t="str">
        <f t="shared" si="1619"/>
        <v/>
      </c>
      <c r="EE275" s="26" t="str">
        <f t="shared" si="1620"/>
        <v/>
      </c>
      <c r="EF275" s="26" t="str">
        <f t="shared" si="1621"/>
        <v/>
      </c>
      <c r="EG275" s="26" t="str">
        <f t="shared" si="1622"/>
        <v/>
      </c>
      <c r="EH275" s="26" t="str">
        <f t="shared" si="1623"/>
        <v/>
      </c>
      <c r="EI275" s="26" t="str">
        <f t="shared" si="1624"/>
        <v/>
      </c>
      <c r="EJ275" s="27" t="str">
        <f t="shared" si="1625"/>
        <v/>
      </c>
      <c r="EK275" s="28" t="str">
        <f t="shared" si="1626"/>
        <v/>
      </c>
      <c r="EL275" s="28" t="str">
        <f t="shared" si="1627"/>
        <v/>
      </c>
      <c r="EM275" s="28" t="str">
        <f t="shared" si="1628"/>
        <v/>
      </c>
      <c r="EN275" s="28" t="str">
        <f t="shared" si="1629"/>
        <v/>
      </c>
      <c r="EO275" s="28" t="str">
        <f t="shared" si="1630"/>
        <v/>
      </c>
      <c r="EP275" s="28" t="str">
        <f t="shared" si="1631"/>
        <v/>
      </c>
      <c r="EQ275" s="28" t="str">
        <f t="shared" si="1632"/>
        <v/>
      </c>
      <c r="ER275" s="27" t="str">
        <f t="shared" si="1633"/>
        <v/>
      </c>
      <c r="ES275" s="27" t="str">
        <f t="shared" si="1634"/>
        <v/>
      </c>
      <c r="ET275" s="28" t="str">
        <f t="shared" si="1635"/>
        <v/>
      </c>
      <c r="EU275" s="27" t="str">
        <f t="shared" si="1636"/>
        <v/>
      </c>
      <c r="EV275" s="27" t="str">
        <f t="shared" si="1637"/>
        <v/>
      </c>
      <c r="EW275" s="26" t="str">
        <f t="shared" si="1638"/>
        <v/>
      </c>
      <c r="EX275" s="26" t="str">
        <f t="shared" si="1639"/>
        <v/>
      </c>
      <c r="EY275" s="26" t="str">
        <f t="shared" si="1640"/>
        <v/>
      </c>
      <c r="EZ275" s="26" t="str">
        <f t="shared" si="1641"/>
        <v/>
      </c>
      <c r="FA275" s="29" t="str">
        <f t="shared" si="1642"/>
        <v/>
      </c>
      <c r="FB275" s="26">
        <f t="shared" si="1643"/>
        <v>0</v>
      </c>
      <c r="FC275" s="26" t="str">
        <f t="shared" si="1644"/>
        <v/>
      </c>
      <c r="FD275" s="26" t="str">
        <f t="shared" si="1645"/>
        <v/>
      </c>
      <c r="FE275" s="26" t="str">
        <f t="shared" si="1646"/>
        <v/>
      </c>
      <c r="FF275" s="26" t="str">
        <f t="shared" si="1647"/>
        <v/>
      </c>
      <c r="FG275" s="26" t="str">
        <f t="shared" si="1648"/>
        <v/>
      </c>
      <c r="FH275" s="26" t="str">
        <f t="shared" si="1649"/>
        <v/>
      </c>
      <c r="FI275" s="26" t="str">
        <f t="shared" si="1650"/>
        <v/>
      </c>
      <c r="FJ275" s="26" t="str">
        <f t="shared" si="1651"/>
        <v/>
      </c>
      <c r="GB275" s="25">
        <f t="shared" si="1875"/>
        <v>52657</v>
      </c>
      <c r="GC275" s="1" t="str">
        <f t="shared" si="1876"/>
        <v/>
      </c>
      <c r="GD275" s="26" t="str">
        <f t="shared" ca="1" si="1652"/>
        <v/>
      </c>
      <c r="GE275" s="26" t="str">
        <f t="shared" si="1653"/>
        <v/>
      </c>
      <c r="GF275" s="26" t="str">
        <f t="shared" si="1654"/>
        <v/>
      </c>
      <c r="GG275" s="26" t="str">
        <f t="shared" si="1655"/>
        <v/>
      </c>
      <c r="GH275" s="26" t="str">
        <f t="shared" si="1656"/>
        <v/>
      </c>
      <c r="GI275" s="26" t="str">
        <f t="shared" si="1657"/>
        <v/>
      </c>
      <c r="GJ275" s="26" t="str">
        <f t="shared" si="1658"/>
        <v/>
      </c>
      <c r="GK275" s="26" t="str">
        <f t="shared" si="1659"/>
        <v/>
      </c>
      <c r="GL275" s="27" t="str">
        <f t="shared" si="1660"/>
        <v/>
      </c>
      <c r="GM275" s="28" t="str">
        <f t="shared" si="1661"/>
        <v/>
      </c>
      <c r="GN275" s="28" t="str">
        <f t="shared" si="1662"/>
        <v/>
      </c>
      <c r="GO275" s="28" t="str">
        <f t="shared" si="1663"/>
        <v/>
      </c>
      <c r="GP275" s="28" t="str">
        <f t="shared" si="1664"/>
        <v/>
      </c>
      <c r="GQ275" s="28" t="str">
        <f t="shared" si="1665"/>
        <v/>
      </c>
      <c r="GR275" s="28" t="str">
        <f t="shared" si="1666"/>
        <v/>
      </c>
      <c r="GS275" s="28" t="str">
        <f t="shared" si="1667"/>
        <v/>
      </c>
      <c r="GT275" s="27" t="str">
        <f t="shared" si="1668"/>
        <v/>
      </c>
      <c r="GU275" s="27" t="str">
        <f t="shared" si="1669"/>
        <v/>
      </c>
      <c r="GV275" s="28" t="str">
        <f t="shared" si="1670"/>
        <v/>
      </c>
      <c r="GW275" s="27" t="str">
        <f t="shared" si="1671"/>
        <v/>
      </c>
      <c r="GX275" s="27" t="str">
        <f t="shared" si="1672"/>
        <v/>
      </c>
      <c r="GY275" s="26" t="str">
        <f t="shared" si="1673"/>
        <v/>
      </c>
      <c r="GZ275" s="26" t="str">
        <f t="shared" si="1674"/>
        <v/>
      </c>
      <c r="HA275" s="26" t="str">
        <f t="shared" si="1675"/>
        <v/>
      </c>
      <c r="HB275" s="26" t="str">
        <f t="shared" si="1676"/>
        <v/>
      </c>
      <c r="HC275" s="29" t="str">
        <f t="shared" si="1677"/>
        <v/>
      </c>
      <c r="HD275" s="26">
        <f t="shared" si="1678"/>
        <v>0</v>
      </c>
      <c r="HE275" s="26" t="str">
        <f t="shared" si="1679"/>
        <v/>
      </c>
      <c r="HF275" s="26" t="str">
        <f t="shared" si="1680"/>
        <v/>
      </c>
      <c r="HG275" s="26" t="str">
        <f t="shared" si="1681"/>
        <v/>
      </c>
      <c r="HH275" s="26" t="str">
        <f t="shared" si="1682"/>
        <v/>
      </c>
      <c r="HI275" s="26" t="str">
        <f t="shared" si="1683"/>
        <v/>
      </c>
      <c r="HJ275" s="26" t="str">
        <f t="shared" si="1684"/>
        <v/>
      </c>
      <c r="HK275" s="26" t="str">
        <f t="shared" si="1685"/>
        <v/>
      </c>
      <c r="HL275" s="26" t="str">
        <f t="shared" si="1686"/>
        <v/>
      </c>
      <c r="ID275" s="25">
        <f t="shared" si="1875"/>
        <v>52657</v>
      </c>
      <c r="IE275" s="1" t="str">
        <f t="shared" si="1876"/>
        <v/>
      </c>
      <c r="IF275" s="26" t="str">
        <f t="shared" ca="1" si="1687"/>
        <v/>
      </c>
      <c r="IG275" s="26" t="str">
        <f t="shared" si="1688"/>
        <v/>
      </c>
      <c r="IH275" s="26" t="str">
        <f t="shared" si="1689"/>
        <v/>
      </c>
      <c r="II275" s="26" t="str">
        <f t="shared" si="1690"/>
        <v/>
      </c>
      <c r="IJ275" s="26" t="str">
        <f t="shared" si="1691"/>
        <v/>
      </c>
      <c r="IK275" s="26" t="str">
        <f t="shared" si="1692"/>
        <v/>
      </c>
      <c r="IL275" s="26" t="str">
        <f t="shared" si="1693"/>
        <v/>
      </c>
      <c r="IM275" s="26" t="str">
        <f t="shared" si="1694"/>
        <v/>
      </c>
      <c r="IN275" s="27" t="str">
        <f t="shared" si="1695"/>
        <v/>
      </c>
      <c r="IO275" s="28" t="str">
        <f t="shared" si="1696"/>
        <v/>
      </c>
      <c r="IP275" s="28" t="str">
        <f t="shared" si="1697"/>
        <v/>
      </c>
      <c r="IQ275" s="28" t="str">
        <f t="shared" si="1698"/>
        <v/>
      </c>
      <c r="IR275" s="28" t="str">
        <f t="shared" si="1699"/>
        <v/>
      </c>
      <c r="IS275" s="28" t="str">
        <f t="shared" si="1700"/>
        <v/>
      </c>
      <c r="IT275" s="28" t="str">
        <f t="shared" si="1701"/>
        <v/>
      </c>
      <c r="IU275" s="28" t="str">
        <f t="shared" si="1702"/>
        <v/>
      </c>
      <c r="IV275" s="27" t="str">
        <f t="shared" si="1703"/>
        <v/>
      </c>
      <c r="IW275" s="27" t="str">
        <f t="shared" si="1704"/>
        <v/>
      </c>
      <c r="IX275" s="28" t="str">
        <f t="shared" si="1705"/>
        <v/>
      </c>
      <c r="IY275" s="27" t="str">
        <f t="shared" si="1706"/>
        <v/>
      </c>
      <c r="IZ275" s="27" t="str">
        <f t="shared" si="1707"/>
        <v/>
      </c>
      <c r="JA275" s="26" t="str">
        <f t="shared" si="1708"/>
        <v/>
      </c>
      <c r="JB275" s="26" t="str">
        <f t="shared" si="1709"/>
        <v/>
      </c>
      <c r="JC275" s="26" t="str">
        <f t="shared" si="1710"/>
        <v/>
      </c>
      <c r="JD275" s="26" t="str">
        <f t="shared" si="1711"/>
        <v/>
      </c>
      <c r="JE275" s="29" t="str">
        <f t="shared" si="1712"/>
        <v/>
      </c>
      <c r="JF275" s="26">
        <f t="shared" si="1713"/>
        <v>0</v>
      </c>
      <c r="JG275" s="26" t="str">
        <f t="shared" si="1714"/>
        <v/>
      </c>
      <c r="JH275" s="26" t="str">
        <f t="shared" si="1715"/>
        <v/>
      </c>
      <c r="JI275" s="26" t="str">
        <f t="shared" si="1716"/>
        <v/>
      </c>
      <c r="JJ275" s="26" t="str">
        <f t="shared" si="1717"/>
        <v/>
      </c>
      <c r="JK275" s="26" t="str">
        <f t="shared" si="1718"/>
        <v/>
      </c>
      <c r="JL275" s="26" t="str">
        <f t="shared" si="1719"/>
        <v/>
      </c>
      <c r="JM275" s="26" t="str">
        <f t="shared" si="1720"/>
        <v/>
      </c>
      <c r="JN275" s="26" t="str">
        <f t="shared" si="1721"/>
        <v/>
      </c>
      <c r="KF275" s="25">
        <f t="shared" si="1877"/>
        <v>52657</v>
      </c>
      <c r="KG275" s="1" t="str">
        <f t="shared" si="1878"/>
        <v/>
      </c>
      <c r="KH275" s="26" t="str">
        <f t="shared" ca="1" si="1722"/>
        <v/>
      </c>
      <c r="KI275" s="26" t="str">
        <f t="shared" si="1723"/>
        <v/>
      </c>
      <c r="KJ275" s="26" t="str">
        <f t="shared" si="1724"/>
        <v/>
      </c>
      <c r="KK275" s="26" t="str">
        <f t="shared" si="1725"/>
        <v/>
      </c>
      <c r="KL275" s="26" t="str">
        <f t="shared" si="1726"/>
        <v/>
      </c>
      <c r="KM275" s="26" t="str">
        <f t="shared" si="1727"/>
        <v/>
      </c>
      <c r="KN275" s="26" t="str">
        <f t="shared" si="1728"/>
        <v/>
      </c>
      <c r="KO275" s="26" t="str">
        <f t="shared" si="1729"/>
        <v/>
      </c>
      <c r="KP275" s="27" t="str">
        <f t="shared" si="1730"/>
        <v/>
      </c>
      <c r="KQ275" s="28" t="str">
        <f t="shared" si="1731"/>
        <v/>
      </c>
      <c r="KR275" s="28" t="str">
        <f t="shared" si="1732"/>
        <v/>
      </c>
      <c r="KS275" s="28" t="str">
        <f t="shared" si="1733"/>
        <v/>
      </c>
      <c r="KT275" s="28" t="str">
        <f t="shared" si="1734"/>
        <v/>
      </c>
      <c r="KU275" s="28" t="str">
        <f t="shared" si="1735"/>
        <v/>
      </c>
      <c r="KV275" s="28" t="str">
        <f t="shared" si="1736"/>
        <v/>
      </c>
      <c r="KW275" s="28" t="str">
        <f t="shared" si="1737"/>
        <v/>
      </c>
      <c r="KX275" s="27" t="str">
        <f t="shared" si="1738"/>
        <v/>
      </c>
      <c r="KY275" s="27" t="str">
        <f t="shared" si="1739"/>
        <v/>
      </c>
      <c r="KZ275" s="28" t="str">
        <f t="shared" si="1740"/>
        <v/>
      </c>
      <c r="LA275" s="27" t="str">
        <f t="shared" si="1741"/>
        <v/>
      </c>
      <c r="LB275" s="27" t="str">
        <f t="shared" si="1742"/>
        <v/>
      </c>
      <c r="LC275" s="26" t="str">
        <f t="shared" si="1743"/>
        <v/>
      </c>
      <c r="LD275" s="26" t="str">
        <f t="shared" si="1744"/>
        <v/>
      </c>
      <c r="LE275" s="26" t="str">
        <f t="shared" si="1745"/>
        <v/>
      </c>
      <c r="LF275" s="26" t="str">
        <f t="shared" si="1746"/>
        <v/>
      </c>
      <c r="LG275" s="29" t="str">
        <f t="shared" si="1747"/>
        <v/>
      </c>
      <c r="LH275" s="26">
        <f t="shared" si="1748"/>
        <v>0</v>
      </c>
      <c r="LI275" s="26" t="str">
        <f t="shared" si="1749"/>
        <v/>
      </c>
      <c r="LJ275" s="26" t="str">
        <f t="shared" si="1750"/>
        <v/>
      </c>
      <c r="LK275" s="26" t="str">
        <f t="shared" si="1751"/>
        <v/>
      </c>
      <c r="LL275" s="26" t="str">
        <f t="shared" si="1752"/>
        <v/>
      </c>
      <c r="LM275" s="26" t="str">
        <f t="shared" si="1753"/>
        <v/>
      </c>
      <c r="LN275" s="26" t="str">
        <f t="shared" si="1754"/>
        <v/>
      </c>
      <c r="LO275" s="26" t="str">
        <f t="shared" si="1755"/>
        <v/>
      </c>
      <c r="LP275" s="26" t="str">
        <f t="shared" si="1756"/>
        <v/>
      </c>
      <c r="MH275" s="25">
        <f t="shared" si="1877"/>
        <v>52657</v>
      </c>
      <c r="MI275" s="1" t="str">
        <f t="shared" si="1878"/>
        <v/>
      </c>
      <c r="MJ275" s="26" t="str">
        <f t="shared" ca="1" si="1757"/>
        <v/>
      </c>
      <c r="MK275" s="26" t="str">
        <f t="shared" si="1758"/>
        <v/>
      </c>
      <c r="ML275" s="26" t="str">
        <f t="shared" si="1759"/>
        <v/>
      </c>
      <c r="MM275" s="26" t="str">
        <f t="shared" si="1760"/>
        <v/>
      </c>
      <c r="MN275" s="26" t="str">
        <f t="shared" si="1761"/>
        <v/>
      </c>
      <c r="MO275" s="26" t="str">
        <f t="shared" si="1762"/>
        <v/>
      </c>
      <c r="MP275" s="26" t="str">
        <f t="shared" si="1763"/>
        <v/>
      </c>
      <c r="MQ275" s="26" t="str">
        <f t="shared" si="1764"/>
        <v/>
      </c>
      <c r="MR275" s="27" t="str">
        <f t="shared" si="1765"/>
        <v/>
      </c>
      <c r="MS275" s="28" t="str">
        <f t="shared" si="1766"/>
        <v/>
      </c>
      <c r="MT275" s="28" t="str">
        <f t="shared" si="1767"/>
        <v/>
      </c>
      <c r="MU275" s="28" t="str">
        <f t="shared" si="1768"/>
        <v/>
      </c>
      <c r="MV275" s="28" t="str">
        <f t="shared" si="1769"/>
        <v/>
      </c>
      <c r="MW275" s="28" t="str">
        <f t="shared" si="1770"/>
        <v/>
      </c>
      <c r="MX275" s="28" t="str">
        <f t="shared" si="1771"/>
        <v/>
      </c>
      <c r="MY275" s="28" t="str">
        <f t="shared" si="1772"/>
        <v/>
      </c>
      <c r="MZ275" s="27" t="str">
        <f t="shared" si="1773"/>
        <v/>
      </c>
      <c r="NA275" s="27" t="str">
        <f t="shared" si="1774"/>
        <v/>
      </c>
      <c r="NB275" s="28" t="str">
        <f t="shared" si="1775"/>
        <v/>
      </c>
      <c r="NC275" s="27" t="str">
        <f t="shared" si="1776"/>
        <v/>
      </c>
      <c r="ND275" s="27" t="str">
        <f t="shared" si="1777"/>
        <v/>
      </c>
      <c r="NE275" s="26" t="str">
        <f t="shared" si="1778"/>
        <v/>
      </c>
      <c r="NF275" s="26" t="str">
        <f t="shared" si="1779"/>
        <v/>
      </c>
      <c r="NG275" s="26" t="str">
        <f t="shared" si="1780"/>
        <v/>
      </c>
      <c r="NH275" s="26" t="str">
        <f t="shared" si="1781"/>
        <v/>
      </c>
      <c r="NI275" s="29" t="str">
        <f t="shared" si="1782"/>
        <v/>
      </c>
      <c r="NJ275" s="26">
        <f t="shared" si="1783"/>
        <v>0</v>
      </c>
      <c r="NK275" s="26" t="str">
        <f t="shared" si="1784"/>
        <v/>
      </c>
      <c r="NL275" s="26" t="str">
        <f t="shared" si="1785"/>
        <v/>
      </c>
      <c r="NM275" s="26" t="str">
        <f t="shared" si="1786"/>
        <v/>
      </c>
      <c r="NN275" s="26" t="str">
        <f t="shared" si="1787"/>
        <v/>
      </c>
      <c r="NO275" s="26" t="str">
        <f t="shared" si="1788"/>
        <v/>
      </c>
      <c r="NP275" s="26" t="str">
        <f t="shared" si="1789"/>
        <v/>
      </c>
      <c r="NQ275" s="26" t="str">
        <f t="shared" si="1790"/>
        <v/>
      </c>
      <c r="NR275" s="26" t="str">
        <f t="shared" si="1791"/>
        <v/>
      </c>
      <c r="OJ275" s="25">
        <f t="shared" si="1879"/>
        <v>52657</v>
      </c>
      <c r="OK275" s="1" t="str">
        <f t="shared" si="1880"/>
        <v/>
      </c>
      <c r="OL275" s="26" t="str">
        <f t="shared" ca="1" si="1792"/>
        <v/>
      </c>
      <c r="OM275" s="26" t="str">
        <f t="shared" si="1793"/>
        <v/>
      </c>
      <c r="ON275" s="26" t="str">
        <f t="shared" si="1794"/>
        <v/>
      </c>
      <c r="OO275" s="26" t="str">
        <f t="shared" si="1795"/>
        <v/>
      </c>
      <c r="OP275" s="26" t="str">
        <f t="shared" si="1796"/>
        <v/>
      </c>
      <c r="OQ275" s="26" t="str">
        <f t="shared" si="1797"/>
        <v/>
      </c>
      <c r="OR275" s="26" t="str">
        <f t="shared" si="1798"/>
        <v/>
      </c>
      <c r="OS275" s="26" t="str">
        <f t="shared" si="1799"/>
        <v/>
      </c>
      <c r="OT275" s="27" t="str">
        <f t="shared" si="1800"/>
        <v/>
      </c>
      <c r="OU275" s="28" t="str">
        <f t="shared" si="1801"/>
        <v/>
      </c>
      <c r="OV275" s="28" t="str">
        <f t="shared" si="1802"/>
        <v/>
      </c>
      <c r="OW275" s="28" t="str">
        <f t="shared" si="1803"/>
        <v/>
      </c>
      <c r="OX275" s="28" t="str">
        <f t="shared" si="1804"/>
        <v/>
      </c>
      <c r="OY275" s="28" t="str">
        <f t="shared" si="1805"/>
        <v/>
      </c>
      <c r="OZ275" s="28" t="str">
        <f t="shared" si="1806"/>
        <v/>
      </c>
      <c r="PA275" s="28" t="str">
        <f t="shared" si="1807"/>
        <v/>
      </c>
      <c r="PB275" s="27" t="str">
        <f t="shared" si="1808"/>
        <v/>
      </c>
      <c r="PC275" s="27" t="str">
        <f t="shared" si="1809"/>
        <v/>
      </c>
      <c r="PD275" s="28" t="str">
        <f t="shared" si="1810"/>
        <v/>
      </c>
      <c r="PE275" s="27" t="str">
        <f t="shared" si="1811"/>
        <v/>
      </c>
      <c r="PF275" s="27" t="str">
        <f t="shared" si="1812"/>
        <v/>
      </c>
      <c r="PG275" s="26" t="str">
        <f t="shared" si="1813"/>
        <v/>
      </c>
      <c r="PH275" s="26" t="str">
        <f t="shared" si="1814"/>
        <v/>
      </c>
      <c r="PI275" s="26" t="str">
        <f t="shared" si="1815"/>
        <v/>
      </c>
      <c r="PJ275" s="26" t="str">
        <f t="shared" si="1816"/>
        <v/>
      </c>
      <c r="PK275" s="29" t="str">
        <f t="shared" si="1817"/>
        <v/>
      </c>
      <c r="PL275" s="26">
        <f t="shared" si="1818"/>
        <v>0</v>
      </c>
      <c r="PM275" s="26" t="str">
        <f t="shared" si="1819"/>
        <v/>
      </c>
      <c r="PN275" s="26" t="str">
        <f t="shared" si="1820"/>
        <v/>
      </c>
      <c r="PO275" s="26" t="str">
        <f t="shared" si="1821"/>
        <v/>
      </c>
      <c r="PP275" s="26" t="str">
        <f t="shared" si="1822"/>
        <v/>
      </c>
      <c r="PQ275" s="26" t="str">
        <f t="shared" si="1823"/>
        <v/>
      </c>
      <c r="PR275" s="26" t="str">
        <f t="shared" si="1824"/>
        <v/>
      </c>
      <c r="PS275" s="26" t="str">
        <f t="shared" si="1825"/>
        <v/>
      </c>
      <c r="PT275" s="26" t="str">
        <f t="shared" si="1826"/>
        <v/>
      </c>
      <c r="QL275" s="25">
        <f t="shared" si="1879"/>
        <v>52657</v>
      </c>
      <c r="QM275" s="1" t="str">
        <f t="shared" si="1880"/>
        <v/>
      </c>
      <c r="QN275" s="26" t="str">
        <f t="shared" ca="1" si="1827"/>
        <v/>
      </c>
      <c r="QO275" s="26" t="str">
        <f t="shared" si="1828"/>
        <v/>
      </c>
      <c r="QP275" s="26" t="str">
        <f t="shared" si="1829"/>
        <v/>
      </c>
      <c r="QQ275" s="26" t="str">
        <f t="shared" si="1830"/>
        <v/>
      </c>
      <c r="QR275" s="26" t="str">
        <f t="shared" si="1831"/>
        <v/>
      </c>
      <c r="QS275" s="26" t="str">
        <f t="shared" si="1832"/>
        <v/>
      </c>
      <c r="QT275" s="26" t="str">
        <f t="shared" si="1833"/>
        <v/>
      </c>
      <c r="QU275" s="26" t="str">
        <f t="shared" si="1834"/>
        <v/>
      </c>
      <c r="QV275" s="27" t="str">
        <f t="shared" si="1835"/>
        <v/>
      </c>
      <c r="QW275" s="28" t="str">
        <f t="shared" si="1836"/>
        <v/>
      </c>
      <c r="QX275" s="28" t="str">
        <f t="shared" si="1837"/>
        <v/>
      </c>
      <c r="QY275" s="28" t="str">
        <f t="shared" si="1838"/>
        <v/>
      </c>
      <c r="QZ275" s="28" t="str">
        <f t="shared" si="1839"/>
        <v/>
      </c>
      <c r="RA275" s="28" t="str">
        <f t="shared" si="1840"/>
        <v/>
      </c>
      <c r="RB275" s="28" t="str">
        <f t="shared" si="1841"/>
        <v/>
      </c>
      <c r="RC275" s="28" t="str">
        <f t="shared" si="1842"/>
        <v/>
      </c>
      <c r="RD275" s="27" t="str">
        <f t="shared" si="1843"/>
        <v/>
      </c>
      <c r="RE275" s="27" t="str">
        <f t="shared" si="1844"/>
        <v/>
      </c>
      <c r="RF275" s="28" t="str">
        <f t="shared" si="1845"/>
        <v/>
      </c>
      <c r="RG275" s="27" t="str">
        <f t="shared" si="1846"/>
        <v/>
      </c>
      <c r="RH275" s="27" t="str">
        <f t="shared" si="1847"/>
        <v/>
      </c>
      <c r="RI275" s="26" t="str">
        <f t="shared" si="1848"/>
        <v/>
      </c>
      <c r="RJ275" s="26" t="str">
        <f t="shared" si="1849"/>
        <v/>
      </c>
      <c r="RK275" s="26" t="str">
        <f t="shared" si="1850"/>
        <v/>
      </c>
      <c r="RL275" s="26" t="str">
        <f t="shared" si="1851"/>
        <v/>
      </c>
      <c r="RM275" s="29" t="str">
        <f t="shared" si="1852"/>
        <v/>
      </c>
      <c r="RN275" s="26">
        <f t="shared" si="1853"/>
        <v>0</v>
      </c>
      <c r="RO275" s="26" t="str">
        <f t="shared" si="1854"/>
        <v/>
      </c>
      <c r="RP275" s="26" t="str">
        <f t="shared" si="1855"/>
        <v/>
      </c>
      <c r="RQ275" s="26" t="str">
        <f t="shared" si="1856"/>
        <v/>
      </c>
      <c r="RR275" s="26" t="str">
        <f t="shared" si="1857"/>
        <v/>
      </c>
      <c r="RS275" s="26" t="str">
        <f t="shared" si="1858"/>
        <v/>
      </c>
      <c r="RT275" s="26" t="str">
        <f t="shared" si="1859"/>
        <v/>
      </c>
      <c r="RU275" s="26" t="str">
        <f t="shared" si="1860"/>
        <v/>
      </c>
      <c r="RV275" s="26" t="str">
        <f t="shared" si="1861"/>
        <v/>
      </c>
    </row>
    <row r="276" spans="2:490" x14ac:dyDescent="0.25">
      <c r="B276" s="25">
        <f t="shared" si="1881"/>
        <v>52688</v>
      </c>
      <c r="C276" s="1">
        <f t="shared" si="1862"/>
        <v>2044</v>
      </c>
      <c r="D276" s="1">
        <f t="shared" si="1863"/>
        <v>68</v>
      </c>
      <c r="E276" s="1" t="str">
        <f t="shared" si="1864"/>
        <v/>
      </c>
      <c r="F276" s="26" t="str">
        <f t="shared" si="1548"/>
        <v/>
      </c>
      <c r="G276" s="26">
        <f>SUMIFS(F$9:F276,C$9:C276,C276)</f>
        <v>0</v>
      </c>
      <c r="H276" s="26" t="str">
        <f t="shared" si="1549"/>
        <v/>
      </c>
      <c r="I276" s="86" t="e">
        <f t="shared" si="1865"/>
        <v>#VALUE!</v>
      </c>
      <c r="J276" s="1" t="b">
        <f>IF(J275=TRUE,TRUE,AND(D276&gt;=dane_wiek_emerytalny,D276&gt;=55,YEAR(B276)-YEAR(dane_data_rozpoczecia)&gt;=4,SUMIFS(F$9:F276,C$9:C276,C276)))</f>
        <v>0</v>
      </c>
      <c r="K276" s="26" t="str">
        <f t="shared" si="1550"/>
        <v/>
      </c>
      <c r="L276" s="26">
        <f t="shared" si="1551"/>
        <v>0</v>
      </c>
      <c r="M276" s="26" t="e">
        <f t="shared" si="1552"/>
        <v>#VALUE!</v>
      </c>
      <c r="N276" s="26" t="e">
        <f t="shared" si="1553"/>
        <v>#VALUE!</v>
      </c>
      <c r="O276" s="1" t="b">
        <f>IF(O275=TRUE,TRUE,AND(D276&gt;=65,YEAR(B276)-YEAR(dane_data_rozpoczecia)&gt;=4,SUMIFS(F$9:F276,C$9:C276,C276)))</f>
        <v>0</v>
      </c>
      <c r="V276" s="25">
        <f t="shared" si="1882"/>
        <v>52688</v>
      </c>
      <c r="W276" s="1" t="str">
        <f t="shared" si="1866"/>
        <v/>
      </c>
      <c r="X276" s="26" t="str">
        <f t="shared" ca="1" si="1554"/>
        <v/>
      </c>
      <c r="Y276" s="26" t="str">
        <f t="shared" si="1555"/>
        <v/>
      </c>
      <c r="Z276" s="26" t="str">
        <f t="shared" si="1867"/>
        <v/>
      </c>
      <c r="AA276" s="26" t="str">
        <f t="shared" si="1868"/>
        <v/>
      </c>
      <c r="AB276" s="26" t="str">
        <f t="shared" si="1556"/>
        <v/>
      </c>
      <c r="AC276" s="26" t="str">
        <f t="shared" si="1557"/>
        <v/>
      </c>
      <c r="AD276" s="26" t="str">
        <f t="shared" si="1558"/>
        <v/>
      </c>
      <c r="AE276" s="26" t="str">
        <f t="shared" si="1559"/>
        <v/>
      </c>
      <c r="AF276" s="27" t="str">
        <f t="shared" si="1560"/>
        <v/>
      </c>
      <c r="AG276" s="28" t="str">
        <f t="shared" si="1561"/>
        <v/>
      </c>
      <c r="AH276" s="28" t="str">
        <f t="shared" si="1562"/>
        <v/>
      </c>
      <c r="AI276" s="28" t="str">
        <f t="shared" si="1869"/>
        <v/>
      </c>
      <c r="AJ276" s="28" t="str">
        <f t="shared" si="1883"/>
        <v/>
      </c>
      <c r="AK276" s="28" t="str">
        <f t="shared" si="1563"/>
        <v/>
      </c>
      <c r="AL276" s="28" t="str">
        <f t="shared" si="1870"/>
        <v/>
      </c>
      <c r="AM276" s="28" t="str">
        <f t="shared" si="1871"/>
        <v/>
      </c>
      <c r="AN276" s="27" t="str">
        <f t="shared" si="1564"/>
        <v/>
      </c>
      <c r="AO276" s="27" t="str">
        <f t="shared" si="1565"/>
        <v/>
      </c>
      <c r="AP276" s="28" t="str">
        <f t="shared" si="1566"/>
        <v/>
      </c>
      <c r="AQ276" s="27" t="str">
        <f t="shared" si="1567"/>
        <v/>
      </c>
      <c r="AR276" s="27" t="str">
        <f t="shared" si="1568"/>
        <v/>
      </c>
      <c r="AS276" s="26" t="str">
        <f t="shared" si="1569"/>
        <v/>
      </c>
      <c r="AT276" s="26" t="str">
        <f t="shared" si="1570"/>
        <v/>
      </c>
      <c r="AU276" s="26" t="str">
        <f t="shared" si="1571"/>
        <v/>
      </c>
      <c r="AV276" s="26" t="str">
        <f t="shared" si="1572"/>
        <v/>
      </c>
      <c r="AW276" s="29" t="str">
        <f t="shared" si="1573"/>
        <v/>
      </c>
      <c r="AX276" s="26">
        <f t="shared" si="1574"/>
        <v>0</v>
      </c>
      <c r="AY276" s="26" t="str">
        <f t="shared" si="1575"/>
        <v/>
      </c>
      <c r="AZ276" s="26" t="str">
        <f t="shared" si="1576"/>
        <v/>
      </c>
      <c r="BA276" s="26" t="str">
        <f t="shared" si="1872"/>
        <v/>
      </c>
      <c r="BB276" s="26" t="str">
        <f t="shared" si="1577"/>
        <v/>
      </c>
      <c r="BC276" s="26" t="str">
        <f t="shared" si="1578"/>
        <v/>
      </c>
      <c r="BD276" s="26" t="str">
        <f t="shared" si="1579"/>
        <v/>
      </c>
      <c r="BE276" s="26" t="str">
        <f t="shared" si="1580"/>
        <v/>
      </c>
      <c r="BF276" s="26" t="str">
        <f t="shared" si="1581"/>
        <v/>
      </c>
      <c r="BX276" s="25">
        <f t="shared" si="1873"/>
        <v>52688</v>
      </c>
      <c r="BY276" s="1" t="str">
        <f t="shared" si="1874"/>
        <v/>
      </c>
      <c r="BZ276" s="26" t="str">
        <f t="shared" ca="1" si="1582"/>
        <v/>
      </c>
      <c r="CA276" s="26" t="str">
        <f t="shared" si="1583"/>
        <v/>
      </c>
      <c r="CB276" s="26" t="str">
        <f t="shared" si="1584"/>
        <v/>
      </c>
      <c r="CC276" s="26" t="str">
        <f t="shared" si="1585"/>
        <v/>
      </c>
      <c r="CD276" s="26" t="str">
        <f t="shared" si="1586"/>
        <v/>
      </c>
      <c r="CE276" s="26" t="str">
        <f t="shared" si="1587"/>
        <v/>
      </c>
      <c r="CF276" s="26" t="str">
        <f t="shared" si="1588"/>
        <v/>
      </c>
      <c r="CG276" s="26" t="str">
        <f t="shared" si="1589"/>
        <v/>
      </c>
      <c r="CH276" s="27" t="str">
        <f t="shared" si="1590"/>
        <v/>
      </c>
      <c r="CI276" s="28" t="str">
        <f t="shared" si="1591"/>
        <v/>
      </c>
      <c r="CJ276" s="28" t="str">
        <f t="shared" si="1592"/>
        <v/>
      </c>
      <c r="CK276" s="28" t="str">
        <f t="shared" si="1593"/>
        <v/>
      </c>
      <c r="CL276" s="28" t="str">
        <f t="shared" si="1594"/>
        <v/>
      </c>
      <c r="CM276" s="28" t="str">
        <f t="shared" si="1595"/>
        <v/>
      </c>
      <c r="CN276" s="28" t="str">
        <f t="shared" si="1596"/>
        <v/>
      </c>
      <c r="CO276" s="28" t="str">
        <f t="shared" si="1597"/>
        <v/>
      </c>
      <c r="CP276" s="27" t="str">
        <f t="shared" si="1598"/>
        <v/>
      </c>
      <c r="CQ276" s="27" t="str">
        <f t="shared" si="1599"/>
        <v/>
      </c>
      <c r="CR276" s="28" t="str">
        <f t="shared" si="1600"/>
        <v/>
      </c>
      <c r="CS276" s="27" t="str">
        <f t="shared" si="1601"/>
        <v/>
      </c>
      <c r="CT276" s="27" t="str">
        <f t="shared" si="1602"/>
        <v/>
      </c>
      <c r="CU276" s="26" t="str">
        <f t="shared" si="1603"/>
        <v/>
      </c>
      <c r="CV276" s="26" t="str">
        <f t="shared" si="1604"/>
        <v/>
      </c>
      <c r="CW276" s="26" t="str">
        <f t="shared" si="1605"/>
        <v/>
      </c>
      <c r="CX276" s="26" t="str">
        <f t="shared" si="1606"/>
        <v/>
      </c>
      <c r="CY276" s="29" t="str">
        <f t="shared" si="1607"/>
        <v/>
      </c>
      <c r="CZ276" s="26">
        <f t="shared" si="1608"/>
        <v>0</v>
      </c>
      <c r="DA276" s="26" t="str">
        <f t="shared" si="1609"/>
        <v/>
      </c>
      <c r="DB276" s="26" t="str">
        <f t="shared" si="1610"/>
        <v/>
      </c>
      <c r="DC276" s="26" t="str">
        <f t="shared" si="1611"/>
        <v/>
      </c>
      <c r="DD276" s="26" t="str">
        <f t="shared" si="1612"/>
        <v/>
      </c>
      <c r="DE276" s="26" t="str">
        <f t="shared" si="1613"/>
        <v/>
      </c>
      <c r="DF276" s="26" t="str">
        <f t="shared" si="1614"/>
        <v/>
      </c>
      <c r="DG276" s="26" t="str">
        <f t="shared" si="1615"/>
        <v/>
      </c>
      <c r="DH276" s="26" t="str">
        <f t="shared" si="1616"/>
        <v/>
      </c>
      <c r="DZ276" s="25">
        <f t="shared" si="1873"/>
        <v>52688</v>
      </c>
      <c r="EA276" s="1" t="str">
        <f t="shared" si="1874"/>
        <v/>
      </c>
      <c r="EB276" s="26" t="str">
        <f t="shared" ca="1" si="1617"/>
        <v/>
      </c>
      <c r="EC276" s="26" t="str">
        <f t="shared" si="1618"/>
        <v/>
      </c>
      <c r="ED276" s="26" t="str">
        <f t="shared" si="1619"/>
        <v/>
      </c>
      <c r="EE276" s="26" t="str">
        <f t="shared" si="1620"/>
        <v/>
      </c>
      <c r="EF276" s="26" t="str">
        <f t="shared" si="1621"/>
        <v/>
      </c>
      <c r="EG276" s="26" t="str">
        <f t="shared" si="1622"/>
        <v/>
      </c>
      <c r="EH276" s="26" t="str">
        <f t="shared" si="1623"/>
        <v/>
      </c>
      <c r="EI276" s="26" t="str">
        <f t="shared" si="1624"/>
        <v/>
      </c>
      <c r="EJ276" s="27" t="str">
        <f t="shared" si="1625"/>
        <v/>
      </c>
      <c r="EK276" s="28" t="str">
        <f t="shared" si="1626"/>
        <v/>
      </c>
      <c r="EL276" s="28" t="str">
        <f t="shared" si="1627"/>
        <v/>
      </c>
      <c r="EM276" s="28" t="str">
        <f t="shared" si="1628"/>
        <v/>
      </c>
      <c r="EN276" s="28" t="str">
        <f t="shared" si="1629"/>
        <v/>
      </c>
      <c r="EO276" s="28" t="str">
        <f t="shared" si="1630"/>
        <v/>
      </c>
      <c r="EP276" s="28" t="str">
        <f t="shared" si="1631"/>
        <v/>
      </c>
      <c r="EQ276" s="28" t="str">
        <f t="shared" si="1632"/>
        <v/>
      </c>
      <c r="ER276" s="27" t="str">
        <f t="shared" si="1633"/>
        <v/>
      </c>
      <c r="ES276" s="27" t="str">
        <f t="shared" si="1634"/>
        <v/>
      </c>
      <c r="ET276" s="28" t="str">
        <f t="shared" si="1635"/>
        <v/>
      </c>
      <c r="EU276" s="27" t="str">
        <f t="shared" si="1636"/>
        <v/>
      </c>
      <c r="EV276" s="27" t="str">
        <f t="shared" si="1637"/>
        <v/>
      </c>
      <c r="EW276" s="26" t="str">
        <f t="shared" si="1638"/>
        <v/>
      </c>
      <c r="EX276" s="26" t="str">
        <f t="shared" si="1639"/>
        <v/>
      </c>
      <c r="EY276" s="26" t="str">
        <f t="shared" si="1640"/>
        <v/>
      </c>
      <c r="EZ276" s="26" t="str">
        <f t="shared" si="1641"/>
        <v/>
      </c>
      <c r="FA276" s="29" t="str">
        <f t="shared" si="1642"/>
        <v/>
      </c>
      <c r="FB276" s="26">
        <f t="shared" si="1643"/>
        <v>0</v>
      </c>
      <c r="FC276" s="26" t="str">
        <f t="shared" si="1644"/>
        <v/>
      </c>
      <c r="FD276" s="26" t="str">
        <f t="shared" si="1645"/>
        <v/>
      </c>
      <c r="FE276" s="26" t="str">
        <f t="shared" si="1646"/>
        <v/>
      </c>
      <c r="FF276" s="26" t="str">
        <f t="shared" si="1647"/>
        <v/>
      </c>
      <c r="FG276" s="26" t="str">
        <f t="shared" si="1648"/>
        <v/>
      </c>
      <c r="FH276" s="26" t="str">
        <f t="shared" si="1649"/>
        <v/>
      </c>
      <c r="FI276" s="26" t="str">
        <f t="shared" si="1650"/>
        <v/>
      </c>
      <c r="FJ276" s="26" t="str">
        <f t="shared" si="1651"/>
        <v/>
      </c>
      <c r="GB276" s="25">
        <f t="shared" si="1875"/>
        <v>52688</v>
      </c>
      <c r="GC276" s="1" t="str">
        <f t="shared" si="1876"/>
        <v/>
      </c>
      <c r="GD276" s="26" t="str">
        <f t="shared" ca="1" si="1652"/>
        <v/>
      </c>
      <c r="GE276" s="26" t="str">
        <f t="shared" si="1653"/>
        <v/>
      </c>
      <c r="GF276" s="26" t="str">
        <f t="shared" si="1654"/>
        <v/>
      </c>
      <c r="GG276" s="26" t="str">
        <f t="shared" si="1655"/>
        <v/>
      </c>
      <c r="GH276" s="26" t="str">
        <f t="shared" si="1656"/>
        <v/>
      </c>
      <c r="GI276" s="26" t="str">
        <f t="shared" si="1657"/>
        <v/>
      </c>
      <c r="GJ276" s="26" t="str">
        <f t="shared" si="1658"/>
        <v/>
      </c>
      <c r="GK276" s="26" t="str">
        <f t="shared" si="1659"/>
        <v/>
      </c>
      <c r="GL276" s="27" t="str">
        <f t="shared" si="1660"/>
        <v/>
      </c>
      <c r="GM276" s="28" t="str">
        <f t="shared" si="1661"/>
        <v/>
      </c>
      <c r="GN276" s="28" t="str">
        <f t="shared" si="1662"/>
        <v/>
      </c>
      <c r="GO276" s="28" t="str">
        <f t="shared" si="1663"/>
        <v/>
      </c>
      <c r="GP276" s="28" t="str">
        <f t="shared" si="1664"/>
        <v/>
      </c>
      <c r="GQ276" s="28" t="str">
        <f t="shared" si="1665"/>
        <v/>
      </c>
      <c r="GR276" s="28" t="str">
        <f t="shared" si="1666"/>
        <v/>
      </c>
      <c r="GS276" s="28" t="str">
        <f t="shared" si="1667"/>
        <v/>
      </c>
      <c r="GT276" s="27" t="str">
        <f t="shared" si="1668"/>
        <v/>
      </c>
      <c r="GU276" s="27" t="str">
        <f t="shared" si="1669"/>
        <v/>
      </c>
      <c r="GV276" s="28" t="str">
        <f t="shared" si="1670"/>
        <v/>
      </c>
      <c r="GW276" s="27" t="str">
        <f t="shared" si="1671"/>
        <v/>
      </c>
      <c r="GX276" s="27" t="str">
        <f t="shared" si="1672"/>
        <v/>
      </c>
      <c r="GY276" s="26" t="str">
        <f t="shared" si="1673"/>
        <v/>
      </c>
      <c r="GZ276" s="26" t="str">
        <f t="shared" si="1674"/>
        <v/>
      </c>
      <c r="HA276" s="26" t="str">
        <f t="shared" si="1675"/>
        <v/>
      </c>
      <c r="HB276" s="26" t="str">
        <f t="shared" si="1676"/>
        <v/>
      </c>
      <c r="HC276" s="29" t="str">
        <f t="shared" si="1677"/>
        <v/>
      </c>
      <c r="HD276" s="26">
        <f t="shared" si="1678"/>
        <v>0</v>
      </c>
      <c r="HE276" s="26" t="str">
        <f t="shared" si="1679"/>
        <v/>
      </c>
      <c r="HF276" s="26" t="str">
        <f t="shared" si="1680"/>
        <v/>
      </c>
      <c r="HG276" s="26" t="str">
        <f t="shared" si="1681"/>
        <v/>
      </c>
      <c r="HH276" s="26" t="str">
        <f t="shared" si="1682"/>
        <v/>
      </c>
      <c r="HI276" s="26" t="str">
        <f t="shared" si="1683"/>
        <v/>
      </c>
      <c r="HJ276" s="26" t="str">
        <f t="shared" si="1684"/>
        <v/>
      </c>
      <c r="HK276" s="26" t="str">
        <f t="shared" si="1685"/>
        <v/>
      </c>
      <c r="HL276" s="26" t="str">
        <f t="shared" si="1686"/>
        <v/>
      </c>
      <c r="ID276" s="25">
        <f t="shared" si="1875"/>
        <v>52688</v>
      </c>
      <c r="IE276" s="1" t="str">
        <f t="shared" si="1876"/>
        <v/>
      </c>
      <c r="IF276" s="26" t="str">
        <f t="shared" ca="1" si="1687"/>
        <v/>
      </c>
      <c r="IG276" s="26" t="str">
        <f t="shared" si="1688"/>
        <v/>
      </c>
      <c r="IH276" s="26" t="str">
        <f t="shared" si="1689"/>
        <v/>
      </c>
      <c r="II276" s="26" t="str">
        <f t="shared" si="1690"/>
        <v/>
      </c>
      <c r="IJ276" s="26" t="str">
        <f t="shared" si="1691"/>
        <v/>
      </c>
      <c r="IK276" s="26" t="str">
        <f t="shared" si="1692"/>
        <v/>
      </c>
      <c r="IL276" s="26" t="str">
        <f t="shared" si="1693"/>
        <v/>
      </c>
      <c r="IM276" s="26" t="str">
        <f t="shared" si="1694"/>
        <v/>
      </c>
      <c r="IN276" s="27" t="str">
        <f t="shared" si="1695"/>
        <v/>
      </c>
      <c r="IO276" s="28" t="str">
        <f t="shared" si="1696"/>
        <v/>
      </c>
      <c r="IP276" s="28" t="str">
        <f t="shared" si="1697"/>
        <v/>
      </c>
      <c r="IQ276" s="28" t="str">
        <f t="shared" si="1698"/>
        <v/>
      </c>
      <c r="IR276" s="28" t="str">
        <f t="shared" si="1699"/>
        <v/>
      </c>
      <c r="IS276" s="28" t="str">
        <f t="shared" si="1700"/>
        <v/>
      </c>
      <c r="IT276" s="28" t="str">
        <f t="shared" si="1701"/>
        <v/>
      </c>
      <c r="IU276" s="28" t="str">
        <f t="shared" si="1702"/>
        <v/>
      </c>
      <c r="IV276" s="27" t="str">
        <f t="shared" si="1703"/>
        <v/>
      </c>
      <c r="IW276" s="27" t="str">
        <f t="shared" si="1704"/>
        <v/>
      </c>
      <c r="IX276" s="28" t="str">
        <f t="shared" si="1705"/>
        <v/>
      </c>
      <c r="IY276" s="27" t="str">
        <f t="shared" si="1706"/>
        <v/>
      </c>
      <c r="IZ276" s="27" t="str">
        <f t="shared" si="1707"/>
        <v/>
      </c>
      <c r="JA276" s="26" t="str">
        <f t="shared" si="1708"/>
        <v/>
      </c>
      <c r="JB276" s="26" t="str">
        <f t="shared" si="1709"/>
        <v/>
      </c>
      <c r="JC276" s="26" t="str">
        <f t="shared" si="1710"/>
        <v/>
      </c>
      <c r="JD276" s="26" t="str">
        <f t="shared" si="1711"/>
        <v/>
      </c>
      <c r="JE276" s="29" t="str">
        <f t="shared" si="1712"/>
        <v/>
      </c>
      <c r="JF276" s="26">
        <f t="shared" si="1713"/>
        <v>0</v>
      </c>
      <c r="JG276" s="26" t="str">
        <f t="shared" si="1714"/>
        <v/>
      </c>
      <c r="JH276" s="26" t="str">
        <f t="shared" si="1715"/>
        <v/>
      </c>
      <c r="JI276" s="26" t="str">
        <f t="shared" si="1716"/>
        <v/>
      </c>
      <c r="JJ276" s="26" t="str">
        <f t="shared" si="1717"/>
        <v/>
      </c>
      <c r="JK276" s="26" t="str">
        <f t="shared" si="1718"/>
        <v/>
      </c>
      <c r="JL276" s="26" t="str">
        <f t="shared" si="1719"/>
        <v/>
      </c>
      <c r="JM276" s="26" t="str">
        <f t="shared" si="1720"/>
        <v/>
      </c>
      <c r="JN276" s="26" t="str">
        <f t="shared" si="1721"/>
        <v/>
      </c>
      <c r="KF276" s="25">
        <f t="shared" si="1877"/>
        <v>52688</v>
      </c>
      <c r="KG276" s="1" t="str">
        <f t="shared" si="1878"/>
        <v/>
      </c>
      <c r="KH276" s="26" t="str">
        <f t="shared" ca="1" si="1722"/>
        <v/>
      </c>
      <c r="KI276" s="26" t="str">
        <f t="shared" si="1723"/>
        <v/>
      </c>
      <c r="KJ276" s="26" t="str">
        <f t="shared" si="1724"/>
        <v/>
      </c>
      <c r="KK276" s="26" t="str">
        <f t="shared" si="1725"/>
        <v/>
      </c>
      <c r="KL276" s="26" t="str">
        <f t="shared" si="1726"/>
        <v/>
      </c>
      <c r="KM276" s="26" t="str">
        <f t="shared" si="1727"/>
        <v/>
      </c>
      <c r="KN276" s="26" t="str">
        <f t="shared" si="1728"/>
        <v/>
      </c>
      <c r="KO276" s="26" t="str">
        <f t="shared" si="1729"/>
        <v/>
      </c>
      <c r="KP276" s="27" t="str">
        <f t="shared" si="1730"/>
        <v/>
      </c>
      <c r="KQ276" s="28" t="str">
        <f t="shared" si="1731"/>
        <v/>
      </c>
      <c r="KR276" s="28" t="str">
        <f t="shared" si="1732"/>
        <v/>
      </c>
      <c r="KS276" s="28" t="str">
        <f t="shared" si="1733"/>
        <v/>
      </c>
      <c r="KT276" s="28" t="str">
        <f t="shared" si="1734"/>
        <v/>
      </c>
      <c r="KU276" s="28" t="str">
        <f t="shared" si="1735"/>
        <v/>
      </c>
      <c r="KV276" s="28" t="str">
        <f t="shared" si="1736"/>
        <v/>
      </c>
      <c r="KW276" s="28" t="str">
        <f t="shared" si="1737"/>
        <v/>
      </c>
      <c r="KX276" s="27" t="str">
        <f t="shared" si="1738"/>
        <v/>
      </c>
      <c r="KY276" s="27" t="str">
        <f t="shared" si="1739"/>
        <v/>
      </c>
      <c r="KZ276" s="28" t="str">
        <f t="shared" si="1740"/>
        <v/>
      </c>
      <c r="LA276" s="27" t="str">
        <f t="shared" si="1741"/>
        <v/>
      </c>
      <c r="LB276" s="27" t="str">
        <f t="shared" si="1742"/>
        <v/>
      </c>
      <c r="LC276" s="26" t="str">
        <f t="shared" si="1743"/>
        <v/>
      </c>
      <c r="LD276" s="26" t="str">
        <f t="shared" si="1744"/>
        <v/>
      </c>
      <c r="LE276" s="26" t="str">
        <f t="shared" si="1745"/>
        <v/>
      </c>
      <c r="LF276" s="26" t="str">
        <f t="shared" si="1746"/>
        <v/>
      </c>
      <c r="LG276" s="29" t="str">
        <f t="shared" si="1747"/>
        <v/>
      </c>
      <c r="LH276" s="26">
        <f t="shared" si="1748"/>
        <v>0</v>
      </c>
      <c r="LI276" s="26" t="str">
        <f t="shared" si="1749"/>
        <v/>
      </c>
      <c r="LJ276" s="26" t="str">
        <f t="shared" si="1750"/>
        <v/>
      </c>
      <c r="LK276" s="26" t="str">
        <f t="shared" si="1751"/>
        <v/>
      </c>
      <c r="LL276" s="26" t="str">
        <f t="shared" si="1752"/>
        <v/>
      </c>
      <c r="LM276" s="26" t="str">
        <f t="shared" si="1753"/>
        <v/>
      </c>
      <c r="LN276" s="26" t="str">
        <f t="shared" si="1754"/>
        <v/>
      </c>
      <c r="LO276" s="26" t="str">
        <f t="shared" si="1755"/>
        <v/>
      </c>
      <c r="LP276" s="26" t="str">
        <f t="shared" si="1756"/>
        <v/>
      </c>
      <c r="MH276" s="25">
        <f t="shared" si="1877"/>
        <v>52688</v>
      </c>
      <c r="MI276" s="1" t="str">
        <f t="shared" si="1878"/>
        <v/>
      </c>
      <c r="MJ276" s="26" t="str">
        <f t="shared" ca="1" si="1757"/>
        <v/>
      </c>
      <c r="MK276" s="26" t="str">
        <f t="shared" si="1758"/>
        <v/>
      </c>
      <c r="ML276" s="26" t="str">
        <f t="shared" si="1759"/>
        <v/>
      </c>
      <c r="MM276" s="26" t="str">
        <f t="shared" si="1760"/>
        <v/>
      </c>
      <c r="MN276" s="26" t="str">
        <f t="shared" si="1761"/>
        <v/>
      </c>
      <c r="MO276" s="26" t="str">
        <f t="shared" si="1762"/>
        <v/>
      </c>
      <c r="MP276" s="26" t="str">
        <f t="shared" si="1763"/>
        <v/>
      </c>
      <c r="MQ276" s="26" t="str">
        <f t="shared" si="1764"/>
        <v/>
      </c>
      <c r="MR276" s="27" t="str">
        <f t="shared" si="1765"/>
        <v/>
      </c>
      <c r="MS276" s="28" t="str">
        <f t="shared" si="1766"/>
        <v/>
      </c>
      <c r="MT276" s="28" t="str">
        <f t="shared" si="1767"/>
        <v/>
      </c>
      <c r="MU276" s="28" t="str">
        <f t="shared" si="1768"/>
        <v/>
      </c>
      <c r="MV276" s="28" t="str">
        <f t="shared" si="1769"/>
        <v/>
      </c>
      <c r="MW276" s="28" t="str">
        <f t="shared" si="1770"/>
        <v/>
      </c>
      <c r="MX276" s="28" t="str">
        <f t="shared" si="1771"/>
        <v/>
      </c>
      <c r="MY276" s="28" t="str">
        <f t="shared" si="1772"/>
        <v/>
      </c>
      <c r="MZ276" s="27" t="str">
        <f t="shared" si="1773"/>
        <v/>
      </c>
      <c r="NA276" s="27" t="str">
        <f t="shared" si="1774"/>
        <v/>
      </c>
      <c r="NB276" s="28" t="str">
        <f t="shared" si="1775"/>
        <v/>
      </c>
      <c r="NC276" s="27" t="str">
        <f t="shared" si="1776"/>
        <v/>
      </c>
      <c r="ND276" s="27" t="str">
        <f t="shared" si="1777"/>
        <v/>
      </c>
      <c r="NE276" s="26" t="str">
        <f t="shared" si="1778"/>
        <v/>
      </c>
      <c r="NF276" s="26" t="str">
        <f t="shared" si="1779"/>
        <v/>
      </c>
      <c r="NG276" s="26" t="str">
        <f t="shared" si="1780"/>
        <v/>
      </c>
      <c r="NH276" s="26" t="str">
        <f t="shared" si="1781"/>
        <v/>
      </c>
      <c r="NI276" s="29" t="str">
        <f t="shared" si="1782"/>
        <v/>
      </c>
      <c r="NJ276" s="26">
        <f t="shared" si="1783"/>
        <v>0</v>
      </c>
      <c r="NK276" s="26" t="str">
        <f t="shared" si="1784"/>
        <v/>
      </c>
      <c r="NL276" s="26" t="str">
        <f t="shared" si="1785"/>
        <v/>
      </c>
      <c r="NM276" s="26" t="str">
        <f t="shared" si="1786"/>
        <v/>
      </c>
      <c r="NN276" s="26" t="str">
        <f t="shared" si="1787"/>
        <v/>
      </c>
      <c r="NO276" s="26" t="str">
        <f t="shared" si="1788"/>
        <v/>
      </c>
      <c r="NP276" s="26" t="str">
        <f t="shared" si="1789"/>
        <v/>
      </c>
      <c r="NQ276" s="26" t="str">
        <f t="shared" si="1790"/>
        <v/>
      </c>
      <c r="NR276" s="26" t="str">
        <f t="shared" si="1791"/>
        <v/>
      </c>
      <c r="OJ276" s="25">
        <f t="shared" si="1879"/>
        <v>52688</v>
      </c>
      <c r="OK276" s="1" t="str">
        <f t="shared" si="1880"/>
        <v/>
      </c>
      <c r="OL276" s="26" t="str">
        <f t="shared" ca="1" si="1792"/>
        <v/>
      </c>
      <c r="OM276" s="26" t="str">
        <f t="shared" si="1793"/>
        <v/>
      </c>
      <c r="ON276" s="26" t="str">
        <f t="shared" si="1794"/>
        <v/>
      </c>
      <c r="OO276" s="26" t="str">
        <f t="shared" si="1795"/>
        <v/>
      </c>
      <c r="OP276" s="26" t="str">
        <f t="shared" si="1796"/>
        <v/>
      </c>
      <c r="OQ276" s="26" t="str">
        <f t="shared" si="1797"/>
        <v/>
      </c>
      <c r="OR276" s="26" t="str">
        <f t="shared" si="1798"/>
        <v/>
      </c>
      <c r="OS276" s="26" t="str">
        <f t="shared" si="1799"/>
        <v/>
      </c>
      <c r="OT276" s="27" t="str">
        <f t="shared" si="1800"/>
        <v/>
      </c>
      <c r="OU276" s="28" t="str">
        <f t="shared" si="1801"/>
        <v/>
      </c>
      <c r="OV276" s="28" t="str">
        <f t="shared" si="1802"/>
        <v/>
      </c>
      <c r="OW276" s="28" t="str">
        <f t="shared" si="1803"/>
        <v/>
      </c>
      <c r="OX276" s="28" t="str">
        <f t="shared" si="1804"/>
        <v/>
      </c>
      <c r="OY276" s="28" t="str">
        <f t="shared" si="1805"/>
        <v/>
      </c>
      <c r="OZ276" s="28" t="str">
        <f t="shared" si="1806"/>
        <v/>
      </c>
      <c r="PA276" s="28" t="str">
        <f t="shared" si="1807"/>
        <v/>
      </c>
      <c r="PB276" s="27" t="str">
        <f t="shared" si="1808"/>
        <v/>
      </c>
      <c r="PC276" s="27" t="str">
        <f t="shared" si="1809"/>
        <v/>
      </c>
      <c r="PD276" s="28" t="str">
        <f t="shared" si="1810"/>
        <v/>
      </c>
      <c r="PE276" s="27" t="str">
        <f t="shared" si="1811"/>
        <v/>
      </c>
      <c r="PF276" s="27" t="str">
        <f t="shared" si="1812"/>
        <v/>
      </c>
      <c r="PG276" s="26" t="str">
        <f t="shared" si="1813"/>
        <v/>
      </c>
      <c r="PH276" s="26" t="str">
        <f t="shared" si="1814"/>
        <v/>
      </c>
      <c r="PI276" s="26" t="str">
        <f t="shared" si="1815"/>
        <v/>
      </c>
      <c r="PJ276" s="26" t="str">
        <f t="shared" si="1816"/>
        <v/>
      </c>
      <c r="PK276" s="29" t="str">
        <f t="shared" si="1817"/>
        <v/>
      </c>
      <c r="PL276" s="26">
        <f t="shared" si="1818"/>
        <v>0</v>
      </c>
      <c r="PM276" s="26" t="str">
        <f t="shared" si="1819"/>
        <v/>
      </c>
      <c r="PN276" s="26" t="str">
        <f t="shared" si="1820"/>
        <v/>
      </c>
      <c r="PO276" s="26" t="str">
        <f t="shared" si="1821"/>
        <v/>
      </c>
      <c r="PP276" s="26" t="str">
        <f t="shared" si="1822"/>
        <v/>
      </c>
      <c r="PQ276" s="26" t="str">
        <f t="shared" si="1823"/>
        <v/>
      </c>
      <c r="PR276" s="26" t="str">
        <f t="shared" si="1824"/>
        <v/>
      </c>
      <c r="PS276" s="26" t="str">
        <f t="shared" si="1825"/>
        <v/>
      </c>
      <c r="PT276" s="26" t="str">
        <f t="shared" si="1826"/>
        <v/>
      </c>
      <c r="QL276" s="25">
        <f t="shared" si="1879"/>
        <v>52688</v>
      </c>
      <c r="QM276" s="1" t="str">
        <f t="shared" si="1880"/>
        <v/>
      </c>
      <c r="QN276" s="26" t="str">
        <f t="shared" ca="1" si="1827"/>
        <v/>
      </c>
      <c r="QO276" s="26" t="str">
        <f t="shared" si="1828"/>
        <v/>
      </c>
      <c r="QP276" s="26" t="str">
        <f t="shared" si="1829"/>
        <v/>
      </c>
      <c r="QQ276" s="26" t="str">
        <f t="shared" si="1830"/>
        <v/>
      </c>
      <c r="QR276" s="26" t="str">
        <f t="shared" si="1831"/>
        <v/>
      </c>
      <c r="QS276" s="26" t="str">
        <f t="shared" si="1832"/>
        <v/>
      </c>
      <c r="QT276" s="26" t="str">
        <f t="shared" si="1833"/>
        <v/>
      </c>
      <c r="QU276" s="26" t="str">
        <f t="shared" si="1834"/>
        <v/>
      </c>
      <c r="QV276" s="27" t="str">
        <f t="shared" si="1835"/>
        <v/>
      </c>
      <c r="QW276" s="28" t="str">
        <f t="shared" si="1836"/>
        <v/>
      </c>
      <c r="QX276" s="28" t="str">
        <f t="shared" si="1837"/>
        <v/>
      </c>
      <c r="QY276" s="28" t="str">
        <f t="shared" si="1838"/>
        <v/>
      </c>
      <c r="QZ276" s="28" t="str">
        <f t="shared" si="1839"/>
        <v/>
      </c>
      <c r="RA276" s="28" t="str">
        <f t="shared" si="1840"/>
        <v/>
      </c>
      <c r="RB276" s="28" t="str">
        <f t="shared" si="1841"/>
        <v/>
      </c>
      <c r="RC276" s="28" t="str">
        <f t="shared" si="1842"/>
        <v/>
      </c>
      <c r="RD276" s="27" t="str">
        <f t="shared" si="1843"/>
        <v/>
      </c>
      <c r="RE276" s="27" t="str">
        <f t="shared" si="1844"/>
        <v/>
      </c>
      <c r="RF276" s="28" t="str">
        <f t="shared" si="1845"/>
        <v/>
      </c>
      <c r="RG276" s="27" t="str">
        <f t="shared" si="1846"/>
        <v/>
      </c>
      <c r="RH276" s="27" t="str">
        <f t="shared" si="1847"/>
        <v/>
      </c>
      <c r="RI276" s="26" t="str">
        <f t="shared" si="1848"/>
        <v/>
      </c>
      <c r="RJ276" s="26" t="str">
        <f t="shared" si="1849"/>
        <v/>
      </c>
      <c r="RK276" s="26" t="str">
        <f t="shared" si="1850"/>
        <v/>
      </c>
      <c r="RL276" s="26" t="str">
        <f t="shared" si="1851"/>
        <v/>
      </c>
      <c r="RM276" s="29" t="str">
        <f t="shared" si="1852"/>
        <v/>
      </c>
      <c r="RN276" s="26">
        <f t="shared" si="1853"/>
        <v>0</v>
      </c>
      <c r="RO276" s="26" t="str">
        <f t="shared" si="1854"/>
        <v/>
      </c>
      <c r="RP276" s="26" t="str">
        <f t="shared" si="1855"/>
        <v/>
      </c>
      <c r="RQ276" s="26" t="str">
        <f t="shared" si="1856"/>
        <v/>
      </c>
      <c r="RR276" s="26" t="str">
        <f t="shared" si="1857"/>
        <v/>
      </c>
      <c r="RS276" s="26" t="str">
        <f t="shared" si="1858"/>
        <v/>
      </c>
      <c r="RT276" s="26" t="str">
        <f t="shared" si="1859"/>
        <v/>
      </c>
      <c r="RU276" s="26" t="str">
        <f t="shared" si="1860"/>
        <v/>
      </c>
      <c r="RV276" s="26" t="str">
        <f t="shared" si="1861"/>
        <v/>
      </c>
    </row>
    <row r="277" spans="2:490" x14ac:dyDescent="0.25">
      <c r="B277" s="25">
        <f t="shared" si="1881"/>
        <v>52718</v>
      </c>
      <c r="C277" s="1">
        <f t="shared" si="1862"/>
        <v>2044</v>
      </c>
      <c r="D277" s="1">
        <f t="shared" si="1863"/>
        <v>68</v>
      </c>
      <c r="E277" s="1" t="str">
        <f t="shared" si="1864"/>
        <v/>
      </c>
      <c r="F277" s="26" t="str">
        <f t="shared" si="1548"/>
        <v/>
      </c>
      <c r="G277" s="26">
        <f>SUMIFS(F$9:F277,C$9:C277,C277)</f>
        <v>0</v>
      </c>
      <c r="H277" s="26" t="str">
        <f t="shared" si="1549"/>
        <v/>
      </c>
      <c r="I277" s="86" t="e">
        <f t="shared" si="1865"/>
        <v>#VALUE!</v>
      </c>
      <c r="J277" s="1" t="b">
        <f>IF(J276=TRUE,TRUE,AND(D277&gt;=dane_wiek_emerytalny,D277&gt;=55,YEAR(B277)-YEAR(dane_data_rozpoczecia)&gt;=4,SUMIFS(F$9:F277,C$9:C277,C277)))</f>
        <v>0</v>
      </c>
      <c r="K277" s="26" t="str">
        <f t="shared" si="1550"/>
        <v/>
      </c>
      <c r="L277" s="26">
        <f t="shared" si="1551"/>
        <v>0</v>
      </c>
      <c r="M277" s="26" t="e">
        <f t="shared" si="1552"/>
        <v>#VALUE!</v>
      </c>
      <c r="N277" s="26" t="e">
        <f t="shared" si="1553"/>
        <v>#VALUE!</v>
      </c>
      <c r="O277" s="1" t="b">
        <f>IF(O276=TRUE,TRUE,AND(D277&gt;=65,YEAR(B277)-YEAR(dane_data_rozpoczecia)&gt;=4,SUMIFS(F$9:F277,C$9:C277,C277)))</f>
        <v>0</v>
      </c>
      <c r="V277" s="25">
        <f t="shared" si="1882"/>
        <v>52718</v>
      </c>
      <c r="W277" s="1" t="str">
        <f t="shared" si="1866"/>
        <v/>
      </c>
      <c r="X277" s="26" t="str">
        <f t="shared" ca="1" si="1554"/>
        <v/>
      </c>
      <c r="Y277" s="26" t="str">
        <f t="shared" si="1555"/>
        <v/>
      </c>
      <c r="Z277" s="26" t="str">
        <f t="shared" si="1867"/>
        <v/>
      </c>
      <c r="AA277" s="26" t="str">
        <f t="shared" si="1868"/>
        <v/>
      </c>
      <c r="AB277" s="26" t="str">
        <f t="shared" si="1556"/>
        <v/>
      </c>
      <c r="AC277" s="26" t="str">
        <f t="shared" si="1557"/>
        <v/>
      </c>
      <c r="AD277" s="26" t="str">
        <f t="shared" si="1558"/>
        <v/>
      </c>
      <c r="AE277" s="26" t="str">
        <f t="shared" si="1559"/>
        <v/>
      </c>
      <c r="AF277" s="27" t="str">
        <f t="shared" si="1560"/>
        <v/>
      </c>
      <c r="AG277" s="28" t="str">
        <f t="shared" si="1561"/>
        <v/>
      </c>
      <c r="AH277" s="28" t="str">
        <f t="shared" si="1562"/>
        <v/>
      </c>
      <c r="AI277" s="28" t="str">
        <f t="shared" si="1869"/>
        <v/>
      </c>
      <c r="AJ277" s="28" t="str">
        <f t="shared" si="1883"/>
        <v/>
      </c>
      <c r="AK277" s="28" t="str">
        <f t="shared" si="1563"/>
        <v/>
      </c>
      <c r="AL277" s="28" t="str">
        <f t="shared" si="1870"/>
        <v/>
      </c>
      <c r="AM277" s="28" t="str">
        <f t="shared" si="1871"/>
        <v/>
      </c>
      <c r="AN277" s="27" t="str">
        <f t="shared" si="1564"/>
        <v/>
      </c>
      <c r="AO277" s="27" t="str">
        <f t="shared" si="1565"/>
        <v/>
      </c>
      <c r="AP277" s="28" t="str">
        <f t="shared" si="1566"/>
        <v/>
      </c>
      <c r="AQ277" s="27" t="str">
        <f t="shared" si="1567"/>
        <v/>
      </c>
      <c r="AR277" s="27" t="str">
        <f t="shared" si="1568"/>
        <v/>
      </c>
      <c r="AS277" s="26" t="str">
        <f t="shared" si="1569"/>
        <v/>
      </c>
      <c r="AT277" s="26" t="str">
        <f t="shared" si="1570"/>
        <v/>
      </c>
      <c r="AU277" s="26" t="str">
        <f t="shared" si="1571"/>
        <v/>
      </c>
      <c r="AV277" s="26" t="str">
        <f t="shared" si="1572"/>
        <v/>
      </c>
      <c r="AW277" s="29" t="str">
        <f t="shared" si="1573"/>
        <v/>
      </c>
      <c r="AX277" s="26">
        <f t="shared" si="1574"/>
        <v>0</v>
      </c>
      <c r="AY277" s="26" t="str">
        <f t="shared" si="1575"/>
        <v/>
      </c>
      <c r="AZ277" s="26" t="str">
        <f t="shared" si="1576"/>
        <v/>
      </c>
      <c r="BA277" s="26" t="str">
        <f t="shared" si="1872"/>
        <v/>
      </c>
      <c r="BB277" s="26" t="str">
        <f t="shared" si="1577"/>
        <v/>
      </c>
      <c r="BC277" s="26" t="str">
        <f t="shared" si="1578"/>
        <v/>
      </c>
      <c r="BD277" s="26" t="str">
        <f t="shared" si="1579"/>
        <v/>
      </c>
      <c r="BE277" s="26" t="str">
        <f t="shared" si="1580"/>
        <v/>
      </c>
      <c r="BF277" s="26" t="str">
        <f t="shared" si="1581"/>
        <v/>
      </c>
      <c r="BX277" s="25">
        <f t="shared" si="1873"/>
        <v>52718</v>
      </c>
      <c r="BY277" s="1" t="str">
        <f t="shared" si="1874"/>
        <v/>
      </c>
      <c r="BZ277" s="26" t="str">
        <f t="shared" ca="1" si="1582"/>
        <v/>
      </c>
      <c r="CA277" s="26" t="str">
        <f t="shared" si="1583"/>
        <v/>
      </c>
      <c r="CB277" s="26" t="str">
        <f t="shared" si="1584"/>
        <v/>
      </c>
      <c r="CC277" s="26" t="str">
        <f t="shared" si="1585"/>
        <v/>
      </c>
      <c r="CD277" s="26" t="str">
        <f t="shared" si="1586"/>
        <v/>
      </c>
      <c r="CE277" s="26" t="str">
        <f t="shared" si="1587"/>
        <v/>
      </c>
      <c r="CF277" s="26" t="str">
        <f t="shared" si="1588"/>
        <v/>
      </c>
      <c r="CG277" s="26" t="str">
        <f t="shared" si="1589"/>
        <v/>
      </c>
      <c r="CH277" s="27" t="str">
        <f t="shared" si="1590"/>
        <v/>
      </c>
      <c r="CI277" s="28" t="str">
        <f t="shared" si="1591"/>
        <v/>
      </c>
      <c r="CJ277" s="28" t="str">
        <f t="shared" si="1592"/>
        <v/>
      </c>
      <c r="CK277" s="28" t="str">
        <f t="shared" si="1593"/>
        <v/>
      </c>
      <c r="CL277" s="28" t="str">
        <f t="shared" si="1594"/>
        <v/>
      </c>
      <c r="CM277" s="28" t="str">
        <f t="shared" si="1595"/>
        <v/>
      </c>
      <c r="CN277" s="28" t="str">
        <f t="shared" si="1596"/>
        <v/>
      </c>
      <c r="CO277" s="28" t="str">
        <f t="shared" si="1597"/>
        <v/>
      </c>
      <c r="CP277" s="27" t="str">
        <f t="shared" si="1598"/>
        <v/>
      </c>
      <c r="CQ277" s="27" t="str">
        <f t="shared" si="1599"/>
        <v/>
      </c>
      <c r="CR277" s="28" t="str">
        <f t="shared" si="1600"/>
        <v/>
      </c>
      <c r="CS277" s="27" t="str">
        <f t="shared" si="1601"/>
        <v/>
      </c>
      <c r="CT277" s="27" t="str">
        <f t="shared" si="1602"/>
        <v/>
      </c>
      <c r="CU277" s="26" t="str">
        <f t="shared" si="1603"/>
        <v/>
      </c>
      <c r="CV277" s="26" t="str">
        <f t="shared" si="1604"/>
        <v/>
      </c>
      <c r="CW277" s="26" t="str">
        <f t="shared" si="1605"/>
        <v/>
      </c>
      <c r="CX277" s="26" t="str">
        <f t="shared" si="1606"/>
        <v/>
      </c>
      <c r="CY277" s="29" t="str">
        <f t="shared" si="1607"/>
        <v/>
      </c>
      <c r="CZ277" s="26">
        <f t="shared" si="1608"/>
        <v>0</v>
      </c>
      <c r="DA277" s="26" t="str">
        <f t="shared" si="1609"/>
        <v/>
      </c>
      <c r="DB277" s="26" t="str">
        <f t="shared" si="1610"/>
        <v/>
      </c>
      <c r="DC277" s="26" t="str">
        <f t="shared" si="1611"/>
        <v/>
      </c>
      <c r="DD277" s="26" t="str">
        <f t="shared" si="1612"/>
        <v/>
      </c>
      <c r="DE277" s="26" t="str">
        <f t="shared" si="1613"/>
        <v/>
      </c>
      <c r="DF277" s="26" t="str">
        <f t="shared" si="1614"/>
        <v/>
      </c>
      <c r="DG277" s="26" t="str">
        <f t="shared" si="1615"/>
        <v/>
      </c>
      <c r="DH277" s="26" t="str">
        <f t="shared" si="1616"/>
        <v/>
      </c>
      <c r="DZ277" s="25">
        <f t="shared" si="1873"/>
        <v>52718</v>
      </c>
      <c r="EA277" s="1" t="str">
        <f t="shared" si="1874"/>
        <v/>
      </c>
      <c r="EB277" s="26" t="str">
        <f t="shared" ca="1" si="1617"/>
        <v/>
      </c>
      <c r="EC277" s="26" t="str">
        <f t="shared" si="1618"/>
        <v/>
      </c>
      <c r="ED277" s="26" t="str">
        <f t="shared" si="1619"/>
        <v/>
      </c>
      <c r="EE277" s="26" t="str">
        <f t="shared" si="1620"/>
        <v/>
      </c>
      <c r="EF277" s="26" t="str">
        <f t="shared" si="1621"/>
        <v/>
      </c>
      <c r="EG277" s="26" t="str">
        <f t="shared" si="1622"/>
        <v/>
      </c>
      <c r="EH277" s="26" t="str">
        <f t="shared" si="1623"/>
        <v/>
      </c>
      <c r="EI277" s="26" t="str">
        <f t="shared" si="1624"/>
        <v/>
      </c>
      <c r="EJ277" s="27" t="str">
        <f t="shared" si="1625"/>
        <v/>
      </c>
      <c r="EK277" s="28" t="str">
        <f t="shared" si="1626"/>
        <v/>
      </c>
      <c r="EL277" s="28" t="str">
        <f t="shared" si="1627"/>
        <v/>
      </c>
      <c r="EM277" s="28" t="str">
        <f t="shared" si="1628"/>
        <v/>
      </c>
      <c r="EN277" s="28" t="str">
        <f t="shared" si="1629"/>
        <v/>
      </c>
      <c r="EO277" s="28" t="str">
        <f t="shared" si="1630"/>
        <v/>
      </c>
      <c r="EP277" s="28" t="str">
        <f t="shared" si="1631"/>
        <v/>
      </c>
      <c r="EQ277" s="28" t="str">
        <f t="shared" si="1632"/>
        <v/>
      </c>
      <c r="ER277" s="27" t="str">
        <f t="shared" si="1633"/>
        <v/>
      </c>
      <c r="ES277" s="27" t="str">
        <f t="shared" si="1634"/>
        <v/>
      </c>
      <c r="ET277" s="28" t="str">
        <f t="shared" si="1635"/>
        <v/>
      </c>
      <c r="EU277" s="27" t="str">
        <f t="shared" si="1636"/>
        <v/>
      </c>
      <c r="EV277" s="27" t="str">
        <f t="shared" si="1637"/>
        <v/>
      </c>
      <c r="EW277" s="26" t="str">
        <f t="shared" si="1638"/>
        <v/>
      </c>
      <c r="EX277" s="26" t="str">
        <f t="shared" si="1639"/>
        <v/>
      </c>
      <c r="EY277" s="26" t="str">
        <f t="shared" si="1640"/>
        <v/>
      </c>
      <c r="EZ277" s="26" t="str">
        <f t="shared" si="1641"/>
        <v/>
      </c>
      <c r="FA277" s="29" t="str">
        <f t="shared" si="1642"/>
        <v/>
      </c>
      <c r="FB277" s="26">
        <f t="shared" si="1643"/>
        <v>0</v>
      </c>
      <c r="FC277" s="26" t="str">
        <f t="shared" si="1644"/>
        <v/>
      </c>
      <c r="FD277" s="26" t="str">
        <f t="shared" si="1645"/>
        <v/>
      </c>
      <c r="FE277" s="26" t="str">
        <f t="shared" si="1646"/>
        <v/>
      </c>
      <c r="FF277" s="26" t="str">
        <f t="shared" si="1647"/>
        <v/>
      </c>
      <c r="FG277" s="26" t="str">
        <f t="shared" si="1648"/>
        <v/>
      </c>
      <c r="FH277" s="26" t="str">
        <f t="shared" si="1649"/>
        <v/>
      </c>
      <c r="FI277" s="26" t="str">
        <f t="shared" si="1650"/>
        <v/>
      </c>
      <c r="FJ277" s="26" t="str">
        <f t="shared" si="1651"/>
        <v/>
      </c>
      <c r="GB277" s="25">
        <f t="shared" si="1875"/>
        <v>52718</v>
      </c>
      <c r="GC277" s="1" t="str">
        <f t="shared" si="1876"/>
        <v/>
      </c>
      <c r="GD277" s="26" t="str">
        <f t="shared" ca="1" si="1652"/>
        <v/>
      </c>
      <c r="GE277" s="26" t="str">
        <f t="shared" si="1653"/>
        <v/>
      </c>
      <c r="GF277" s="26" t="str">
        <f t="shared" si="1654"/>
        <v/>
      </c>
      <c r="GG277" s="26" t="str">
        <f t="shared" si="1655"/>
        <v/>
      </c>
      <c r="GH277" s="26" t="str">
        <f t="shared" si="1656"/>
        <v/>
      </c>
      <c r="GI277" s="26" t="str">
        <f t="shared" si="1657"/>
        <v/>
      </c>
      <c r="GJ277" s="26" t="str">
        <f t="shared" si="1658"/>
        <v/>
      </c>
      <c r="GK277" s="26" t="str">
        <f t="shared" si="1659"/>
        <v/>
      </c>
      <c r="GL277" s="27" t="str">
        <f t="shared" si="1660"/>
        <v/>
      </c>
      <c r="GM277" s="28" t="str">
        <f t="shared" si="1661"/>
        <v/>
      </c>
      <c r="GN277" s="28" t="str">
        <f t="shared" si="1662"/>
        <v/>
      </c>
      <c r="GO277" s="28" t="str">
        <f t="shared" si="1663"/>
        <v/>
      </c>
      <c r="GP277" s="28" t="str">
        <f t="shared" si="1664"/>
        <v/>
      </c>
      <c r="GQ277" s="28" t="str">
        <f t="shared" si="1665"/>
        <v/>
      </c>
      <c r="GR277" s="28" t="str">
        <f t="shared" si="1666"/>
        <v/>
      </c>
      <c r="GS277" s="28" t="str">
        <f t="shared" si="1667"/>
        <v/>
      </c>
      <c r="GT277" s="27" t="str">
        <f t="shared" si="1668"/>
        <v/>
      </c>
      <c r="GU277" s="27" t="str">
        <f t="shared" si="1669"/>
        <v/>
      </c>
      <c r="GV277" s="28" t="str">
        <f t="shared" si="1670"/>
        <v/>
      </c>
      <c r="GW277" s="27" t="str">
        <f t="shared" si="1671"/>
        <v/>
      </c>
      <c r="GX277" s="27" t="str">
        <f t="shared" si="1672"/>
        <v/>
      </c>
      <c r="GY277" s="26" t="str">
        <f t="shared" si="1673"/>
        <v/>
      </c>
      <c r="GZ277" s="26" t="str">
        <f t="shared" si="1674"/>
        <v/>
      </c>
      <c r="HA277" s="26" t="str">
        <f t="shared" si="1675"/>
        <v/>
      </c>
      <c r="HB277" s="26" t="str">
        <f t="shared" si="1676"/>
        <v/>
      </c>
      <c r="HC277" s="29" t="str">
        <f t="shared" si="1677"/>
        <v/>
      </c>
      <c r="HD277" s="26">
        <f t="shared" si="1678"/>
        <v>0</v>
      </c>
      <c r="HE277" s="26" t="str">
        <f t="shared" si="1679"/>
        <v/>
      </c>
      <c r="HF277" s="26" t="str">
        <f t="shared" si="1680"/>
        <v/>
      </c>
      <c r="HG277" s="26" t="str">
        <f t="shared" si="1681"/>
        <v/>
      </c>
      <c r="HH277" s="26" t="str">
        <f t="shared" si="1682"/>
        <v/>
      </c>
      <c r="HI277" s="26" t="str">
        <f t="shared" si="1683"/>
        <v/>
      </c>
      <c r="HJ277" s="26" t="str">
        <f t="shared" si="1684"/>
        <v/>
      </c>
      <c r="HK277" s="26" t="str">
        <f t="shared" si="1685"/>
        <v/>
      </c>
      <c r="HL277" s="26" t="str">
        <f t="shared" si="1686"/>
        <v/>
      </c>
      <c r="ID277" s="25">
        <f t="shared" si="1875"/>
        <v>52718</v>
      </c>
      <c r="IE277" s="1" t="str">
        <f t="shared" si="1876"/>
        <v/>
      </c>
      <c r="IF277" s="26" t="str">
        <f t="shared" ca="1" si="1687"/>
        <v/>
      </c>
      <c r="IG277" s="26" t="str">
        <f t="shared" si="1688"/>
        <v/>
      </c>
      <c r="IH277" s="26" t="str">
        <f t="shared" si="1689"/>
        <v/>
      </c>
      <c r="II277" s="26" t="str">
        <f t="shared" si="1690"/>
        <v/>
      </c>
      <c r="IJ277" s="26" t="str">
        <f t="shared" si="1691"/>
        <v/>
      </c>
      <c r="IK277" s="26" t="str">
        <f t="shared" si="1692"/>
        <v/>
      </c>
      <c r="IL277" s="26" t="str">
        <f t="shared" si="1693"/>
        <v/>
      </c>
      <c r="IM277" s="26" t="str">
        <f t="shared" si="1694"/>
        <v/>
      </c>
      <c r="IN277" s="27" t="str">
        <f t="shared" si="1695"/>
        <v/>
      </c>
      <c r="IO277" s="28" t="str">
        <f t="shared" si="1696"/>
        <v/>
      </c>
      <c r="IP277" s="28" t="str">
        <f t="shared" si="1697"/>
        <v/>
      </c>
      <c r="IQ277" s="28" t="str">
        <f t="shared" si="1698"/>
        <v/>
      </c>
      <c r="IR277" s="28" t="str">
        <f t="shared" si="1699"/>
        <v/>
      </c>
      <c r="IS277" s="28" t="str">
        <f t="shared" si="1700"/>
        <v/>
      </c>
      <c r="IT277" s="28" t="str">
        <f t="shared" si="1701"/>
        <v/>
      </c>
      <c r="IU277" s="28" t="str">
        <f t="shared" si="1702"/>
        <v/>
      </c>
      <c r="IV277" s="27" t="str">
        <f t="shared" si="1703"/>
        <v/>
      </c>
      <c r="IW277" s="27" t="str">
        <f t="shared" si="1704"/>
        <v/>
      </c>
      <c r="IX277" s="28" t="str">
        <f t="shared" si="1705"/>
        <v/>
      </c>
      <c r="IY277" s="27" t="str">
        <f t="shared" si="1706"/>
        <v/>
      </c>
      <c r="IZ277" s="27" t="str">
        <f t="shared" si="1707"/>
        <v/>
      </c>
      <c r="JA277" s="26" t="str">
        <f t="shared" si="1708"/>
        <v/>
      </c>
      <c r="JB277" s="26" t="str">
        <f t="shared" si="1709"/>
        <v/>
      </c>
      <c r="JC277" s="26" t="str">
        <f t="shared" si="1710"/>
        <v/>
      </c>
      <c r="JD277" s="26" t="str">
        <f t="shared" si="1711"/>
        <v/>
      </c>
      <c r="JE277" s="29" t="str">
        <f t="shared" si="1712"/>
        <v/>
      </c>
      <c r="JF277" s="26">
        <f t="shared" si="1713"/>
        <v>0</v>
      </c>
      <c r="JG277" s="26" t="str">
        <f t="shared" si="1714"/>
        <v/>
      </c>
      <c r="JH277" s="26" t="str">
        <f t="shared" si="1715"/>
        <v/>
      </c>
      <c r="JI277" s="26" t="str">
        <f t="shared" si="1716"/>
        <v/>
      </c>
      <c r="JJ277" s="26" t="str">
        <f t="shared" si="1717"/>
        <v/>
      </c>
      <c r="JK277" s="26" t="str">
        <f t="shared" si="1718"/>
        <v/>
      </c>
      <c r="JL277" s="26" t="str">
        <f t="shared" si="1719"/>
        <v/>
      </c>
      <c r="JM277" s="26" t="str">
        <f t="shared" si="1720"/>
        <v/>
      </c>
      <c r="JN277" s="26" t="str">
        <f t="shared" si="1721"/>
        <v/>
      </c>
      <c r="KF277" s="25">
        <f t="shared" si="1877"/>
        <v>52718</v>
      </c>
      <c r="KG277" s="1" t="str">
        <f t="shared" si="1878"/>
        <v/>
      </c>
      <c r="KH277" s="26" t="str">
        <f t="shared" ca="1" si="1722"/>
        <v/>
      </c>
      <c r="KI277" s="26" t="str">
        <f t="shared" si="1723"/>
        <v/>
      </c>
      <c r="KJ277" s="26" t="str">
        <f t="shared" si="1724"/>
        <v/>
      </c>
      <c r="KK277" s="26" t="str">
        <f t="shared" si="1725"/>
        <v/>
      </c>
      <c r="KL277" s="26" t="str">
        <f t="shared" si="1726"/>
        <v/>
      </c>
      <c r="KM277" s="26" t="str">
        <f t="shared" si="1727"/>
        <v/>
      </c>
      <c r="KN277" s="26" t="str">
        <f t="shared" si="1728"/>
        <v/>
      </c>
      <c r="KO277" s="26" t="str">
        <f t="shared" si="1729"/>
        <v/>
      </c>
      <c r="KP277" s="27" t="str">
        <f t="shared" si="1730"/>
        <v/>
      </c>
      <c r="KQ277" s="28" t="str">
        <f t="shared" si="1731"/>
        <v/>
      </c>
      <c r="KR277" s="28" t="str">
        <f t="shared" si="1732"/>
        <v/>
      </c>
      <c r="KS277" s="28" t="str">
        <f t="shared" si="1733"/>
        <v/>
      </c>
      <c r="KT277" s="28" t="str">
        <f t="shared" si="1734"/>
        <v/>
      </c>
      <c r="KU277" s="28" t="str">
        <f t="shared" si="1735"/>
        <v/>
      </c>
      <c r="KV277" s="28" t="str">
        <f t="shared" si="1736"/>
        <v/>
      </c>
      <c r="KW277" s="28" t="str">
        <f t="shared" si="1737"/>
        <v/>
      </c>
      <c r="KX277" s="27" t="str">
        <f t="shared" si="1738"/>
        <v/>
      </c>
      <c r="KY277" s="27" t="str">
        <f t="shared" si="1739"/>
        <v/>
      </c>
      <c r="KZ277" s="28" t="str">
        <f t="shared" si="1740"/>
        <v/>
      </c>
      <c r="LA277" s="27" t="str">
        <f t="shared" si="1741"/>
        <v/>
      </c>
      <c r="LB277" s="27" t="str">
        <f t="shared" si="1742"/>
        <v/>
      </c>
      <c r="LC277" s="26" t="str">
        <f t="shared" si="1743"/>
        <v/>
      </c>
      <c r="LD277" s="26" t="str">
        <f t="shared" si="1744"/>
        <v/>
      </c>
      <c r="LE277" s="26" t="str">
        <f t="shared" si="1745"/>
        <v/>
      </c>
      <c r="LF277" s="26" t="str">
        <f t="shared" si="1746"/>
        <v/>
      </c>
      <c r="LG277" s="29" t="str">
        <f t="shared" si="1747"/>
        <v/>
      </c>
      <c r="LH277" s="26">
        <f t="shared" si="1748"/>
        <v>0</v>
      </c>
      <c r="LI277" s="26" t="str">
        <f t="shared" si="1749"/>
        <v/>
      </c>
      <c r="LJ277" s="26" t="str">
        <f t="shared" si="1750"/>
        <v/>
      </c>
      <c r="LK277" s="26" t="str">
        <f t="shared" si="1751"/>
        <v/>
      </c>
      <c r="LL277" s="26" t="str">
        <f t="shared" si="1752"/>
        <v/>
      </c>
      <c r="LM277" s="26" t="str">
        <f t="shared" si="1753"/>
        <v/>
      </c>
      <c r="LN277" s="26" t="str">
        <f t="shared" si="1754"/>
        <v/>
      </c>
      <c r="LO277" s="26" t="str">
        <f t="shared" si="1755"/>
        <v/>
      </c>
      <c r="LP277" s="26" t="str">
        <f t="shared" si="1756"/>
        <v/>
      </c>
      <c r="MH277" s="25">
        <f t="shared" si="1877"/>
        <v>52718</v>
      </c>
      <c r="MI277" s="1" t="str">
        <f t="shared" si="1878"/>
        <v/>
      </c>
      <c r="MJ277" s="26" t="str">
        <f t="shared" ca="1" si="1757"/>
        <v/>
      </c>
      <c r="MK277" s="26" t="str">
        <f t="shared" si="1758"/>
        <v/>
      </c>
      <c r="ML277" s="26" t="str">
        <f t="shared" si="1759"/>
        <v/>
      </c>
      <c r="MM277" s="26" t="str">
        <f t="shared" si="1760"/>
        <v/>
      </c>
      <c r="MN277" s="26" t="str">
        <f t="shared" si="1761"/>
        <v/>
      </c>
      <c r="MO277" s="26" t="str">
        <f t="shared" si="1762"/>
        <v/>
      </c>
      <c r="MP277" s="26" t="str">
        <f t="shared" si="1763"/>
        <v/>
      </c>
      <c r="MQ277" s="26" t="str">
        <f t="shared" si="1764"/>
        <v/>
      </c>
      <c r="MR277" s="27" t="str">
        <f t="shared" si="1765"/>
        <v/>
      </c>
      <c r="MS277" s="28" t="str">
        <f t="shared" si="1766"/>
        <v/>
      </c>
      <c r="MT277" s="28" t="str">
        <f t="shared" si="1767"/>
        <v/>
      </c>
      <c r="MU277" s="28" t="str">
        <f t="shared" si="1768"/>
        <v/>
      </c>
      <c r="MV277" s="28" t="str">
        <f t="shared" si="1769"/>
        <v/>
      </c>
      <c r="MW277" s="28" t="str">
        <f t="shared" si="1770"/>
        <v/>
      </c>
      <c r="MX277" s="28" t="str">
        <f t="shared" si="1771"/>
        <v/>
      </c>
      <c r="MY277" s="28" t="str">
        <f t="shared" si="1772"/>
        <v/>
      </c>
      <c r="MZ277" s="27" t="str">
        <f t="shared" si="1773"/>
        <v/>
      </c>
      <c r="NA277" s="27" t="str">
        <f t="shared" si="1774"/>
        <v/>
      </c>
      <c r="NB277" s="28" t="str">
        <f t="shared" si="1775"/>
        <v/>
      </c>
      <c r="NC277" s="27" t="str">
        <f t="shared" si="1776"/>
        <v/>
      </c>
      <c r="ND277" s="27" t="str">
        <f t="shared" si="1777"/>
        <v/>
      </c>
      <c r="NE277" s="26" t="str">
        <f t="shared" si="1778"/>
        <v/>
      </c>
      <c r="NF277" s="26" t="str">
        <f t="shared" si="1779"/>
        <v/>
      </c>
      <c r="NG277" s="26" t="str">
        <f t="shared" si="1780"/>
        <v/>
      </c>
      <c r="NH277" s="26" t="str">
        <f t="shared" si="1781"/>
        <v/>
      </c>
      <c r="NI277" s="29" t="str">
        <f t="shared" si="1782"/>
        <v/>
      </c>
      <c r="NJ277" s="26">
        <f t="shared" si="1783"/>
        <v>0</v>
      </c>
      <c r="NK277" s="26" t="str">
        <f t="shared" si="1784"/>
        <v/>
      </c>
      <c r="NL277" s="26" t="str">
        <f t="shared" si="1785"/>
        <v/>
      </c>
      <c r="NM277" s="26" t="str">
        <f t="shared" si="1786"/>
        <v/>
      </c>
      <c r="NN277" s="26" t="str">
        <f t="shared" si="1787"/>
        <v/>
      </c>
      <c r="NO277" s="26" t="str">
        <f t="shared" si="1788"/>
        <v/>
      </c>
      <c r="NP277" s="26" t="str">
        <f t="shared" si="1789"/>
        <v/>
      </c>
      <c r="NQ277" s="26" t="str">
        <f t="shared" si="1790"/>
        <v/>
      </c>
      <c r="NR277" s="26" t="str">
        <f t="shared" si="1791"/>
        <v/>
      </c>
      <c r="OJ277" s="25">
        <f t="shared" si="1879"/>
        <v>52718</v>
      </c>
      <c r="OK277" s="1" t="str">
        <f t="shared" si="1880"/>
        <v/>
      </c>
      <c r="OL277" s="26" t="str">
        <f t="shared" ca="1" si="1792"/>
        <v/>
      </c>
      <c r="OM277" s="26" t="str">
        <f t="shared" si="1793"/>
        <v/>
      </c>
      <c r="ON277" s="26" t="str">
        <f t="shared" si="1794"/>
        <v/>
      </c>
      <c r="OO277" s="26" t="str">
        <f t="shared" si="1795"/>
        <v/>
      </c>
      <c r="OP277" s="26" t="str">
        <f t="shared" si="1796"/>
        <v/>
      </c>
      <c r="OQ277" s="26" t="str">
        <f t="shared" si="1797"/>
        <v/>
      </c>
      <c r="OR277" s="26" t="str">
        <f t="shared" si="1798"/>
        <v/>
      </c>
      <c r="OS277" s="26" t="str">
        <f t="shared" si="1799"/>
        <v/>
      </c>
      <c r="OT277" s="27" t="str">
        <f t="shared" si="1800"/>
        <v/>
      </c>
      <c r="OU277" s="28" t="str">
        <f t="shared" si="1801"/>
        <v/>
      </c>
      <c r="OV277" s="28" t="str">
        <f t="shared" si="1802"/>
        <v/>
      </c>
      <c r="OW277" s="28" t="str">
        <f t="shared" si="1803"/>
        <v/>
      </c>
      <c r="OX277" s="28" t="str">
        <f t="shared" si="1804"/>
        <v/>
      </c>
      <c r="OY277" s="28" t="str">
        <f t="shared" si="1805"/>
        <v/>
      </c>
      <c r="OZ277" s="28" t="str">
        <f t="shared" si="1806"/>
        <v/>
      </c>
      <c r="PA277" s="28" t="str">
        <f t="shared" si="1807"/>
        <v/>
      </c>
      <c r="PB277" s="27" t="str">
        <f t="shared" si="1808"/>
        <v/>
      </c>
      <c r="PC277" s="27" t="str">
        <f t="shared" si="1809"/>
        <v/>
      </c>
      <c r="PD277" s="28" t="str">
        <f t="shared" si="1810"/>
        <v/>
      </c>
      <c r="PE277" s="27" t="str">
        <f t="shared" si="1811"/>
        <v/>
      </c>
      <c r="PF277" s="27" t="str">
        <f t="shared" si="1812"/>
        <v/>
      </c>
      <c r="PG277" s="26" t="str">
        <f t="shared" si="1813"/>
        <v/>
      </c>
      <c r="PH277" s="26" t="str">
        <f t="shared" si="1814"/>
        <v/>
      </c>
      <c r="PI277" s="26" t="str">
        <f t="shared" si="1815"/>
        <v/>
      </c>
      <c r="PJ277" s="26" t="str">
        <f t="shared" si="1816"/>
        <v/>
      </c>
      <c r="PK277" s="29" t="str">
        <f t="shared" si="1817"/>
        <v/>
      </c>
      <c r="PL277" s="26">
        <f t="shared" si="1818"/>
        <v>0</v>
      </c>
      <c r="PM277" s="26" t="str">
        <f t="shared" si="1819"/>
        <v/>
      </c>
      <c r="PN277" s="26" t="str">
        <f t="shared" si="1820"/>
        <v/>
      </c>
      <c r="PO277" s="26" t="str">
        <f t="shared" si="1821"/>
        <v/>
      </c>
      <c r="PP277" s="26" t="str">
        <f t="shared" si="1822"/>
        <v/>
      </c>
      <c r="PQ277" s="26" t="str">
        <f t="shared" si="1823"/>
        <v/>
      </c>
      <c r="PR277" s="26" t="str">
        <f t="shared" si="1824"/>
        <v/>
      </c>
      <c r="PS277" s="26" t="str">
        <f t="shared" si="1825"/>
        <v/>
      </c>
      <c r="PT277" s="26" t="str">
        <f t="shared" si="1826"/>
        <v/>
      </c>
      <c r="QL277" s="25">
        <f t="shared" si="1879"/>
        <v>52718</v>
      </c>
      <c r="QM277" s="1" t="str">
        <f t="shared" si="1880"/>
        <v/>
      </c>
      <c r="QN277" s="26" t="str">
        <f t="shared" ca="1" si="1827"/>
        <v/>
      </c>
      <c r="QO277" s="26" t="str">
        <f t="shared" si="1828"/>
        <v/>
      </c>
      <c r="QP277" s="26" t="str">
        <f t="shared" si="1829"/>
        <v/>
      </c>
      <c r="QQ277" s="26" t="str">
        <f t="shared" si="1830"/>
        <v/>
      </c>
      <c r="QR277" s="26" t="str">
        <f t="shared" si="1831"/>
        <v/>
      </c>
      <c r="QS277" s="26" t="str">
        <f t="shared" si="1832"/>
        <v/>
      </c>
      <c r="QT277" s="26" t="str">
        <f t="shared" si="1833"/>
        <v/>
      </c>
      <c r="QU277" s="26" t="str">
        <f t="shared" si="1834"/>
        <v/>
      </c>
      <c r="QV277" s="27" t="str">
        <f t="shared" si="1835"/>
        <v/>
      </c>
      <c r="QW277" s="28" t="str">
        <f t="shared" si="1836"/>
        <v/>
      </c>
      <c r="QX277" s="28" t="str">
        <f t="shared" si="1837"/>
        <v/>
      </c>
      <c r="QY277" s="28" t="str">
        <f t="shared" si="1838"/>
        <v/>
      </c>
      <c r="QZ277" s="28" t="str">
        <f t="shared" si="1839"/>
        <v/>
      </c>
      <c r="RA277" s="28" t="str">
        <f t="shared" si="1840"/>
        <v/>
      </c>
      <c r="RB277" s="28" t="str">
        <f t="shared" si="1841"/>
        <v/>
      </c>
      <c r="RC277" s="28" t="str">
        <f t="shared" si="1842"/>
        <v/>
      </c>
      <c r="RD277" s="27" t="str">
        <f t="shared" si="1843"/>
        <v/>
      </c>
      <c r="RE277" s="27" t="str">
        <f t="shared" si="1844"/>
        <v/>
      </c>
      <c r="RF277" s="28" t="str">
        <f t="shared" si="1845"/>
        <v/>
      </c>
      <c r="RG277" s="27" t="str">
        <f t="shared" si="1846"/>
        <v/>
      </c>
      <c r="RH277" s="27" t="str">
        <f t="shared" si="1847"/>
        <v/>
      </c>
      <c r="RI277" s="26" t="str">
        <f t="shared" si="1848"/>
        <v/>
      </c>
      <c r="RJ277" s="26" t="str">
        <f t="shared" si="1849"/>
        <v/>
      </c>
      <c r="RK277" s="26" t="str">
        <f t="shared" si="1850"/>
        <v/>
      </c>
      <c r="RL277" s="26" t="str">
        <f t="shared" si="1851"/>
        <v/>
      </c>
      <c r="RM277" s="29" t="str">
        <f t="shared" si="1852"/>
        <v/>
      </c>
      <c r="RN277" s="26">
        <f t="shared" si="1853"/>
        <v>0</v>
      </c>
      <c r="RO277" s="26" t="str">
        <f t="shared" si="1854"/>
        <v/>
      </c>
      <c r="RP277" s="26" t="str">
        <f t="shared" si="1855"/>
        <v/>
      </c>
      <c r="RQ277" s="26" t="str">
        <f t="shared" si="1856"/>
        <v/>
      </c>
      <c r="RR277" s="26" t="str">
        <f t="shared" si="1857"/>
        <v/>
      </c>
      <c r="RS277" s="26" t="str">
        <f t="shared" si="1858"/>
        <v/>
      </c>
      <c r="RT277" s="26" t="str">
        <f t="shared" si="1859"/>
        <v/>
      </c>
      <c r="RU277" s="26" t="str">
        <f t="shared" si="1860"/>
        <v/>
      </c>
      <c r="RV277" s="26" t="str">
        <f t="shared" si="1861"/>
        <v/>
      </c>
    </row>
    <row r="278" spans="2:490" x14ac:dyDescent="0.25">
      <c r="B278" s="25">
        <f t="shared" si="1881"/>
        <v>52749</v>
      </c>
      <c r="C278" s="1">
        <f t="shared" si="1862"/>
        <v>2044</v>
      </c>
      <c r="D278" s="1">
        <f t="shared" si="1863"/>
        <v>68</v>
      </c>
      <c r="E278" s="1" t="str">
        <f t="shared" si="1864"/>
        <v/>
      </c>
      <c r="F278" s="26" t="str">
        <f t="shared" si="1548"/>
        <v/>
      </c>
      <c r="G278" s="26">
        <f>SUMIFS(F$9:F278,C$9:C278,C278)</f>
        <v>0</v>
      </c>
      <c r="H278" s="26" t="str">
        <f t="shared" si="1549"/>
        <v/>
      </c>
      <c r="I278" s="86" t="e">
        <f t="shared" si="1865"/>
        <v>#VALUE!</v>
      </c>
      <c r="J278" s="1" t="b">
        <f>IF(J277=TRUE,TRUE,AND(D278&gt;=dane_wiek_emerytalny,D278&gt;=55,YEAR(B278)-YEAR(dane_data_rozpoczecia)&gt;=4,SUMIFS(F$9:F278,C$9:C278,C278)))</f>
        <v>0</v>
      </c>
      <c r="K278" s="26" t="str">
        <f t="shared" si="1550"/>
        <v/>
      </c>
      <c r="L278" s="26">
        <f t="shared" si="1551"/>
        <v>0</v>
      </c>
      <c r="M278" s="26" t="e">
        <f t="shared" si="1552"/>
        <v>#VALUE!</v>
      </c>
      <c r="N278" s="26" t="e">
        <f t="shared" si="1553"/>
        <v>#VALUE!</v>
      </c>
      <c r="O278" s="1" t="b">
        <f>IF(O277=TRUE,TRUE,AND(D278&gt;=65,YEAR(B278)-YEAR(dane_data_rozpoczecia)&gt;=4,SUMIFS(F$9:F278,C$9:C278,C278)))</f>
        <v>0</v>
      </c>
      <c r="V278" s="25">
        <f t="shared" si="1882"/>
        <v>52749</v>
      </c>
      <c r="W278" s="1" t="str">
        <f t="shared" si="1866"/>
        <v/>
      </c>
      <c r="X278" s="26" t="str">
        <f t="shared" ca="1" si="1554"/>
        <v/>
      </c>
      <c r="Y278" s="26" t="str">
        <f t="shared" si="1555"/>
        <v/>
      </c>
      <c r="Z278" s="26" t="str">
        <f t="shared" si="1867"/>
        <v/>
      </c>
      <c r="AA278" s="26" t="str">
        <f t="shared" si="1868"/>
        <v/>
      </c>
      <c r="AB278" s="26" t="str">
        <f t="shared" si="1556"/>
        <v/>
      </c>
      <c r="AC278" s="26" t="str">
        <f t="shared" si="1557"/>
        <v/>
      </c>
      <c r="AD278" s="26" t="str">
        <f t="shared" si="1558"/>
        <v/>
      </c>
      <c r="AE278" s="26" t="str">
        <f t="shared" si="1559"/>
        <v/>
      </c>
      <c r="AF278" s="27" t="str">
        <f t="shared" si="1560"/>
        <v/>
      </c>
      <c r="AG278" s="28" t="str">
        <f t="shared" si="1561"/>
        <v/>
      </c>
      <c r="AH278" s="28" t="str">
        <f t="shared" si="1562"/>
        <v/>
      </c>
      <c r="AI278" s="28" t="str">
        <f t="shared" si="1869"/>
        <v/>
      </c>
      <c r="AJ278" s="28" t="str">
        <f t="shared" si="1883"/>
        <v/>
      </c>
      <c r="AK278" s="28" t="str">
        <f t="shared" si="1563"/>
        <v/>
      </c>
      <c r="AL278" s="28" t="str">
        <f t="shared" si="1870"/>
        <v/>
      </c>
      <c r="AM278" s="28" t="str">
        <f t="shared" si="1871"/>
        <v/>
      </c>
      <c r="AN278" s="27" t="str">
        <f t="shared" si="1564"/>
        <v/>
      </c>
      <c r="AO278" s="27" t="str">
        <f t="shared" si="1565"/>
        <v/>
      </c>
      <c r="AP278" s="28" t="str">
        <f t="shared" si="1566"/>
        <v/>
      </c>
      <c r="AQ278" s="27" t="str">
        <f t="shared" si="1567"/>
        <v/>
      </c>
      <c r="AR278" s="27" t="str">
        <f t="shared" si="1568"/>
        <v/>
      </c>
      <c r="AS278" s="26" t="str">
        <f t="shared" si="1569"/>
        <v/>
      </c>
      <c r="AT278" s="26" t="str">
        <f t="shared" si="1570"/>
        <v/>
      </c>
      <c r="AU278" s="26" t="str">
        <f t="shared" si="1571"/>
        <v/>
      </c>
      <c r="AV278" s="26" t="str">
        <f t="shared" si="1572"/>
        <v/>
      </c>
      <c r="AW278" s="29" t="str">
        <f t="shared" si="1573"/>
        <v/>
      </c>
      <c r="AX278" s="26">
        <f t="shared" si="1574"/>
        <v>0</v>
      </c>
      <c r="AY278" s="26" t="str">
        <f t="shared" si="1575"/>
        <v/>
      </c>
      <c r="AZ278" s="26" t="str">
        <f t="shared" si="1576"/>
        <v/>
      </c>
      <c r="BA278" s="26" t="str">
        <f t="shared" si="1872"/>
        <v/>
      </c>
      <c r="BB278" s="26" t="str">
        <f t="shared" si="1577"/>
        <v/>
      </c>
      <c r="BC278" s="26" t="str">
        <f t="shared" si="1578"/>
        <v/>
      </c>
      <c r="BD278" s="26" t="str">
        <f t="shared" si="1579"/>
        <v/>
      </c>
      <c r="BE278" s="26" t="str">
        <f t="shared" si="1580"/>
        <v/>
      </c>
      <c r="BF278" s="26" t="str">
        <f t="shared" si="1581"/>
        <v/>
      </c>
      <c r="BX278" s="25">
        <f t="shared" si="1873"/>
        <v>52749</v>
      </c>
      <c r="BY278" s="1" t="str">
        <f t="shared" si="1874"/>
        <v/>
      </c>
      <c r="BZ278" s="26" t="str">
        <f t="shared" ca="1" si="1582"/>
        <v/>
      </c>
      <c r="CA278" s="26" t="str">
        <f t="shared" si="1583"/>
        <v/>
      </c>
      <c r="CB278" s="26" t="str">
        <f t="shared" si="1584"/>
        <v/>
      </c>
      <c r="CC278" s="26" t="str">
        <f t="shared" si="1585"/>
        <v/>
      </c>
      <c r="CD278" s="26" t="str">
        <f t="shared" si="1586"/>
        <v/>
      </c>
      <c r="CE278" s="26" t="str">
        <f t="shared" si="1587"/>
        <v/>
      </c>
      <c r="CF278" s="26" t="str">
        <f t="shared" si="1588"/>
        <v/>
      </c>
      <c r="CG278" s="26" t="str">
        <f t="shared" si="1589"/>
        <v/>
      </c>
      <c r="CH278" s="27" t="str">
        <f t="shared" si="1590"/>
        <v/>
      </c>
      <c r="CI278" s="28" t="str">
        <f t="shared" si="1591"/>
        <v/>
      </c>
      <c r="CJ278" s="28" t="str">
        <f t="shared" si="1592"/>
        <v/>
      </c>
      <c r="CK278" s="28" t="str">
        <f t="shared" si="1593"/>
        <v/>
      </c>
      <c r="CL278" s="28" t="str">
        <f t="shared" si="1594"/>
        <v/>
      </c>
      <c r="CM278" s="28" t="str">
        <f t="shared" si="1595"/>
        <v/>
      </c>
      <c r="CN278" s="28" t="str">
        <f t="shared" si="1596"/>
        <v/>
      </c>
      <c r="CO278" s="28" t="str">
        <f t="shared" si="1597"/>
        <v/>
      </c>
      <c r="CP278" s="27" t="str">
        <f t="shared" si="1598"/>
        <v/>
      </c>
      <c r="CQ278" s="27" t="str">
        <f t="shared" si="1599"/>
        <v/>
      </c>
      <c r="CR278" s="28" t="str">
        <f t="shared" si="1600"/>
        <v/>
      </c>
      <c r="CS278" s="27" t="str">
        <f t="shared" si="1601"/>
        <v/>
      </c>
      <c r="CT278" s="27" t="str">
        <f t="shared" si="1602"/>
        <v/>
      </c>
      <c r="CU278" s="26" t="str">
        <f t="shared" si="1603"/>
        <v/>
      </c>
      <c r="CV278" s="26" t="str">
        <f t="shared" si="1604"/>
        <v/>
      </c>
      <c r="CW278" s="26" t="str">
        <f t="shared" si="1605"/>
        <v/>
      </c>
      <c r="CX278" s="26" t="str">
        <f t="shared" si="1606"/>
        <v/>
      </c>
      <c r="CY278" s="29" t="str">
        <f t="shared" si="1607"/>
        <v/>
      </c>
      <c r="CZ278" s="26">
        <f t="shared" si="1608"/>
        <v>0</v>
      </c>
      <c r="DA278" s="26" t="str">
        <f t="shared" si="1609"/>
        <v/>
      </c>
      <c r="DB278" s="26" t="str">
        <f t="shared" si="1610"/>
        <v/>
      </c>
      <c r="DC278" s="26" t="str">
        <f t="shared" si="1611"/>
        <v/>
      </c>
      <c r="DD278" s="26" t="str">
        <f t="shared" si="1612"/>
        <v/>
      </c>
      <c r="DE278" s="26" t="str">
        <f t="shared" si="1613"/>
        <v/>
      </c>
      <c r="DF278" s="26" t="str">
        <f t="shared" si="1614"/>
        <v/>
      </c>
      <c r="DG278" s="26" t="str">
        <f t="shared" si="1615"/>
        <v/>
      </c>
      <c r="DH278" s="26" t="str">
        <f t="shared" si="1616"/>
        <v/>
      </c>
      <c r="DZ278" s="25">
        <f t="shared" si="1873"/>
        <v>52749</v>
      </c>
      <c r="EA278" s="1" t="str">
        <f t="shared" si="1874"/>
        <v/>
      </c>
      <c r="EB278" s="26" t="str">
        <f t="shared" ca="1" si="1617"/>
        <v/>
      </c>
      <c r="EC278" s="26" t="str">
        <f t="shared" si="1618"/>
        <v/>
      </c>
      <c r="ED278" s="26" t="str">
        <f t="shared" si="1619"/>
        <v/>
      </c>
      <c r="EE278" s="26" t="str">
        <f t="shared" si="1620"/>
        <v/>
      </c>
      <c r="EF278" s="26" t="str">
        <f t="shared" si="1621"/>
        <v/>
      </c>
      <c r="EG278" s="26" t="str">
        <f t="shared" si="1622"/>
        <v/>
      </c>
      <c r="EH278" s="26" t="str">
        <f t="shared" si="1623"/>
        <v/>
      </c>
      <c r="EI278" s="26" t="str">
        <f t="shared" si="1624"/>
        <v/>
      </c>
      <c r="EJ278" s="27" t="str">
        <f t="shared" si="1625"/>
        <v/>
      </c>
      <c r="EK278" s="28" t="str">
        <f t="shared" si="1626"/>
        <v/>
      </c>
      <c r="EL278" s="28" t="str">
        <f t="shared" si="1627"/>
        <v/>
      </c>
      <c r="EM278" s="28" t="str">
        <f t="shared" si="1628"/>
        <v/>
      </c>
      <c r="EN278" s="28" t="str">
        <f t="shared" si="1629"/>
        <v/>
      </c>
      <c r="EO278" s="28" t="str">
        <f t="shared" si="1630"/>
        <v/>
      </c>
      <c r="EP278" s="28" t="str">
        <f t="shared" si="1631"/>
        <v/>
      </c>
      <c r="EQ278" s="28" t="str">
        <f t="shared" si="1632"/>
        <v/>
      </c>
      <c r="ER278" s="27" t="str">
        <f t="shared" si="1633"/>
        <v/>
      </c>
      <c r="ES278" s="27" t="str">
        <f t="shared" si="1634"/>
        <v/>
      </c>
      <c r="ET278" s="28" t="str">
        <f t="shared" si="1635"/>
        <v/>
      </c>
      <c r="EU278" s="27" t="str">
        <f t="shared" si="1636"/>
        <v/>
      </c>
      <c r="EV278" s="27" t="str">
        <f t="shared" si="1637"/>
        <v/>
      </c>
      <c r="EW278" s="26" t="str">
        <f t="shared" si="1638"/>
        <v/>
      </c>
      <c r="EX278" s="26" t="str">
        <f t="shared" si="1639"/>
        <v/>
      </c>
      <c r="EY278" s="26" t="str">
        <f t="shared" si="1640"/>
        <v/>
      </c>
      <c r="EZ278" s="26" t="str">
        <f t="shared" si="1641"/>
        <v/>
      </c>
      <c r="FA278" s="29" t="str">
        <f t="shared" si="1642"/>
        <v/>
      </c>
      <c r="FB278" s="26">
        <f t="shared" si="1643"/>
        <v>0</v>
      </c>
      <c r="FC278" s="26" t="str">
        <f t="shared" si="1644"/>
        <v/>
      </c>
      <c r="FD278" s="26" t="str">
        <f t="shared" si="1645"/>
        <v/>
      </c>
      <c r="FE278" s="26" t="str">
        <f t="shared" si="1646"/>
        <v/>
      </c>
      <c r="FF278" s="26" t="str">
        <f t="shared" si="1647"/>
        <v/>
      </c>
      <c r="FG278" s="26" t="str">
        <f t="shared" si="1648"/>
        <v/>
      </c>
      <c r="FH278" s="26" t="str">
        <f t="shared" si="1649"/>
        <v/>
      </c>
      <c r="FI278" s="26" t="str">
        <f t="shared" si="1650"/>
        <v/>
      </c>
      <c r="FJ278" s="26" t="str">
        <f t="shared" si="1651"/>
        <v/>
      </c>
      <c r="GB278" s="25">
        <f t="shared" si="1875"/>
        <v>52749</v>
      </c>
      <c r="GC278" s="1" t="str">
        <f t="shared" si="1876"/>
        <v/>
      </c>
      <c r="GD278" s="26" t="str">
        <f t="shared" ca="1" si="1652"/>
        <v/>
      </c>
      <c r="GE278" s="26" t="str">
        <f t="shared" si="1653"/>
        <v/>
      </c>
      <c r="GF278" s="26" t="str">
        <f t="shared" si="1654"/>
        <v/>
      </c>
      <c r="GG278" s="26" t="str">
        <f t="shared" si="1655"/>
        <v/>
      </c>
      <c r="GH278" s="26" t="str">
        <f t="shared" si="1656"/>
        <v/>
      </c>
      <c r="GI278" s="26" t="str">
        <f t="shared" si="1657"/>
        <v/>
      </c>
      <c r="GJ278" s="26" t="str">
        <f t="shared" si="1658"/>
        <v/>
      </c>
      <c r="GK278" s="26" t="str">
        <f t="shared" si="1659"/>
        <v/>
      </c>
      <c r="GL278" s="27" t="str">
        <f t="shared" si="1660"/>
        <v/>
      </c>
      <c r="GM278" s="28" t="str">
        <f t="shared" si="1661"/>
        <v/>
      </c>
      <c r="GN278" s="28" t="str">
        <f t="shared" si="1662"/>
        <v/>
      </c>
      <c r="GO278" s="28" t="str">
        <f t="shared" si="1663"/>
        <v/>
      </c>
      <c r="GP278" s="28" t="str">
        <f t="shared" si="1664"/>
        <v/>
      </c>
      <c r="GQ278" s="28" t="str">
        <f t="shared" si="1665"/>
        <v/>
      </c>
      <c r="GR278" s="28" t="str">
        <f t="shared" si="1666"/>
        <v/>
      </c>
      <c r="GS278" s="28" t="str">
        <f t="shared" si="1667"/>
        <v/>
      </c>
      <c r="GT278" s="27" t="str">
        <f t="shared" si="1668"/>
        <v/>
      </c>
      <c r="GU278" s="27" t="str">
        <f t="shared" si="1669"/>
        <v/>
      </c>
      <c r="GV278" s="28" t="str">
        <f t="shared" si="1670"/>
        <v/>
      </c>
      <c r="GW278" s="27" t="str">
        <f t="shared" si="1671"/>
        <v/>
      </c>
      <c r="GX278" s="27" t="str">
        <f t="shared" si="1672"/>
        <v/>
      </c>
      <c r="GY278" s="26" t="str">
        <f t="shared" si="1673"/>
        <v/>
      </c>
      <c r="GZ278" s="26" t="str">
        <f t="shared" si="1674"/>
        <v/>
      </c>
      <c r="HA278" s="26" t="str">
        <f t="shared" si="1675"/>
        <v/>
      </c>
      <c r="HB278" s="26" t="str">
        <f t="shared" si="1676"/>
        <v/>
      </c>
      <c r="HC278" s="29" t="str">
        <f t="shared" si="1677"/>
        <v/>
      </c>
      <c r="HD278" s="26">
        <f t="shared" si="1678"/>
        <v>0</v>
      </c>
      <c r="HE278" s="26" t="str">
        <f t="shared" si="1679"/>
        <v/>
      </c>
      <c r="HF278" s="26" t="str">
        <f t="shared" si="1680"/>
        <v/>
      </c>
      <c r="HG278" s="26" t="str">
        <f t="shared" si="1681"/>
        <v/>
      </c>
      <c r="HH278" s="26" t="str">
        <f t="shared" si="1682"/>
        <v/>
      </c>
      <c r="HI278" s="26" t="str">
        <f t="shared" si="1683"/>
        <v/>
      </c>
      <c r="HJ278" s="26" t="str">
        <f t="shared" si="1684"/>
        <v/>
      </c>
      <c r="HK278" s="26" t="str">
        <f t="shared" si="1685"/>
        <v/>
      </c>
      <c r="HL278" s="26" t="str">
        <f t="shared" si="1686"/>
        <v/>
      </c>
      <c r="ID278" s="25">
        <f t="shared" si="1875"/>
        <v>52749</v>
      </c>
      <c r="IE278" s="1" t="str">
        <f t="shared" si="1876"/>
        <v/>
      </c>
      <c r="IF278" s="26" t="str">
        <f t="shared" ca="1" si="1687"/>
        <v/>
      </c>
      <c r="IG278" s="26" t="str">
        <f t="shared" si="1688"/>
        <v/>
      </c>
      <c r="IH278" s="26" t="str">
        <f t="shared" si="1689"/>
        <v/>
      </c>
      <c r="II278" s="26" t="str">
        <f t="shared" si="1690"/>
        <v/>
      </c>
      <c r="IJ278" s="26" t="str">
        <f t="shared" si="1691"/>
        <v/>
      </c>
      <c r="IK278" s="26" t="str">
        <f t="shared" si="1692"/>
        <v/>
      </c>
      <c r="IL278" s="26" t="str">
        <f t="shared" si="1693"/>
        <v/>
      </c>
      <c r="IM278" s="26" t="str">
        <f t="shared" si="1694"/>
        <v/>
      </c>
      <c r="IN278" s="27" t="str">
        <f t="shared" si="1695"/>
        <v/>
      </c>
      <c r="IO278" s="28" t="str">
        <f t="shared" si="1696"/>
        <v/>
      </c>
      <c r="IP278" s="28" t="str">
        <f t="shared" si="1697"/>
        <v/>
      </c>
      <c r="IQ278" s="28" t="str">
        <f t="shared" si="1698"/>
        <v/>
      </c>
      <c r="IR278" s="28" t="str">
        <f t="shared" si="1699"/>
        <v/>
      </c>
      <c r="IS278" s="28" t="str">
        <f t="shared" si="1700"/>
        <v/>
      </c>
      <c r="IT278" s="28" t="str">
        <f t="shared" si="1701"/>
        <v/>
      </c>
      <c r="IU278" s="28" t="str">
        <f t="shared" si="1702"/>
        <v/>
      </c>
      <c r="IV278" s="27" t="str">
        <f t="shared" si="1703"/>
        <v/>
      </c>
      <c r="IW278" s="27" t="str">
        <f t="shared" si="1704"/>
        <v/>
      </c>
      <c r="IX278" s="28" t="str">
        <f t="shared" si="1705"/>
        <v/>
      </c>
      <c r="IY278" s="27" t="str">
        <f t="shared" si="1706"/>
        <v/>
      </c>
      <c r="IZ278" s="27" t="str">
        <f t="shared" si="1707"/>
        <v/>
      </c>
      <c r="JA278" s="26" t="str">
        <f t="shared" si="1708"/>
        <v/>
      </c>
      <c r="JB278" s="26" t="str">
        <f t="shared" si="1709"/>
        <v/>
      </c>
      <c r="JC278" s="26" t="str">
        <f t="shared" si="1710"/>
        <v/>
      </c>
      <c r="JD278" s="26" t="str">
        <f t="shared" si="1711"/>
        <v/>
      </c>
      <c r="JE278" s="29" t="str">
        <f t="shared" si="1712"/>
        <v/>
      </c>
      <c r="JF278" s="26">
        <f t="shared" si="1713"/>
        <v>0</v>
      </c>
      <c r="JG278" s="26" t="str">
        <f t="shared" si="1714"/>
        <v/>
      </c>
      <c r="JH278" s="26" t="str">
        <f t="shared" si="1715"/>
        <v/>
      </c>
      <c r="JI278" s="26" t="str">
        <f t="shared" si="1716"/>
        <v/>
      </c>
      <c r="JJ278" s="26" t="str">
        <f t="shared" si="1717"/>
        <v/>
      </c>
      <c r="JK278" s="26" t="str">
        <f t="shared" si="1718"/>
        <v/>
      </c>
      <c r="JL278" s="26" t="str">
        <f t="shared" si="1719"/>
        <v/>
      </c>
      <c r="JM278" s="26" t="str">
        <f t="shared" si="1720"/>
        <v/>
      </c>
      <c r="JN278" s="26" t="str">
        <f t="shared" si="1721"/>
        <v/>
      </c>
      <c r="KF278" s="25">
        <f t="shared" si="1877"/>
        <v>52749</v>
      </c>
      <c r="KG278" s="1" t="str">
        <f t="shared" si="1878"/>
        <v/>
      </c>
      <c r="KH278" s="26" t="str">
        <f t="shared" ca="1" si="1722"/>
        <v/>
      </c>
      <c r="KI278" s="26" t="str">
        <f t="shared" si="1723"/>
        <v/>
      </c>
      <c r="KJ278" s="26" t="str">
        <f t="shared" si="1724"/>
        <v/>
      </c>
      <c r="KK278" s="26" t="str">
        <f t="shared" si="1725"/>
        <v/>
      </c>
      <c r="KL278" s="26" t="str">
        <f t="shared" si="1726"/>
        <v/>
      </c>
      <c r="KM278" s="26" t="str">
        <f t="shared" si="1727"/>
        <v/>
      </c>
      <c r="KN278" s="26" t="str">
        <f t="shared" si="1728"/>
        <v/>
      </c>
      <c r="KO278" s="26" t="str">
        <f t="shared" si="1729"/>
        <v/>
      </c>
      <c r="KP278" s="27" t="str">
        <f t="shared" si="1730"/>
        <v/>
      </c>
      <c r="KQ278" s="28" t="str">
        <f t="shared" si="1731"/>
        <v/>
      </c>
      <c r="KR278" s="28" t="str">
        <f t="shared" si="1732"/>
        <v/>
      </c>
      <c r="KS278" s="28" t="str">
        <f t="shared" si="1733"/>
        <v/>
      </c>
      <c r="KT278" s="28" t="str">
        <f t="shared" si="1734"/>
        <v/>
      </c>
      <c r="KU278" s="28" t="str">
        <f t="shared" si="1735"/>
        <v/>
      </c>
      <c r="KV278" s="28" t="str">
        <f t="shared" si="1736"/>
        <v/>
      </c>
      <c r="KW278" s="28" t="str">
        <f t="shared" si="1737"/>
        <v/>
      </c>
      <c r="KX278" s="27" t="str">
        <f t="shared" si="1738"/>
        <v/>
      </c>
      <c r="KY278" s="27" t="str">
        <f t="shared" si="1739"/>
        <v/>
      </c>
      <c r="KZ278" s="28" t="str">
        <f t="shared" si="1740"/>
        <v/>
      </c>
      <c r="LA278" s="27" t="str">
        <f t="shared" si="1741"/>
        <v/>
      </c>
      <c r="LB278" s="27" t="str">
        <f t="shared" si="1742"/>
        <v/>
      </c>
      <c r="LC278" s="26" t="str">
        <f t="shared" si="1743"/>
        <v/>
      </c>
      <c r="LD278" s="26" t="str">
        <f t="shared" si="1744"/>
        <v/>
      </c>
      <c r="LE278" s="26" t="str">
        <f t="shared" si="1745"/>
        <v/>
      </c>
      <c r="LF278" s="26" t="str">
        <f t="shared" si="1746"/>
        <v/>
      </c>
      <c r="LG278" s="29" t="str">
        <f t="shared" si="1747"/>
        <v/>
      </c>
      <c r="LH278" s="26">
        <f t="shared" si="1748"/>
        <v>0</v>
      </c>
      <c r="LI278" s="26" t="str">
        <f t="shared" si="1749"/>
        <v/>
      </c>
      <c r="LJ278" s="26" t="str">
        <f t="shared" si="1750"/>
        <v/>
      </c>
      <c r="LK278" s="26" t="str">
        <f t="shared" si="1751"/>
        <v/>
      </c>
      <c r="LL278" s="26" t="str">
        <f t="shared" si="1752"/>
        <v/>
      </c>
      <c r="LM278" s="26" t="str">
        <f t="shared" si="1753"/>
        <v/>
      </c>
      <c r="LN278" s="26" t="str">
        <f t="shared" si="1754"/>
        <v/>
      </c>
      <c r="LO278" s="26" t="str">
        <f t="shared" si="1755"/>
        <v/>
      </c>
      <c r="LP278" s="26" t="str">
        <f t="shared" si="1756"/>
        <v/>
      </c>
      <c r="MH278" s="25">
        <f t="shared" si="1877"/>
        <v>52749</v>
      </c>
      <c r="MI278" s="1" t="str">
        <f t="shared" si="1878"/>
        <v/>
      </c>
      <c r="MJ278" s="26" t="str">
        <f t="shared" ca="1" si="1757"/>
        <v/>
      </c>
      <c r="MK278" s="26" t="str">
        <f t="shared" si="1758"/>
        <v/>
      </c>
      <c r="ML278" s="26" t="str">
        <f t="shared" si="1759"/>
        <v/>
      </c>
      <c r="MM278" s="26" t="str">
        <f t="shared" si="1760"/>
        <v/>
      </c>
      <c r="MN278" s="26" t="str">
        <f t="shared" si="1761"/>
        <v/>
      </c>
      <c r="MO278" s="26" t="str">
        <f t="shared" si="1762"/>
        <v/>
      </c>
      <c r="MP278" s="26" t="str">
        <f t="shared" si="1763"/>
        <v/>
      </c>
      <c r="MQ278" s="26" t="str">
        <f t="shared" si="1764"/>
        <v/>
      </c>
      <c r="MR278" s="27" t="str">
        <f t="shared" si="1765"/>
        <v/>
      </c>
      <c r="MS278" s="28" t="str">
        <f t="shared" si="1766"/>
        <v/>
      </c>
      <c r="MT278" s="28" t="str">
        <f t="shared" si="1767"/>
        <v/>
      </c>
      <c r="MU278" s="28" t="str">
        <f t="shared" si="1768"/>
        <v/>
      </c>
      <c r="MV278" s="28" t="str">
        <f t="shared" si="1769"/>
        <v/>
      </c>
      <c r="MW278" s="28" t="str">
        <f t="shared" si="1770"/>
        <v/>
      </c>
      <c r="MX278" s="28" t="str">
        <f t="shared" si="1771"/>
        <v/>
      </c>
      <c r="MY278" s="28" t="str">
        <f t="shared" si="1772"/>
        <v/>
      </c>
      <c r="MZ278" s="27" t="str">
        <f t="shared" si="1773"/>
        <v/>
      </c>
      <c r="NA278" s="27" t="str">
        <f t="shared" si="1774"/>
        <v/>
      </c>
      <c r="NB278" s="28" t="str">
        <f t="shared" si="1775"/>
        <v/>
      </c>
      <c r="NC278" s="27" t="str">
        <f t="shared" si="1776"/>
        <v/>
      </c>
      <c r="ND278" s="27" t="str">
        <f t="shared" si="1777"/>
        <v/>
      </c>
      <c r="NE278" s="26" t="str">
        <f t="shared" si="1778"/>
        <v/>
      </c>
      <c r="NF278" s="26" t="str">
        <f t="shared" si="1779"/>
        <v/>
      </c>
      <c r="NG278" s="26" t="str">
        <f t="shared" si="1780"/>
        <v/>
      </c>
      <c r="NH278" s="26" t="str">
        <f t="shared" si="1781"/>
        <v/>
      </c>
      <c r="NI278" s="29" t="str">
        <f t="shared" si="1782"/>
        <v/>
      </c>
      <c r="NJ278" s="26">
        <f t="shared" si="1783"/>
        <v>0</v>
      </c>
      <c r="NK278" s="26" t="str">
        <f t="shared" si="1784"/>
        <v/>
      </c>
      <c r="NL278" s="26" t="str">
        <f t="shared" si="1785"/>
        <v/>
      </c>
      <c r="NM278" s="26" t="str">
        <f t="shared" si="1786"/>
        <v/>
      </c>
      <c r="NN278" s="26" t="str">
        <f t="shared" si="1787"/>
        <v/>
      </c>
      <c r="NO278" s="26" t="str">
        <f t="shared" si="1788"/>
        <v/>
      </c>
      <c r="NP278" s="26" t="str">
        <f t="shared" si="1789"/>
        <v/>
      </c>
      <c r="NQ278" s="26" t="str">
        <f t="shared" si="1790"/>
        <v/>
      </c>
      <c r="NR278" s="26" t="str">
        <f t="shared" si="1791"/>
        <v/>
      </c>
      <c r="OJ278" s="25">
        <f t="shared" si="1879"/>
        <v>52749</v>
      </c>
      <c r="OK278" s="1" t="str">
        <f t="shared" si="1880"/>
        <v/>
      </c>
      <c r="OL278" s="26" t="str">
        <f t="shared" ca="1" si="1792"/>
        <v/>
      </c>
      <c r="OM278" s="26" t="str">
        <f t="shared" si="1793"/>
        <v/>
      </c>
      <c r="ON278" s="26" t="str">
        <f t="shared" si="1794"/>
        <v/>
      </c>
      <c r="OO278" s="26" t="str">
        <f t="shared" si="1795"/>
        <v/>
      </c>
      <c r="OP278" s="26" t="str">
        <f t="shared" si="1796"/>
        <v/>
      </c>
      <c r="OQ278" s="26" t="str">
        <f t="shared" si="1797"/>
        <v/>
      </c>
      <c r="OR278" s="26" t="str">
        <f t="shared" si="1798"/>
        <v/>
      </c>
      <c r="OS278" s="26" t="str">
        <f t="shared" si="1799"/>
        <v/>
      </c>
      <c r="OT278" s="27" t="str">
        <f t="shared" si="1800"/>
        <v/>
      </c>
      <c r="OU278" s="28" t="str">
        <f t="shared" si="1801"/>
        <v/>
      </c>
      <c r="OV278" s="28" t="str">
        <f t="shared" si="1802"/>
        <v/>
      </c>
      <c r="OW278" s="28" t="str">
        <f t="shared" si="1803"/>
        <v/>
      </c>
      <c r="OX278" s="28" t="str">
        <f t="shared" si="1804"/>
        <v/>
      </c>
      <c r="OY278" s="28" t="str">
        <f t="shared" si="1805"/>
        <v/>
      </c>
      <c r="OZ278" s="28" t="str">
        <f t="shared" si="1806"/>
        <v/>
      </c>
      <c r="PA278" s="28" t="str">
        <f t="shared" si="1807"/>
        <v/>
      </c>
      <c r="PB278" s="27" t="str">
        <f t="shared" si="1808"/>
        <v/>
      </c>
      <c r="PC278" s="27" t="str">
        <f t="shared" si="1809"/>
        <v/>
      </c>
      <c r="PD278" s="28" t="str">
        <f t="shared" si="1810"/>
        <v/>
      </c>
      <c r="PE278" s="27" t="str">
        <f t="shared" si="1811"/>
        <v/>
      </c>
      <c r="PF278" s="27" t="str">
        <f t="shared" si="1812"/>
        <v/>
      </c>
      <c r="PG278" s="26" t="str">
        <f t="shared" si="1813"/>
        <v/>
      </c>
      <c r="PH278" s="26" t="str">
        <f t="shared" si="1814"/>
        <v/>
      </c>
      <c r="PI278" s="26" t="str">
        <f t="shared" si="1815"/>
        <v/>
      </c>
      <c r="PJ278" s="26" t="str">
        <f t="shared" si="1816"/>
        <v/>
      </c>
      <c r="PK278" s="29" t="str">
        <f t="shared" si="1817"/>
        <v/>
      </c>
      <c r="PL278" s="26">
        <f t="shared" si="1818"/>
        <v>0</v>
      </c>
      <c r="PM278" s="26" t="str">
        <f t="shared" si="1819"/>
        <v/>
      </c>
      <c r="PN278" s="26" t="str">
        <f t="shared" si="1820"/>
        <v/>
      </c>
      <c r="PO278" s="26" t="str">
        <f t="shared" si="1821"/>
        <v/>
      </c>
      <c r="PP278" s="26" t="str">
        <f t="shared" si="1822"/>
        <v/>
      </c>
      <c r="PQ278" s="26" t="str">
        <f t="shared" si="1823"/>
        <v/>
      </c>
      <c r="PR278" s="26" t="str">
        <f t="shared" si="1824"/>
        <v/>
      </c>
      <c r="PS278" s="26" t="str">
        <f t="shared" si="1825"/>
        <v/>
      </c>
      <c r="PT278" s="26" t="str">
        <f t="shared" si="1826"/>
        <v/>
      </c>
      <c r="QL278" s="25">
        <f t="shared" si="1879"/>
        <v>52749</v>
      </c>
      <c r="QM278" s="1" t="str">
        <f t="shared" si="1880"/>
        <v/>
      </c>
      <c r="QN278" s="26" t="str">
        <f t="shared" ca="1" si="1827"/>
        <v/>
      </c>
      <c r="QO278" s="26" t="str">
        <f t="shared" si="1828"/>
        <v/>
      </c>
      <c r="QP278" s="26" t="str">
        <f t="shared" si="1829"/>
        <v/>
      </c>
      <c r="QQ278" s="26" t="str">
        <f t="shared" si="1830"/>
        <v/>
      </c>
      <c r="QR278" s="26" t="str">
        <f t="shared" si="1831"/>
        <v/>
      </c>
      <c r="QS278" s="26" t="str">
        <f t="shared" si="1832"/>
        <v/>
      </c>
      <c r="QT278" s="26" t="str">
        <f t="shared" si="1833"/>
        <v/>
      </c>
      <c r="QU278" s="26" t="str">
        <f t="shared" si="1834"/>
        <v/>
      </c>
      <c r="QV278" s="27" t="str">
        <f t="shared" si="1835"/>
        <v/>
      </c>
      <c r="QW278" s="28" t="str">
        <f t="shared" si="1836"/>
        <v/>
      </c>
      <c r="QX278" s="28" t="str">
        <f t="shared" si="1837"/>
        <v/>
      </c>
      <c r="QY278" s="28" t="str">
        <f t="shared" si="1838"/>
        <v/>
      </c>
      <c r="QZ278" s="28" t="str">
        <f t="shared" si="1839"/>
        <v/>
      </c>
      <c r="RA278" s="28" t="str">
        <f t="shared" si="1840"/>
        <v/>
      </c>
      <c r="RB278" s="28" t="str">
        <f t="shared" si="1841"/>
        <v/>
      </c>
      <c r="RC278" s="28" t="str">
        <f t="shared" si="1842"/>
        <v/>
      </c>
      <c r="RD278" s="27" t="str">
        <f t="shared" si="1843"/>
        <v/>
      </c>
      <c r="RE278" s="27" t="str">
        <f t="shared" si="1844"/>
        <v/>
      </c>
      <c r="RF278" s="28" t="str">
        <f t="shared" si="1845"/>
        <v/>
      </c>
      <c r="RG278" s="27" t="str">
        <f t="shared" si="1846"/>
        <v/>
      </c>
      <c r="RH278" s="27" t="str">
        <f t="shared" si="1847"/>
        <v/>
      </c>
      <c r="RI278" s="26" t="str">
        <f t="shared" si="1848"/>
        <v/>
      </c>
      <c r="RJ278" s="26" t="str">
        <f t="shared" si="1849"/>
        <v/>
      </c>
      <c r="RK278" s="26" t="str">
        <f t="shared" si="1850"/>
        <v/>
      </c>
      <c r="RL278" s="26" t="str">
        <f t="shared" si="1851"/>
        <v/>
      </c>
      <c r="RM278" s="29" t="str">
        <f t="shared" si="1852"/>
        <v/>
      </c>
      <c r="RN278" s="26">
        <f t="shared" si="1853"/>
        <v>0</v>
      </c>
      <c r="RO278" s="26" t="str">
        <f t="shared" si="1854"/>
        <v/>
      </c>
      <c r="RP278" s="26" t="str">
        <f t="shared" si="1855"/>
        <v/>
      </c>
      <c r="RQ278" s="26" t="str">
        <f t="shared" si="1856"/>
        <v/>
      </c>
      <c r="RR278" s="26" t="str">
        <f t="shared" si="1857"/>
        <v/>
      </c>
      <c r="RS278" s="26" t="str">
        <f t="shared" si="1858"/>
        <v/>
      </c>
      <c r="RT278" s="26" t="str">
        <f t="shared" si="1859"/>
        <v/>
      </c>
      <c r="RU278" s="26" t="str">
        <f t="shared" si="1860"/>
        <v/>
      </c>
      <c r="RV278" s="26" t="str">
        <f t="shared" si="1861"/>
        <v/>
      </c>
    </row>
    <row r="279" spans="2:490" x14ac:dyDescent="0.25">
      <c r="B279" s="25">
        <f t="shared" si="1881"/>
        <v>52779</v>
      </c>
      <c r="C279" s="1">
        <f t="shared" si="1862"/>
        <v>2044</v>
      </c>
      <c r="D279" s="1">
        <f t="shared" si="1863"/>
        <v>68</v>
      </c>
      <c r="E279" s="1" t="str">
        <f t="shared" si="1864"/>
        <v/>
      </c>
      <c r="F279" s="26" t="str">
        <f t="shared" si="1548"/>
        <v/>
      </c>
      <c r="G279" s="26">
        <f>SUMIFS(F$9:F279,C$9:C279,C279)</f>
        <v>0</v>
      </c>
      <c r="H279" s="26" t="str">
        <f t="shared" si="1549"/>
        <v/>
      </c>
      <c r="I279" s="86" t="e">
        <f t="shared" si="1865"/>
        <v>#VALUE!</v>
      </c>
      <c r="J279" s="1" t="b">
        <f>IF(J278=TRUE,TRUE,AND(D279&gt;=dane_wiek_emerytalny,D279&gt;=55,YEAR(B279)-YEAR(dane_data_rozpoczecia)&gt;=4,SUMIFS(F$9:F279,C$9:C279,C279)))</f>
        <v>0</v>
      </c>
      <c r="K279" s="26" t="str">
        <f t="shared" si="1550"/>
        <v/>
      </c>
      <c r="L279" s="26">
        <f t="shared" si="1551"/>
        <v>0</v>
      </c>
      <c r="M279" s="26" t="e">
        <f t="shared" si="1552"/>
        <v>#VALUE!</v>
      </c>
      <c r="N279" s="26" t="e">
        <f t="shared" si="1553"/>
        <v>#VALUE!</v>
      </c>
      <c r="O279" s="1" t="b">
        <f>IF(O278=TRUE,TRUE,AND(D279&gt;=65,YEAR(B279)-YEAR(dane_data_rozpoczecia)&gt;=4,SUMIFS(F$9:F279,C$9:C279,C279)))</f>
        <v>0</v>
      </c>
      <c r="V279" s="25">
        <f t="shared" si="1882"/>
        <v>52779</v>
      </c>
      <c r="W279" s="1" t="str">
        <f t="shared" si="1866"/>
        <v/>
      </c>
      <c r="X279" s="26" t="str">
        <f t="shared" ca="1" si="1554"/>
        <v/>
      </c>
      <c r="Y279" s="26" t="str">
        <f t="shared" si="1555"/>
        <v/>
      </c>
      <c r="Z279" s="26" t="str">
        <f t="shared" si="1867"/>
        <v/>
      </c>
      <c r="AA279" s="26" t="str">
        <f t="shared" si="1868"/>
        <v/>
      </c>
      <c r="AB279" s="26" t="str">
        <f t="shared" si="1556"/>
        <v/>
      </c>
      <c r="AC279" s="26" t="str">
        <f t="shared" si="1557"/>
        <v/>
      </c>
      <c r="AD279" s="26" t="str">
        <f t="shared" si="1558"/>
        <v/>
      </c>
      <c r="AE279" s="26" t="str">
        <f t="shared" si="1559"/>
        <v/>
      </c>
      <c r="AF279" s="27" t="str">
        <f t="shared" si="1560"/>
        <v/>
      </c>
      <c r="AG279" s="28" t="str">
        <f t="shared" si="1561"/>
        <v/>
      </c>
      <c r="AH279" s="28" t="str">
        <f t="shared" si="1562"/>
        <v/>
      </c>
      <c r="AI279" s="28" t="str">
        <f t="shared" si="1869"/>
        <v/>
      </c>
      <c r="AJ279" s="28" t="str">
        <f t="shared" si="1883"/>
        <v/>
      </c>
      <c r="AK279" s="28" t="str">
        <f t="shared" si="1563"/>
        <v/>
      </c>
      <c r="AL279" s="28" t="str">
        <f t="shared" si="1870"/>
        <v/>
      </c>
      <c r="AM279" s="28" t="str">
        <f t="shared" si="1871"/>
        <v/>
      </c>
      <c r="AN279" s="27" t="str">
        <f t="shared" si="1564"/>
        <v/>
      </c>
      <c r="AO279" s="27" t="str">
        <f t="shared" si="1565"/>
        <v/>
      </c>
      <c r="AP279" s="28" t="str">
        <f t="shared" si="1566"/>
        <v/>
      </c>
      <c r="AQ279" s="27" t="str">
        <f t="shared" si="1567"/>
        <v/>
      </c>
      <c r="AR279" s="27" t="str">
        <f t="shared" si="1568"/>
        <v/>
      </c>
      <c r="AS279" s="26" t="str">
        <f t="shared" si="1569"/>
        <v/>
      </c>
      <c r="AT279" s="26" t="str">
        <f t="shared" si="1570"/>
        <v/>
      </c>
      <c r="AU279" s="26" t="str">
        <f t="shared" si="1571"/>
        <v/>
      </c>
      <c r="AV279" s="26" t="str">
        <f t="shared" si="1572"/>
        <v/>
      </c>
      <c r="AW279" s="29" t="str">
        <f t="shared" si="1573"/>
        <v/>
      </c>
      <c r="AX279" s="26">
        <f t="shared" si="1574"/>
        <v>0</v>
      </c>
      <c r="AY279" s="26" t="str">
        <f t="shared" si="1575"/>
        <v/>
      </c>
      <c r="AZ279" s="26" t="str">
        <f t="shared" si="1576"/>
        <v/>
      </c>
      <c r="BA279" s="26" t="str">
        <f t="shared" si="1872"/>
        <v/>
      </c>
      <c r="BB279" s="26" t="str">
        <f t="shared" si="1577"/>
        <v/>
      </c>
      <c r="BC279" s="26" t="str">
        <f t="shared" si="1578"/>
        <v/>
      </c>
      <c r="BD279" s="26" t="str">
        <f t="shared" si="1579"/>
        <v/>
      </c>
      <c r="BE279" s="26" t="str">
        <f t="shared" si="1580"/>
        <v/>
      </c>
      <c r="BF279" s="26" t="str">
        <f t="shared" si="1581"/>
        <v/>
      </c>
      <c r="BX279" s="25">
        <f t="shared" si="1873"/>
        <v>52779</v>
      </c>
      <c r="BY279" s="1" t="str">
        <f t="shared" si="1874"/>
        <v/>
      </c>
      <c r="BZ279" s="26" t="str">
        <f t="shared" ca="1" si="1582"/>
        <v/>
      </c>
      <c r="CA279" s="26" t="str">
        <f t="shared" si="1583"/>
        <v/>
      </c>
      <c r="CB279" s="26" t="str">
        <f t="shared" si="1584"/>
        <v/>
      </c>
      <c r="CC279" s="26" t="str">
        <f t="shared" si="1585"/>
        <v/>
      </c>
      <c r="CD279" s="26" t="str">
        <f t="shared" si="1586"/>
        <v/>
      </c>
      <c r="CE279" s="26" t="str">
        <f t="shared" si="1587"/>
        <v/>
      </c>
      <c r="CF279" s="26" t="str">
        <f t="shared" si="1588"/>
        <v/>
      </c>
      <c r="CG279" s="26" t="str">
        <f t="shared" si="1589"/>
        <v/>
      </c>
      <c r="CH279" s="27" t="str">
        <f t="shared" si="1590"/>
        <v/>
      </c>
      <c r="CI279" s="28" t="str">
        <f t="shared" si="1591"/>
        <v/>
      </c>
      <c r="CJ279" s="28" t="str">
        <f t="shared" si="1592"/>
        <v/>
      </c>
      <c r="CK279" s="28" t="str">
        <f t="shared" si="1593"/>
        <v/>
      </c>
      <c r="CL279" s="28" t="str">
        <f t="shared" si="1594"/>
        <v/>
      </c>
      <c r="CM279" s="28" t="str">
        <f t="shared" si="1595"/>
        <v/>
      </c>
      <c r="CN279" s="28" t="str">
        <f t="shared" si="1596"/>
        <v/>
      </c>
      <c r="CO279" s="28" t="str">
        <f t="shared" si="1597"/>
        <v/>
      </c>
      <c r="CP279" s="27" t="str">
        <f t="shared" si="1598"/>
        <v/>
      </c>
      <c r="CQ279" s="27" t="str">
        <f t="shared" si="1599"/>
        <v/>
      </c>
      <c r="CR279" s="28" t="str">
        <f t="shared" si="1600"/>
        <v/>
      </c>
      <c r="CS279" s="27" t="str">
        <f t="shared" si="1601"/>
        <v/>
      </c>
      <c r="CT279" s="27" t="str">
        <f t="shared" si="1602"/>
        <v/>
      </c>
      <c r="CU279" s="26" t="str">
        <f t="shared" si="1603"/>
        <v/>
      </c>
      <c r="CV279" s="26" t="str">
        <f t="shared" si="1604"/>
        <v/>
      </c>
      <c r="CW279" s="26" t="str">
        <f t="shared" si="1605"/>
        <v/>
      </c>
      <c r="CX279" s="26" t="str">
        <f t="shared" si="1606"/>
        <v/>
      </c>
      <c r="CY279" s="29" t="str">
        <f t="shared" si="1607"/>
        <v/>
      </c>
      <c r="CZ279" s="26">
        <f t="shared" si="1608"/>
        <v>0</v>
      </c>
      <c r="DA279" s="26" t="str">
        <f t="shared" si="1609"/>
        <v/>
      </c>
      <c r="DB279" s="26" t="str">
        <f t="shared" si="1610"/>
        <v/>
      </c>
      <c r="DC279" s="26" t="str">
        <f t="shared" si="1611"/>
        <v/>
      </c>
      <c r="DD279" s="26" t="str">
        <f t="shared" si="1612"/>
        <v/>
      </c>
      <c r="DE279" s="26" t="str">
        <f t="shared" si="1613"/>
        <v/>
      </c>
      <c r="DF279" s="26" t="str">
        <f t="shared" si="1614"/>
        <v/>
      </c>
      <c r="DG279" s="26" t="str">
        <f t="shared" si="1615"/>
        <v/>
      </c>
      <c r="DH279" s="26" t="str">
        <f t="shared" si="1616"/>
        <v/>
      </c>
      <c r="DZ279" s="25">
        <f t="shared" si="1873"/>
        <v>52779</v>
      </c>
      <c r="EA279" s="1" t="str">
        <f t="shared" si="1874"/>
        <v/>
      </c>
      <c r="EB279" s="26" t="str">
        <f t="shared" ca="1" si="1617"/>
        <v/>
      </c>
      <c r="EC279" s="26" t="str">
        <f t="shared" si="1618"/>
        <v/>
      </c>
      <c r="ED279" s="26" t="str">
        <f t="shared" si="1619"/>
        <v/>
      </c>
      <c r="EE279" s="26" t="str">
        <f t="shared" si="1620"/>
        <v/>
      </c>
      <c r="EF279" s="26" t="str">
        <f t="shared" si="1621"/>
        <v/>
      </c>
      <c r="EG279" s="26" t="str">
        <f t="shared" si="1622"/>
        <v/>
      </c>
      <c r="EH279" s="26" t="str">
        <f t="shared" si="1623"/>
        <v/>
      </c>
      <c r="EI279" s="26" t="str">
        <f t="shared" si="1624"/>
        <v/>
      </c>
      <c r="EJ279" s="27" t="str">
        <f t="shared" si="1625"/>
        <v/>
      </c>
      <c r="EK279" s="28" t="str">
        <f t="shared" si="1626"/>
        <v/>
      </c>
      <c r="EL279" s="28" t="str">
        <f t="shared" si="1627"/>
        <v/>
      </c>
      <c r="EM279" s="28" t="str">
        <f t="shared" si="1628"/>
        <v/>
      </c>
      <c r="EN279" s="28" t="str">
        <f t="shared" si="1629"/>
        <v/>
      </c>
      <c r="EO279" s="28" t="str">
        <f t="shared" si="1630"/>
        <v/>
      </c>
      <c r="EP279" s="28" t="str">
        <f t="shared" si="1631"/>
        <v/>
      </c>
      <c r="EQ279" s="28" t="str">
        <f t="shared" si="1632"/>
        <v/>
      </c>
      <c r="ER279" s="27" t="str">
        <f t="shared" si="1633"/>
        <v/>
      </c>
      <c r="ES279" s="27" t="str">
        <f t="shared" si="1634"/>
        <v/>
      </c>
      <c r="ET279" s="28" t="str">
        <f t="shared" si="1635"/>
        <v/>
      </c>
      <c r="EU279" s="27" t="str">
        <f t="shared" si="1636"/>
        <v/>
      </c>
      <c r="EV279" s="27" t="str">
        <f t="shared" si="1637"/>
        <v/>
      </c>
      <c r="EW279" s="26" t="str">
        <f t="shared" si="1638"/>
        <v/>
      </c>
      <c r="EX279" s="26" t="str">
        <f t="shared" si="1639"/>
        <v/>
      </c>
      <c r="EY279" s="26" t="str">
        <f t="shared" si="1640"/>
        <v/>
      </c>
      <c r="EZ279" s="26" t="str">
        <f t="shared" si="1641"/>
        <v/>
      </c>
      <c r="FA279" s="29" t="str">
        <f t="shared" si="1642"/>
        <v/>
      </c>
      <c r="FB279" s="26">
        <f t="shared" si="1643"/>
        <v>0</v>
      </c>
      <c r="FC279" s="26" t="str">
        <f t="shared" si="1644"/>
        <v/>
      </c>
      <c r="FD279" s="26" t="str">
        <f t="shared" si="1645"/>
        <v/>
      </c>
      <c r="FE279" s="26" t="str">
        <f t="shared" si="1646"/>
        <v/>
      </c>
      <c r="FF279" s="26" t="str">
        <f t="shared" si="1647"/>
        <v/>
      </c>
      <c r="FG279" s="26" t="str">
        <f t="shared" si="1648"/>
        <v/>
      </c>
      <c r="FH279" s="26" t="str">
        <f t="shared" si="1649"/>
        <v/>
      </c>
      <c r="FI279" s="26" t="str">
        <f t="shared" si="1650"/>
        <v/>
      </c>
      <c r="FJ279" s="26" t="str">
        <f t="shared" si="1651"/>
        <v/>
      </c>
      <c r="GB279" s="25">
        <f t="shared" si="1875"/>
        <v>52779</v>
      </c>
      <c r="GC279" s="1" t="str">
        <f t="shared" si="1876"/>
        <v/>
      </c>
      <c r="GD279" s="26" t="str">
        <f t="shared" ca="1" si="1652"/>
        <v/>
      </c>
      <c r="GE279" s="26" t="str">
        <f t="shared" si="1653"/>
        <v/>
      </c>
      <c r="GF279" s="26" t="str">
        <f t="shared" si="1654"/>
        <v/>
      </c>
      <c r="GG279" s="26" t="str">
        <f t="shared" si="1655"/>
        <v/>
      </c>
      <c r="GH279" s="26" t="str">
        <f t="shared" si="1656"/>
        <v/>
      </c>
      <c r="GI279" s="26" t="str">
        <f t="shared" si="1657"/>
        <v/>
      </c>
      <c r="GJ279" s="26" t="str">
        <f t="shared" si="1658"/>
        <v/>
      </c>
      <c r="GK279" s="26" t="str">
        <f t="shared" si="1659"/>
        <v/>
      </c>
      <c r="GL279" s="27" t="str">
        <f t="shared" si="1660"/>
        <v/>
      </c>
      <c r="GM279" s="28" t="str">
        <f t="shared" si="1661"/>
        <v/>
      </c>
      <c r="GN279" s="28" t="str">
        <f t="shared" si="1662"/>
        <v/>
      </c>
      <c r="GO279" s="28" t="str">
        <f t="shared" si="1663"/>
        <v/>
      </c>
      <c r="GP279" s="28" t="str">
        <f t="shared" si="1664"/>
        <v/>
      </c>
      <c r="GQ279" s="28" t="str">
        <f t="shared" si="1665"/>
        <v/>
      </c>
      <c r="GR279" s="28" t="str">
        <f t="shared" si="1666"/>
        <v/>
      </c>
      <c r="GS279" s="28" t="str">
        <f t="shared" si="1667"/>
        <v/>
      </c>
      <c r="GT279" s="27" t="str">
        <f t="shared" si="1668"/>
        <v/>
      </c>
      <c r="GU279" s="27" t="str">
        <f t="shared" si="1669"/>
        <v/>
      </c>
      <c r="GV279" s="28" t="str">
        <f t="shared" si="1670"/>
        <v/>
      </c>
      <c r="GW279" s="27" t="str">
        <f t="shared" si="1671"/>
        <v/>
      </c>
      <c r="GX279" s="27" t="str">
        <f t="shared" si="1672"/>
        <v/>
      </c>
      <c r="GY279" s="26" t="str">
        <f t="shared" si="1673"/>
        <v/>
      </c>
      <c r="GZ279" s="26" t="str">
        <f t="shared" si="1674"/>
        <v/>
      </c>
      <c r="HA279" s="26" t="str">
        <f t="shared" si="1675"/>
        <v/>
      </c>
      <c r="HB279" s="26" t="str">
        <f t="shared" si="1676"/>
        <v/>
      </c>
      <c r="HC279" s="29" t="str">
        <f t="shared" si="1677"/>
        <v/>
      </c>
      <c r="HD279" s="26">
        <f t="shared" si="1678"/>
        <v>0</v>
      </c>
      <c r="HE279" s="26" t="str">
        <f t="shared" si="1679"/>
        <v/>
      </c>
      <c r="HF279" s="26" t="str">
        <f t="shared" si="1680"/>
        <v/>
      </c>
      <c r="HG279" s="26" t="str">
        <f t="shared" si="1681"/>
        <v/>
      </c>
      <c r="HH279" s="26" t="str">
        <f t="shared" si="1682"/>
        <v/>
      </c>
      <c r="HI279" s="26" t="str">
        <f t="shared" si="1683"/>
        <v/>
      </c>
      <c r="HJ279" s="26" t="str">
        <f t="shared" si="1684"/>
        <v/>
      </c>
      <c r="HK279" s="26" t="str">
        <f t="shared" si="1685"/>
        <v/>
      </c>
      <c r="HL279" s="26" t="str">
        <f t="shared" si="1686"/>
        <v/>
      </c>
      <c r="ID279" s="25">
        <f t="shared" si="1875"/>
        <v>52779</v>
      </c>
      <c r="IE279" s="1" t="str">
        <f t="shared" si="1876"/>
        <v/>
      </c>
      <c r="IF279" s="26" t="str">
        <f t="shared" ca="1" si="1687"/>
        <v/>
      </c>
      <c r="IG279" s="26" t="str">
        <f t="shared" si="1688"/>
        <v/>
      </c>
      <c r="IH279" s="26" t="str">
        <f t="shared" si="1689"/>
        <v/>
      </c>
      <c r="II279" s="26" t="str">
        <f t="shared" si="1690"/>
        <v/>
      </c>
      <c r="IJ279" s="26" t="str">
        <f t="shared" si="1691"/>
        <v/>
      </c>
      <c r="IK279" s="26" t="str">
        <f t="shared" si="1692"/>
        <v/>
      </c>
      <c r="IL279" s="26" t="str">
        <f t="shared" si="1693"/>
        <v/>
      </c>
      <c r="IM279" s="26" t="str">
        <f t="shared" si="1694"/>
        <v/>
      </c>
      <c r="IN279" s="27" t="str">
        <f t="shared" si="1695"/>
        <v/>
      </c>
      <c r="IO279" s="28" t="str">
        <f t="shared" si="1696"/>
        <v/>
      </c>
      <c r="IP279" s="28" t="str">
        <f t="shared" si="1697"/>
        <v/>
      </c>
      <c r="IQ279" s="28" t="str">
        <f t="shared" si="1698"/>
        <v/>
      </c>
      <c r="IR279" s="28" t="str">
        <f t="shared" si="1699"/>
        <v/>
      </c>
      <c r="IS279" s="28" t="str">
        <f t="shared" si="1700"/>
        <v/>
      </c>
      <c r="IT279" s="28" t="str">
        <f t="shared" si="1701"/>
        <v/>
      </c>
      <c r="IU279" s="28" t="str">
        <f t="shared" si="1702"/>
        <v/>
      </c>
      <c r="IV279" s="27" t="str">
        <f t="shared" si="1703"/>
        <v/>
      </c>
      <c r="IW279" s="27" t="str">
        <f t="shared" si="1704"/>
        <v/>
      </c>
      <c r="IX279" s="28" t="str">
        <f t="shared" si="1705"/>
        <v/>
      </c>
      <c r="IY279" s="27" t="str">
        <f t="shared" si="1706"/>
        <v/>
      </c>
      <c r="IZ279" s="27" t="str">
        <f t="shared" si="1707"/>
        <v/>
      </c>
      <c r="JA279" s="26" t="str">
        <f t="shared" si="1708"/>
        <v/>
      </c>
      <c r="JB279" s="26" t="str">
        <f t="shared" si="1709"/>
        <v/>
      </c>
      <c r="JC279" s="26" t="str">
        <f t="shared" si="1710"/>
        <v/>
      </c>
      <c r="JD279" s="26" t="str">
        <f t="shared" si="1711"/>
        <v/>
      </c>
      <c r="JE279" s="29" t="str">
        <f t="shared" si="1712"/>
        <v/>
      </c>
      <c r="JF279" s="26">
        <f t="shared" si="1713"/>
        <v>0</v>
      </c>
      <c r="JG279" s="26" t="str">
        <f t="shared" si="1714"/>
        <v/>
      </c>
      <c r="JH279" s="26" t="str">
        <f t="shared" si="1715"/>
        <v/>
      </c>
      <c r="JI279" s="26" t="str">
        <f t="shared" si="1716"/>
        <v/>
      </c>
      <c r="JJ279" s="26" t="str">
        <f t="shared" si="1717"/>
        <v/>
      </c>
      <c r="JK279" s="26" t="str">
        <f t="shared" si="1718"/>
        <v/>
      </c>
      <c r="JL279" s="26" t="str">
        <f t="shared" si="1719"/>
        <v/>
      </c>
      <c r="JM279" s="26" t="str">
        <f t="shared" si="1720"/>
        <v/>
      </c>
      <c r="JN279" s="26" t="str">
        <f t="shared" si="1721"/>
        <v/>
      </c>
      <c r="KF279" s="25">
        <f t="shared" si="1877"/>
        <v>52779</v>
      </c>
      <c r="KG279" s="1" t="str">
        <f t="shared" si="1878"/>
        <v/>
      </c>
      <c r="KH279" s="26" t="str">
        <f t="shared" ca="1" si="1722"/>
        <v/>
      </c>
      <c r="KI279" s="26" t="str">
        <f t="shared" si="1723"/>
        <v/>
      </c>
      <c r="KJ279" s="26" t="str">
        <f t="shared" si="1724"/>
        <v/>
      </c>
      <c r="KK279" s="26" t="str">
        <f t="shared" si="1725"/>
        <v/>
      </c>
      <c r="KL279" s="26" t="str">
        <f t="shared" si="1726"/>
        <v/>
      </c>
      <c r="KM279" s="26" t="str">
        <f t="shared" si="1727"/>
        <v/>
      </c>
      <c r="KN279" s="26" t="str">
        <f t="shared" si="1728"/>
        <v/>
      </c>
      <c r="KO279" s="26" t="str">
        <f t="shared" si="1729"/>
        <v/>
      </c>
      <c r="KP279" s="27" t="str">
        <f t="shared" si="1730"/>
        <v/>
      </c>
      <c r="KQ279" s="28" t="str">
        <f t="shared" si="1731"/>
        <v/>
      </c>
      <c r="KR279" s="28" t="str">
        <f t="shared" si="1732"/>
        <v/>
      </c>
      <c r="KS279" s="28" t="str">
        <f t="shared" si="1733"/>
        <v/>
      </c>
      <c r="KT279" s="28" t="str">
        <f t="shared" si="1734"/>
        <v/>
      </c>
      <c r="KU279" s="28" t="str">
        <f t="shared" si="1735"/>
        <v/>
      </c>
      <c r="KV279" s="28" t="str">
        <f t="shared" si="1736"/>
        <v/>
      </c>
      <c r="KW279" s="28" t="str">
        <f t="shared" si="1737"/>
        <v/>
      </c>
      <c r="KX279" s="27" t="str">
        <f t="shared" si="1738"/>
        <v/>
      </c>
      <c r="KY279" s="27" t="str">
        <f t="shared" si="1739"/>
        <v/>
      </c>
      <c r="KZ279" s="28" t="str">
        <f t="shared" si="1740"/>
        <v/>
      </c>
      <c r="LA279" s="27" t="str">
        <f t="shared" si="1741"/>
        <v/>
      </c>
      <c r="LB279" s="27" t="str">
        <f t="shared" si="1742"/>
        <v/>
      </c>
      <c r="LC279" s="26" t="str">
        <f t="shared" si="1743"/>
        <v/>
      </c>
      <c r="LD279" s="26" t="str">
        <f t="shared" si="1744"/>
        <v/>
      </c>
      <c r="LE279" s="26" t="str">
        <f t="shared" si="1745"/>
        <v/>
      </c>
      <c r="LF279" s="26" t="str">
        <f t="shared" si="1746"/>
        <v/>
      </c>
      <c r="LG279" s="29" t="str">
        <f t="shared" si="1747"/>
        <v/>
      </c>
      <c r="LH279" s="26">
        <f t="shared" si="1748"/>
        <v>0</v>
      </c>
      <c r="LI279" s="26" t="str">
        <f t="shared" si="1749"/>
        <v/>
      </c>
      <c r="LJ279" s="26" t="str">
        <f t="shared" si="1750"/>
        <v/>
      </c>
      <c r="LK279" s="26" t="str">
        <f t="shared" si="1751"/>
        <v/>
      </c>
      <c r="LL279" s="26" t="str">
        <f t="shared" si="1752"/>
        <v/>
      </c>
      <c r="LM279" s="26" t="str">
        <f t="shared" si="1753"/>
        <v/>
      </c>
      <c r="LN279" s="26" t="str">
        <f t="shared" si="1754"/>
        <v/>
      </c>
      <c r="LO279" s="26" t="str">
        <f t="shared" si="1755"/>
        <v/>
      </c>
      <c r="LP279" s="26" t="str">
        <f t="shared" si="1756"/>
        <v/>
      </c>
      <c r="MH279" s="25">
        <f t="shared" si="1877"/>
        <v>52779</v>
      </c>
      <c r="MI279" s="1" t="str">
        <f t="shared" si="1878"/>
        <v/>
      </c>
      <c r="MJ279" s="26" t="str">
        <f t="shared" ca="1" si="1757"/>
        <v/>
      </c>
      <c r="MK279" s="26" t="str">
        <f t="shared" si="1758"/>
        <v/>
      </c>
      <c r="ML279" s="26" t="str">
        <f t="shared" si="1759"/>
        <v/>
      </c>
      <c r="MM279" s="26" t="str">
        <f t="shared" si="1760"/>
        <v/>
      </c>
      <c r="MN279" s="26" t="str">
        <f t="shared" si="1761"/>
        <v/>
      </c>
      <c r="MO279" s="26" t="str">
        <f t="shared" si="1762"/>
        <v/>
      </c>
      <c r="MP279" s="26" t="str">
        <f t="shared" si="1763"/>
        <v/>
      </c>
      <c r="MQ279" s="26" t="str">
        <f t="shared" si="1764"/>
        <v/>
      </c>
      <c r="MR279" s="27" t="str">
        <f t="shared" si="1765"/>
        <v/>
      </c>
      <c r="MS279" s="28" t="str">
        <f t="shared" si="1766"/>
        <v/>
      </c>
      <c r="MT279" s="28" t="str">
        <f t="shared" si="1767"/>
        <v/>
      </c>
      <c r="MU279" s="28" t="str">
        <f t="shared" si="1768"/>
        <v/>
      </c>
      <c r="MV279" s="28" t="str">
        <f t="shared" si="1769"/>
        <v/>
      </c>
      <c r="MW279" s="28" t="str">
        <f t="shared" si="1770"/>
        <v/>
      </c>
      <c r="MX279" s="28" t="str">
        <f t="shared" si="1771"/>
        <v/>
      </c>
      <c r="MY279" s="28" t="str">
        <f t="shared" si="1772"/>
        <v/>
      </c>
      <c r="MZ279" s="27" t="str">
        <f t="shared" si="1773"/>
        <v/>
      </c>
      <c r="NA279" s="27" t="str">
        <f t="shared" si="1774"/>
        <v/>
      </c>
      <c r="NB279" s="28" t="str">
        <f t="shared" si="1775"/>
        <v/>
      </c>
      <c r="NC279" s="27" t="str">
        <f t="shared" si="1776"/>
        <v/>
      </c>
      <c r="ND279" s="27" t="str">
        <f t="shared" si="1777"/>
        <v/>
      </c>
      <c r="NE279" s="26" t="str">
        <f t="shared" si="1778"/>
        <v/>
      </c>
      <c r="NF279" s="26" t="str">
        <f t="shared" si="1779"/>
        <v/>
      </c>
      <c r="NG279" s="26" t="str">
        <f t="shared" si="1780"/>
        <v/>
      </c>
      <c r="NH279" s="26" t="str">
        <f t="shared" si="1781"/>
        <v/>
      </c>
      <c r="NI279" s="29" t="str">
        <f t="shared" si="1782"/>
        <v/>
      </c>
      <c r="NJ279" s="26">
        <f t="shared" si="1783"/>
        <v>0</v>
      </c>
      <c r="NK279" s="26" t="str">
        <f t="shared" si="1784"/>
        <v/>
      </c>
      <c r="NL279" s="26" t="str">
        <f t="shared" si="1785"/>
        <v/>
      </c>
      <c r="NM279" s="26" t="str">
        <f t="shared" si="1786"/>
        <v/>
      </c>
      <c r="NN279" s="26" t="str">
        <f t="shared" si="1787"/>
        <v/>
      </c>
      <c r="NO279" s="26" t="str">
        <f t="shared" si="1788"/>
        <v/>
      </c>
      <c r="NP279" s="26" t="str">
        <f t="shared" si="1789"/>
        <v/>
      </c>
      <c r="NQ279" s="26" t="str">
        <f t="shared" si="1790"/>
        <v/>
      </c>
      <c r="NR279" s="26" t="str">
        <f t="shared" si="1791"/>
        <v/>
      </c>
      <c r="OJ279" s="25">
        <f t="shared" si="1879"/>
        <v>52779</v>
      </c>
      <c r="OK279" s="1" t="str">
        <f t="shared" si="1880"/>
        <v/>
      </c>
      <c r="OL279" s="26" t="str">
        <f t="shared" ca="1" si="1792"/>
        <v/>
      </c>
      <c r="OM279" s="26" t="str">
        <f t="shared" si="1793"/>
        <v/>
      </c>
      <c r="ON279" s="26" t="str">
        <f t="shared" si="1794"/>
        <v/>
      </c>
      <c r="OO279" s="26" t="str">
        <f t="shared" si="1795"/>
        <v/>
      </c>
      <c r="OP279" s="26" t="str">
        <f t="shared" si="1796"/>
        <v/>
      </c>
      <c r="OQ279" s="26" t="str">
        <f t="shared" si="1797"/>
        <v/>
      </c>
      <c r="OR279" s="26" t="str">
        <f t="shared" si="1798"/>
        <v/>
      </c>
      <c r="OS279" s="26" t="str">
        <f t="shared" si="1799"/>
        <v/>
      </c>
      <c r="OT279" s="27" t="str">
        <f t="shared" si="1800"/>
        <v/>
      </c>
      <c r="OU279" s="28" t="str">
        <f t="shared" si="1801"/>
        <v/>
      </c>
      <c r="OV279" s="28" t="str">
        <f t="shared" si="1802"/>
        <v/>
      </c>
      <c r="OW279" s="28" t="str">
        <f t="shared" si="1803"/>
        <v/>
      </c>
      <c r="OX279" s="28" t="str">
        <f t="shared" si="1804"/>
        <v/>
      </c>
      <c r="OY279" s="28" t="str">
        <f t="shared" si="1805"/>
        <v/>
      </c>
      <c r="OZ279" s="28" t="str">
        <f t="shared" si="1806"/>
        <v/>
      </c>
      <c r="PA279" s="28" t="str">
        <f t="shared" si="1807"/>
        <v/>
      </c>
      <c r="PB279" s="27" t="str">
        <f t="shared" si="1808"/>
        <v/>
      </c>
      <c r="PC279" s="27" t="str">
        <f t="shared" si="1809"/>
        <v/>
      </c>
      <c r="PD279" s="28" t="str">
        <f t="shared" si="1810"/>
        <v/>
      </c>
      <c r="PE279" s="27" t="str">
        <f t="shared" si="1811"/>
        <v/>
      </c>
      <c r="PF279" s="27" t="str">
        <f t="shared" si="1812"/>
        <v/>
      </c>
      <c r="PG279" s="26" t="str">
        <f t="shared" si="1813"/>
        <v/>
      </c>
      <c r="PH279" s="26" t="str">
        <f t="shared" si="1814"/>
        <v/>
      </c>
      <c r="PI279" s="26" t="str">
        <f t="shared" si="1815"/>
        <v/>
      </c>
      <c r="PJ279" s="26" t="str">
        <f t="shared" si="1816"/>
        <v/>
      </c>
      <c r="PK279" s="29" t="str">
        <f t="shared" si="1817"/>
        <v/>
      </c>
      <c r="PL279" s="26">
        <f t="shared" si="1818"/>
        <v>0</v>
      </c>
      <c r="PM279" s="26" t="str">
        <f t="shared" si="1819"/>
        <v/>
      </c>
      <c r="PN279" s="26" t="str">
        <f t="shared" si="1820"/>
        <v/>
      </c>
      <c r="PO279" s="26" t="str">
        <f t="shared" si="1821"/>
        <v/>
      </c>
      <c r="PP279" s="26" t="str">
        <f t="shared" si="1822"/>
        <v/>
      </c>
      <c r="PQ279" s="26" t="str">
        <f t="shared" si="1823"/>
        <v/>
      </c>
      <c r="PR279" s="26" t="str">
        <f t="shared" si="1824"/>
        <v/>
      </c>
      <c r="PS279" s="26" t="str">
        <f t="shared" si="1825"/>
        <v/>
      </c>
      <c r="PT279" s="26" t="str">
        <f t="shared" si="1826"/>
        <v/>
      </c>
      <c r="QL279" s="25">
        <f t="shared" si="1879"/>
        <v>52779</v>
      </c>
      <c r="QM279" s="1" t="str">
        <f t="shared" si="1880"/>
        <v/>
      </c>
      <c r="QN279" s="26" t="str">
        <f t="shared" ca="1" si="1827"/>
        <v/>
      </c>
      <c r="QO279" s="26" t="str">
        <f t="shared" si="1828"/>
        <v/>
      </c>
      <c r="QP279" s="26" t="str">
        <f t="shared" si="1829"/>
        <v/>
      </c>
      <c r="QQ279" s="26" t="str">
        <f t="shared" si="1830"/>
        <v/>
      </c>
      <c r="QR279" s="26" t="str">
        <f t="shared" si="1831"/>
        <v/>
      </c>
      <c r="QS279" s="26" t="str">
        <f t="shared" si="1832"/>
        <v/>
      </c>
      <c r="QT279" s="26" t="str">
        <f t="shared" si="1833"/>
        <v/>
      </c>
      <c r="QU279" s="26" t="str">
        <f t="shared" si="1834"/>
        <v/>
      </c>
      <c r="QV279" s="27" t="str">
        <f t="shared" si="1835"/>
        <v/>
      </c>
      <c r="QW279" s="28" t="str">
        <f t="shared" si="1836"/>
        <v/>
      </c>
      <c r="QX279" s="28" t="str">
        <f t="shared" si="1837"/>
        <v/>
      </c>
      <c r="QY279" s="28" t="str">
        <f t="shared" si="1838"/>
        <v/>
      </c>
      <c r="QZ279" s="28" t="str">
        <f t="shared" si="1839"/>
        <v/>
      </c>
      <c r="RA279" s="28" t="str">
        <f t="shared" si="1840"/>
        <v/>
      </c>
      <c r="RB279" s="28" t="str">
        <f t="shared" si="1841"/>
        <v/>
      </c>
      <c r="RC279" s="28" t="str">
        <f t="shared" si="1842"/>
        <v/>
      </c>
      <c r="RD279" s="27" t="str">
        <f t="shared" si="1843"/>
        <v/>
      </c>
      <c r="RE279" s="27" t="str">
        <f t="shared" si="1844"/>
        <v/>
      </c>
      <c r="RF279" s="28" t="str">
        <f t="shared" si="1845"/>
        <v/>
      </c>
      <c r="RG279" s="27" t="str">
        <f t="shared" si="1846"/>
        <v/>
      </c>
      <c r="RH279" s="27" t="str">
        <f t="shared" si="1847"/>
        <v/>
      </c>
      <c r="RI279" s="26" t="str">
        <f t="shared" si="1848"/>
        <v/>
      </c>
      <c r="RJ279" s="26" t="str">
        <f t="shared" si="1849"/>
        <v/>
      </c>
      <c r="RK279" s="26" t="str">
        <f t="shared" si="1850"/>
        <v/>
      </c>
      <c r="RL279" s="26" t="str">
        <f t="shared" si="1851"/>
        <v/>
      </c>
      <c r="RM279" s="29" t="str">
        <f t="shared" si="1852"/>
        <v/>
      </c>
      <c r="RN279" s="26">
        <f t="shared" si="1853"/>
        <v>0</v>
      </c>
      <c r="RO279" s="26" t="str">
        <f t="shared" si="1854"/>
        <v/>
      </c>
      <c r="RP279" s="26" t="str">
        <f t="shared" si="1855"/>
        <v/>
      </c>
      <c r="RQ279" s="26" t="str">
        <f t="shared" si="1856"/>
        <v/>
      </c>
      <c r="RR279" s="26" t="str">
        <f t="shared" si="1857"/>
        <v/>
      </c>
      <c r="RS279" s="26" t="str">
        <f t="shared" si="1858"/>
        <v/>
      </c>
      <c r="RT279" s="26" t="str">
        <f t="shared" si="1859"/>
        <v/>
      </c>
      <c r="RU279" s="26" t="str">
        <f t="shared" si="1860"/>
        <v/>
      </c>
      <c r="RV279" s="26" t="str">
        <f t="shared" si="1861"/>
        <v/>
      </c>
    </row>
    <row r="280" spans="2:490" x14ac:dyDescent="0.25">
      <c r="B280" s="25">
        <f t="shared" si="1881"/>
        <v>52810</v>
      </c>
      <c r="C280" s="1">
        <f t="shared" si="1862"/>
        <v>2044</v>
      </c>
      <c r="D280" s="1">
        <f t="shared" si="1863"/>
        <v>68</v>
      </c>
      <c r="E280" s="1" t="str">
        <f t="shared" si="1864"/>
        <v/>
      </c>
      <c r="F280" s="26" t="str">
        <f t="shared" si="1548"/>
        <v/>
      </c>
      <c r="G280" s="26">
        <f>SUMIFS(F$9:F280,C$9:C280,C280)</f>
        <v>0</v>
      </c>
      <c r="H280" s="26" t="str">
        <f t="shared" si="1549"/>
        <v/>
      </c>
      <c r="I280" s="86" t="e">
        <f t="shared" si="1865"/>
        <v>#VALUE!</v>
      </c>
      <c r="J280" s="1" t="b">
        <f>IF(J279=TRUE,TRUE,AND(D280&gt;=dane_wiek_emerytalny,D280&gt;=55,YEAR(B280)-YEAR(dane_data_rozpoczecia)&gt;=4,SUMIFS(F$9:F280,C$9:C280,C280)))</f>
        <v>0</v>
      </c>
      <c r="K280" s="26" t="str">
        <f t="shared" si="1550"/>
        <v/>
      </c>
      <c r="L280" s="26">
        <f t="shared" si="1551"/>
        <v>0</v>
      </c>
      <c r="M280" s="26" t="e">
        <f t="shared" si="1552"/>
        <v>#VALUE!</v>
      </c>
      <c r="N280" s="26" t="e">
        <f t="shared" si="1553"/>
        <v>#VALUE!</v>
      </c>
      <c r="O280" s="1" t="b">
        <f>IF(O279=TRUE,TRUE,AND(D280&gt;=65,YEAR(B280)-YEAR(dane_data_rozpoczecia)&gt;=4,SUMIFS(F$9:F280,C$9:C280,C280)))</f>
        <v>0</v>
      </c>
      <c r="V280" s="25">
        <f t="shared" si="1882"/>
        <v>52810</v>
      </c>
      <c r="W280" s="1" t="str">
        <f t="shared" si="1866"/>
        <v/>
      </c>
      <c r="X280" s="26" t="str">
        <f t="shared" ca="1" si="1554"/>
        <v/>
      </c>
      <c r="Y280" s="26" t="str">
        <f t="shared" si="1555"/>
        <v/>
      </c>
      <c r="Z280" s="26" t="str">
        <f t="shared" si="1867"/>
        <v/>
      </c>
      <c r="AA280" s="26" t="str">
        <f t="shared" si="1868"/>
        <v/>
      </c>
      <c r="AB280" s="26" t="str">
        <f t="shared" si="1556"/>
        <v/>
      </c>
      <c r="AC280" s="26" t="str">
        <f t="shared" si="1557"/>
        <v/>
      </c>
      <c r="AD280" s="26" t="str">
        <f t="shared" si="1558"/>
        <v/>
      </c>
      <c r="AE280" s="26" t="str">
        <f t="shared" si="1559"/>
        <v/>
      </c>
      <c r="AF280" s="27" t="str">
        <f t="shared" si="1560"/>
        <v/>
      </c>
      <c r="AG280" s="28" t="str">
        <f t="shared" si="1561"/>
        <v/>
      </c>
      <c r="AH280" s="28" t="str">
        <f t="shared" si="1562"/>
        <v/>
      </c>
      <c r="AI280" s="28" t="str">
        <f t="shared" si="1869"/>
        <v/>
      </c>
      <c r="AJ280" s="28" t="str">
        <f t="shared" si="1883"/>
        <v/>
      </c>
      <c r="AK280" s="28" t="str">
        <f t="shared" si="1563"/>
        <v/>
      </c>
      <c r="AL280" s="28" t="str">
        <f t="shared" si="1870"/>
        <v/>
      </c>
      <c r="AM280" s="28" t="str">
        <f t="shared" si="1871"/>
        <v/>
      </c>
      <c r="AN280" s="27" t="str">
        <f t="shared" si="1564"/>
        <v/>
      </c>
      <c r="AO280" s="27" t="str">
        <f t="shared" si="1565"/>
        <v/>
      </c>
      <c r="AP280" s="28" t="str">
        <f t="shared" si="1566"/>
        <v/>
      </c>
      <c r="AQ280" s="27" t="str">
        <f t="shared" si="1567"/>
        <v/>
      </c>
      <c r="AR280" s="27" t="str">
        <f t="shared" si="1568"/>
        <v/>
      </c>
      <c r="AS280" s="26" t="str">
        <f t="shared" si="1569"/>
        <v/>
      </c>
      <c r="AT280" s="26" t="str">
        <f t="shared" si="1570"/>
        <v/>
      </c>
      <c r="AU280" s="26" t="str">
        <f t="shared" si="1571"/>
        <v/>
      </c>
      <c r="AV280" s="26" t="str">
        <f t="shared" si="1572"/>
        <v/>
      </c>
      <c r="AW280" s="29" t="str">
        <f t="shared" si="1573"/>
        <v/>
      </c>
      <c r="AX280" s="26">
        <f t="shared" si="1574"/>
        <v>0</v>
      </c>
      <c r="AY280" s="26" t="str">
        <f t="shared" si="1575"/>
        <v/>
      </c>
      <c r="AZ280" s="26" t="str">
        <f t="shared" si="1576"/>
        <v/>
      </c>
      <c r="BA280" s="26" t="str">
        <f t="shared" si="1872"/>
        <v/>
      </c>
      <c r="BB280" s="26" t="str">
        <f t="shared" si="1577"/>
        <v/>
      </c>
      <c r="BC280" s="26" t="str">
        <f t="shared" si="1578"/>
        <v/>
      </c>
      <c r="BD280" s="26" t="str">
        <f t="shared" si="1579"/>
        <v/>
      </c>
      <c r="BE280" s="26" t="str">
        <f t="shared" si="1580"/>
        <v/>
      </c>
      <c r="BF280" s="26" t="str">
        <f t="shared" si="1581"/>
        <v/>
      </c>
      <c r="BX280" s="25">
        <f t="shared" si="1873"/>
        <v>52810</v>
      </c>
      <c r="BY280" s="1" t="str">
        <f t="shared" si="1874"/>
        <v/>
      </c>
      <c r="BZ280" s="26" t="str">
        <f t="shared" ca="1" si="1582"/>
        <v/>
      </c>
      <c r="CA280" s="26" t="str">
        <f t="shared" si="1583"/>
        <v/>
      </c>
      <c r="CB280" s="26" t="str">
        <f t="shared" si="1584"/>
        <v/>
      </c>
      <c r="CC280" s="26" t="str">
        <f t="shared" si="1585"/>
        <v/>
      </c>
      <c r="CD280" s="26" t="str">
        <f t="shared" si="1586"/>
        <v/>
      </c>
      <c r="CE280" s="26" t="str">
        <f t="shared" si="1587"/>
        <v/>
      </c>
      <c r="CF280" s="26" t="str">
        <f t="shared" si="1588"/>
        <v/>
      </c>
      <c r="CG280" s="26" t="str">
        <f t="shared" si="1589"/>
        <v/>
      </c>
      <c r="CH280" s="27" t="str">
        <f t="shared" si="1590"/>
        <v/>
      </c>
      <c r="CI280" s="28" t="str">
        <f t="shared" si="1591"/>
        <v/>
      </c>
      <c r="CJ280" s="28" t="str">
        <f t="shared" si="1592"/>
        <v/>
      </c>
      <c r="CK280" s="28" t="str">
        <f t="shared" si="1593"/>
        <v/>
      </c>
      <c r="CL280" s="28" t="str">
        <f t="shared" si="1594"/>
        <v/>
      </c>
      <c r="CM280" s="28" t="str">
        <f t="shared" si="1595"/>
        <v/>
      </c>
      <c r="CN280" s="28" t="str">
        <f t="shared" si="1596"/>
        <v/>
      </c>
      <c r="CO280" s="28" t="str">
        <f t="shared" si="1597"/>
        <v/>
      </c>
      <c r="CP280" s="27" t="str">
        <f t="shared" si="1598"/>
        <v/>
      </c>
      <c r="CQ280" s="27" t="str">
        <f t="shared" si="1599"/>
        <v/>
      </c>
      <c r="CR280" s="28" t="str">
        <f t="shared" si="1600"/>
        <v/>
      </c>
      <c r="CS280" s="27" t="str">
        <f t="shared" si="1601"/>
        <v/>
      </c>
      <c r="CT280" s="27" t="str">
        <f t="shared" si="1602"/>
        <v/>
      </c>
      <c r="CU280" s="26" t="str">
        <f t="shared" si="1603"/>
        <v/>
      </c>
      <c r="CV280" s="26" t="str">
        <f t="shared" si="1604"/>
        <v/>
      </c>
      <c r="CW280" s="26" t="str">
        <f t="shared" si="1605"/>
        <v/>
      </c>
      <c r="CX280" s="26" t="str">
        <f t="shared" si="1606"/>
        <v/>
      </c>
      <c r="CY280" s="29" t="str">
        <f t="shared" si="1607"/>
        <v/>
      </c>
      <c r="CZ280" s="26">
        <f t="shared" si="1608"/>
        <v>0</v>
      </c>
      <c r="DA280" s="26" t="str">
        <f t="shared" si="1609"/>
        <v/>
      </c>
      <c r="DB280" s="26" t="str">
        <f t="shared" si="1610"/>
        <v/>
      </c>
      <c r="DC280" s="26" t="str">
        <f t="shared" si="1611"/>
        <v/>
      </c>
      <c r="DD280" s="26" t="str">
        <f t="shared" si="1612"/>
        <v/>
      </c>
      <c r="DE280" s="26" t="str">
        <f t="shared" si="1613"/>
        <v/>
      </c>
      <c r="DF280" s="26" t="str">
        <f t="shared" si="1614"/>
        <v/>
      </c>
      <c r="DG280" s="26" t="str">
        <f t="shared" si="1615"/>
        <v/>
      </c>
      <c r="DH280" s="26" t="str">
        <f t="shared" si="1616"/>
        <v/>
      </c>
      <c r="DZ280" s="25">
        <f t="shared" si="1873"/>
        <v>52810</v>
      </c>
      <c r="EA280" s="1" t="str">
        <f t="shared" si="1874"/>
        <v/>
      </c>
      <c r="EB280" s="26" t="str">
        <f t="shared" ca="1" si="1617"/>
        <v/>
      </c>
      <c r="EC280" s="26" t="str">
        <f t="shared" si="1618"/>
        <v/>
      </c>
      <c r="ED280" s="26" t="str">
        <f t="shared" si="1619"/>
        <v/>
      </c>
      <c r="EE280" s="26" t="str">
        <f t="shared" si="1620"/>
        <v/>
      </c>
      <c r="EF280" s="26" t="str">
        <f t="shared" si="1621"/>
        <v/>
      </c>
      <c r="EG280" s="26" t="str">
        <f t="shared" si="1622"/>
        <v/>
      </c>
      <c r="EH280" s="26" t="str">
        <f t="shared" si="1623"/>
        <v/>
      </c>
      <c r="EI280" s="26" t="str">
        <f t="shared" si="1624"/>
        <v/>
      </c>
      <c r="EJ280" s="27" t="str">
        <f t="shared" si="1625"/>
        <v/>
      </c>
      <c r="EK280" s="28" t="str">
        <f t="shared" si="1626"/>
        <v/>
      </c>
      <c r="EL280" s="28" t="str">
        <f t="shared" si="1627"/>
        <v/>
      </c>
      <c r="EM280" s="28" t="str">
        <f t="shared" si="1628"/>
        <v/>
      </c>
      <c r="EN280" s="28" t="str">
        <f t="shared" si="1629"/>
        <v/>
      </c>
      <c r="EO280" s="28" t="str">
        <f t="shared" si="1630"/>
        <v/>
      </c>
      <c r="EP280" s="28" t="str">
        <f t="shared" si="1631"/>
        <v/>
      </c>
      <c r="EQ280" s="28" t="str">
        <f t="shared" si="1632"/>
        <v/>
      </c>
      <c r="ER280" s="27" t="str">
        <f t="shared" si="1633"/>
        <v/>
      </c>
      <c r="ES280" s="27" t="str">
        <f t="shared" si="1634"/>
        <v/>
      </c>
      <c r="ET280" s="28" t="str">
        <f t="shared" si="1635"/>
        <v/>
      </c>
      <c r="EU280" s="27" t="str">
        <f t="shared" si="1636"/>
        <v/>
      </c>
      <c r="EV280" s="27" t="str">
        <f t="shared" si="1637"/>
        <v/>
      </c>
      <c r="EW280" s="26" t="str">
        <f t="shared" si="1638"/>
        <v/>
      </c>
      <c r="EX280" s="26" t="str">
        <f t="shared" si="1639"/>
        <v/>
      </c>
      <c r="EY280" s="26" t="str">
        <f t="shared" si="1640"/>
        <v/>
      </c>
      <c r="EZ280" s="26" t="str">
        <f t="shared" si="1641"/>
        <v/>
      </c>
      <c r="FA280" s="29" t="str">
        <f t="shared" si="1642"/>
        <v/>
      </c>
      <c r="FB280" s="26">
        <f t="shared" si="1643"/>
        <v>0</v>
      </c>
      <c r="FC280" s="26" t="str">
        <f t="shared" si="1644"/>
        <v/>
      </c>
      <c r="FD280" s="26" t="str">
        <f t="shared" si="1645"/>
        <v/>
      </c>
      <c r="FE280" s="26" t="str">
        <f t="shared" si="1646"/>
        <v/>
      </c>
      <c r="FF280" s="26" t="str">
        <f t="shared" si="1647"/>
        <v/>
      </c>
      <c r="FG280" s="26" t="str">
        <f t="shared" si="1648"/>
        <v/>
      </c>
      <c r="FH280" s="26" t="str">
        <f t="shared" si="1649"/>
        <v/>
      </c>
      <c r="FI280" s="26" t="str">
        <f t="shared" si="1650"/>
        <v/>
      </c>
      <c r="FJ280" s="26" t="str">
        <f t="shared" si="1651"/>
        <v/>
      </c>
      <c r="GB280" s="25">
        <f t="shared" si="1875"/>
        <v>52810</v>
      </c>
      <c r="GC280" s="1" t="str">
        <f t="shared" si="1876"/>
        <v/>
      </c>
      <c r="GD280" s="26" t="str">
        <f t="shared" ca="1" si="1652"/>
        <v/>
      </c>
      <c r="GE280" s="26" t="str">
        <f t="shared" si="1653"/>
        <v/>
      </c>
      <c r="GF280" s="26" t="str">
        <f t="shared" si="1654"/>
        <v/>
      </c>
      <c r="GG280" s="26" t="str">
        <f t="shared" si="1655"/>
        <v/>
      </c>
      <c r="GH280" s="26" t="str">
        <f t="shared" si="1656"/>
        <v/>
      </c>
      <c r="GI280" s="26" t="str">
        <f t="shared" si="1657"/>
        <v/>
      </c>
      <c r="GJ280" s="26" t="str">
        <f t="shared" si="1658"/>
        <v/>
      </c>
      <c r="GK280" s="26" t="str">
        <f t="shared" si="1659"/>
        <v/>
      </c>
      <c r="GL280" s="27" t="str">
        <f t="shared" si="1660"/>
        <v/>
      </c>
      <c r="GM280" s="28" t="str">
        <f t="shared" si="1661"/>
        <v/>
      </c>
      <c r="GN280" s="28" t="str">
        <f t="shared" si="1662"/>
        <v/>
      </c>
      <c r="GO280" s="28" t="str">
        <f t="shared" si="1663"/>
        <v/>
      </c>
      <c r="GP280" s="28" t="str">
        <f t="shared" si="1664"/>
        <v/>
      </c>
      <c r="GQ280" s="28" t="str">
        <f t="shared" si="1665"/>
        <v/>
      </c>
      <c r="GR280" s="28" t="str">
        <f t="shared" si="1666"/>
        <v/>
      </c>
      <c r="GS280" s="28" t="str">
        <f t="shared" si="1667"/>
        <v/>
      </c>
      <c r="GT280" s="27" t="str">
        <f t="shared" si="1668"/>
        <v/>
      </c>
      <c r="GU280" s="27" t="str">
        <f t="shared" si="1669"/>
        <v/>
      </c>
      <c r="GV280" s="28" t="str">
        <f t="shared" si="1670"/>
        <v/>
      </c>
      <c r="GW280" s="27" t="str">
        <f t="shared" si="1671"/>
        <v/>
      </c>
      <c r="GX280" s="27" t="str">
        <f t="shared" si="1672"/>
        <v/>
      </c>
      <c r="GY280" s="26" t="str">
        <f t="shared" si="1673"/>
        <v/>
      </c>
      <c r="GZ280" s="26" t="str">
        <f t="shared" si="1674"/>
        <v/>
      </c>
      <c r="HA280" s="26" t="str">
        <f t="shared" si="1675"/>
        <v/>
      </c>
      <c r="HB280" s="26" t="str">
        <f t="shared" si="1676"/>
        <v/>
      </c>
      <c r="HC280" s="29" t="str">
        <f t="shared" si="1677"/>
        <v/>
      </c>
      <c r="HD280" s="26">
        <f t="shared" si="1678"/>
        <v>0</v>
      </c>
      <c r="HE280" s="26" t="str">
        <f t="shared" si="1679"/>
        <v/>
      </c>
      <c r="HF280" s="26" t="str">
        <f t="shared" si="1680"/>
        <v/>
      </c>
      <c r="HG280" s="26" t="str">
        <f t="shared" si="1681"/>
        <v/>
      </c>
      <c r="HH280" s="26" t="str">
        <f t="shared" si="1682"/>
        <v/>
      </c>
      <c r="HI280" s="26" t="str">
        <f t="shared" si="1683"/>
        <v/>
      </c>
      <c r="HJ280" s="26" t="str">
        <f t="shared" si="1684"/>
        <v/>
      </c>
      <c r="HK280" s="26" t="str">
        <f t="shared" si="1685"/>
        <v/>
      </c>
      <c r="HL280" s="26" t="str">
        <f t="shared" si="1686"/>
        <v/>
      </c>
      <c r="ID280" s="25">
        <f t="shared" si="1875"/>
        <v>52810</v>
      </c>
      <c r="IE280" s="1" t="str">
        <f t="shared" si="1876"/>
        <v/>
      </c>
      <c r="IF280" s="26" t="str">
        <f t="shared" ca="1" si="1687"/>
        <v/>
      </c>
      <c r="IG280" s="26" t="str">
        <f t="shared" si="1688"/>
        <v/>
      </c>
      <c r="IH280" s="26" t="str">
        <f t="shared" si="1689"/>
        <v/>
      </c>
      <c r="II280" s="26" t="str">
        <f t="shared" si="1690"/>
        <v/>
      </c>
      <c r="IJ280" s="26" t="str">
        <f t="shared" si="1691"/>
        <v/>
      </c>
      <c r="IK280" s="26" t="str">
        <f t="shared" si="1692"/>
        <v/>
      </c>
      <c r="IL280" s="26" t="str">
        <f t="shared" si="1693"/>
        <v/>
      </c>
      <c r="IM280" s="26" t="str">
        <f t="shared" si="1694"/>
        <v/>
      </c>
      <c r="IN280" s="27" t="str">
        <f t="shared" si="1695"/>
        <v/>
      </c>
      <c r="IO280" s="28" t="str">
        <f t="shared" si="1696"/>
        <v/>
      </c>
      <c r="IP280" s="28" t="str">
        <f t="shared" si="1697"/>
        <v/>
      </c>
      <c r="IQ280" s="28" t="str">
        <f t="shared" si="1698"/>
        <v/>
      </c>
      <c r="IR280" s="28" t="str">
        <f t="shared" si="1699"/>
        <v/>
      </c>
      <c r="IS280" s="28" t="str">
        <f t="shared" si="1700"/>
        <v/>
      </c>
      <c r="IT280" s="28" t="str">
        <f t="shared" si="1701"/>
        <v/>
      </c>
      <c r="IU280" s="28" t="str">
        <f t="shared" si="1702"/>
        <v/>
      </c>
      <c r="IV280" s="27" t="str">
        <f t="shared" si="1703"/>
        <v/>
      </c>
      <c r="IW280" s="27" t="str">
        <f t="shared" si="1704"/>
        <v/>
      </c>
      <c r="IX280" s="28" t="str">
        <f t="shared" si="1705"/>
        <v/>
      </c>
      <c r="IY280" s="27" t="str">
        <f t="shared" si="1706"/>
        <v/>
      </c>
      <c r="IZ280" s="27" t="str">
        <f t="shared" si="1707"/>
        <v/>
      </c>
      <c r="JA280" s="26" t="str">
        <f t="shared" si="1708"/>
        <v/>
      </c>
      <c r="JB280" s="26" t="str">
        <f t="shared" si="1709"/>
        <v/>
      </c>
      <c r="JC280" s="26" t="str">
        <f t="shared" si="1710"/>
        <v/>
      </c>
      <c r="JD280" s="26" t="str">
        <f t="shared" si="1711"/>
        <v/>
      </c>
      <c r="JE280" s="29" t="str">
        <f t="shared" si="1712"/>
        <v/>
      </c>
      <c r="JF280" s="26">
        <f t="shared" si="1713"/>
        <v>0</v>
      </c>
      <c r="JG280" s="26" t="str">
        <f t="shared" si="1714"/>
        <v/>
      </c>
      <c r="JH280" s="26" t="str">
        <f t="shared" si="1715"/>
        <v/>
      </c>
      <c r="JI280" s="26" t="str">
        <f t="shared" si="1716"/>
        <v/>
      </c>
      <c r="JJ280" s="26" t="str">
        <f t="shared" si="1717"/>
        <v/>
      </c>
      <c r="JK280" s="26" t="str">
        <f t="shared" si="1718"/>
        <v/>
      </c>
      <c r="JL280" s="26" t="str">
        <f t="shared" si="1719"/>
        <v/>
      </c>
      <c r="JM280" s="26" t="str">
        <f t="shared" si="1720"/>
        <v/>
      </c>
      <c r="JN280" s="26" t="str">
        <f t="shared" si="1721"/>
        <v/>
      </c>
      <c r="KF280" s="25">
        <f t="shared" si="1877"/>
        <v>52810</v>
      </c>
      <c r="KG280" s="1" t="str">
        <f t="shared" si="1878"/>
        <v/>
      </c>
      <c r="KH280" s="26" t="str">
        <f t="shared" ca="1" si="1722"/>
        <v/>
      </c>
      <c r="KI280" s="26" t="str">
        <f t="shared" si="1723"/>
        <v/>
      </c>
      <c r="KJ280" s="26" t="str">
        <f t="shared" si="1724"/>
        <v/>
      </c>
      <c r="KK280" s="26" t="str">
        <f t="shared" si="1725"/>
        <v/>
      </c>
      <c r="KL280" s="26" t="str">
        <f t="shared" si="1726"/>
        <v/>
      </c>
      <c r="KM280" s="26" t="str">
        <f t="shared" si="1727"/>
        <v/>
      </c>
      <c r="KN280" s="26" t="str">
        <f t="shared" si="1728"/>
        <v/>
      </c>
      <c r="KO280" s="26" t="str">
        <f t="shared" si="1729"/>
        <v/>
      </c>
      <c r="KP280" s="27" t="str">
        <f t="shared" si="1730"/>
        <v/>
      </c>
      <c r="KQ280" s="28" t="str">
        <f t="shared" si="1731"/>
        <v/>
      </c>
      <c r="KR280" s="28" t="str">
        <f t="shared" si="1732"/>
        <v/>
      </c>
      <c r="KS280" s="28" t="str">
        <f t="shared" si="1733"/>
        <v/>
      </c>
      <c r="KT280" s="28" t="str">
        <f t="shared" si="1734"/>
        <v/>
      </c>
      <c r="KU280" s="28" t="str">
        <f t="shared" si="1735"/>
        <v/>
      </c>
      <c r="KV280" s="28" t="str">
        <f t="shared" si="1736"/>
        <v/>
      </c>
      <c r="KW280" s="28" t="str">
        <f t="shared" si="1737"/>
        <v/>
      </c>
      <c r="KX280" s="27" t="str">
        <f t="shared" si="1738"/>
        <v/>
      </c>
      <c r="KY280" s="27" t="str">
        <f t="shared" si="1739"/>
        <v/>
      </c>
      <c r="KZ280" s="28" t="str">
        <f t="shared" si="1740"/>
        <v/>
      </c>
      <c r="LA280" s="27" t="str">
        <f t="shared" si="1741"/>
        <v/>
      </c>
      <c r="LB280" s="27" t="str">
        <f t="shared" si="1742"/>
        <v/>
      </c>
      <c r="LC280" s="26" t="str">
        <f t="shared" si="1743"/>
        <v/>
      </c>
      <c r="LD280" s="26" t="str">
        <f t="shared" si="1744"/>
        <v/>
      </c>
      <c r="LE280" s="26" t="str">
        <f t="shared" si="1745"/>
        <v/>
      </c>
      <c r="LF280" s="26" t="str">
        <f t="shared" si="1746"/>
        <v/>
      </c>
      <c r="LG280" s="29" t="str">
        <f t="shared" si="1747"/>
        <v/>
      </c>
      <c r="LH280" s="26">
        <f t="shared" si="1748"/>
        <v>0</v>
      </c>
      <c r="LI280" s="26" t="str">
        <f t="shared" si="1749"/>
        <v/>
      </c>
      <c r="LJ280" s="26" t="str">
        <f t="shared" si="1750"/>
        <v/>
      </c>
      <c r="LK280" s="26" t="str">
        <f t="shared" si="1751"/>
        <v/>
      </c>
      <c r="LL280" s="26" t="str">
        <f t="shared" si="1752"/>
        <v/>
      </c>
      <c r="LM280" s="26" t="str">
        <f t="shared" si="1753"/>
        <v/>
      </c>
      <c r="LN280" s="26" t="str">
        <f t="shared" si="1754"/>
        <v/>
      </c>
      <c r="LO280" s="26" t="str">
        <f t="shared" si="1755"/>
        <v/>
      </c>
      <c r="LP280" s="26" t="str">
        <f t="shared" si="1756"/>
        <v/>
      </c>
      <c r="MH280" s="25">
        <f t="shared" si="1877"/>
        <v>52810</v>
      </c>
      <c r="MI280" s="1" t="str">
        <f t="shared" si="1878"/>
        <v/>
      </c>
      <c r="MJ280" s="26" t="str">
        <f t="shared" ca="1" si="1757"/>
        <v/>
      </c>
      <c r="MK280" s="26" t="str">
        <f t="shared" si="1758"/>
        <v/>
      </c>
      <c r="ML280" s="26" t="str">
        <f t="shared" si="1759"/>
        <v/>
      </c>
      <c r="MM280" s="26" t="str">
        <f t="shared" si="1760"/>
        <v/>
      </c>
      <c r="MN280" s="26" t="str">
        <f t="shared" si="1761"/>
        <v/>
      </c>
      <c r="MO280" s="26" t="str">
        <f t="shared" si="1762"/>
        <v/>
      </c>
      <c r="MP280" s="26" t="str">
        <f t="shared" si="1763"/>
        <v/>
      </c>
      <c r="MQ280" s="26" t="str">
        <f t="shared" si="1764"/>
        <v/>
      </c>
      <c r="MR280" s="27" t="str">
        <f t="shared" si="1765"/>
        <v/>
      </c>
      <c r="MS280" s="28" t="str">
        <f t="shared" si="1766"/>
        <v/>
      </c>
      <c r="MT280" s="28" t="str">
        <f t="shared" si="1767"/>
        <v/>
      </c>
      <c r="MU280" s="28" t="str">
        <f t="shared" si="1768"/>
        <v/>
      </c>
      <c r="MV280" s="28" t="str">
        <f t="shared" si="1769"/>
        <v/>
      </c>
      <c r="MW280" s="28" t="str">
        <f t="shared" si="1770"/>
        <v/>
      </c>
      <c r="MX280" s="28" t="str">
        <f t="shared" si="1771"/>
        <v/>
      </c>
      <c r="MY280" s="28" t="str">
        <f t="shared" si="1772"/>
        <v/>
      </c>
      <c r="MZ280" s="27" t="str">
        <f t="shared" si="1773"/>
        <v/>
      </c>
      <c r="NA280" s="27" t="str">
        <f t="shared" si="1774"/>
        <v/>
      </c>
      <c r="NB280" s="28" t="str">
        <f t="shared" si="1775"/>
        <v/>
      </c>
      <c r="NC280" s="27" t="str">
        <f t="shared" si="1776"/>
        <v/>
      </c>
      <c r="ND280" s="27" t="str">
        <f t="shared" si="1777"/>
        <v/>
      </c>
      <c r="NE280" s="26" t="str">
        <f t="shared" si="1778"/>
        <v/>
      </c>
      <c r="NF280" s="26" t="str">
        <f t="shared" si="1779"/>
        <v/>
      </c>
      <c r="NG280" s="26" t="str">
        <f t="shared" si="1780"/>
        <v/>
      </c>
      <c r="NH280" s="26" t="str">
        <f t="shared" si="1781"/>
        <v/>
      </c>
      <c r="NI280" s="29" t="str">
        <f t="shared" si="1782"/>
        <v/>
      </c>
      <c r="NJ280" s="26">
        <f t="shared" si="1783"/>
        <v>0</v>
      </c>
      <c r="NK280" s="26" t="str">
        <f t="shared" si="1784"/>
        <v/>
      </c>
      <c r="NL280" s="26" t="str">
        <f t="shared" si="1785"/>
        <v/>
      </c>
      <c r="NM280" s="26" t="str">
        <f t="shared" si="1786"/>
        <v/>
      </c>
      <c r="NN280" s="26" t="str">
        <f t="shared" si="1787"/>
        <v/>
      </c>
      <c r="NO280" s="26" t="str">
        <f t="shared" si="1788"/>
        <v/>
      </c>
      <c r="NP280" s="26" t="str">
        <f t="shared" si="1789"/>
        <v/>
      </c>
      <c r="NQ280" s="26" t="str">
        <f t="shared" si="1790"/>
        <v/>
      </c>
      <c r="NR280" s="26" t="str">
        <f t="shared" si="1791"/>
        <v/>
      </c>
      <c r="OJ280" s="25">
        <f t="shared" si="1879"/>
        <v>52810</v>
      </c>
      <c r="OK280" s="1" t="str">
        <f t="shared" si="1880"/>
        <v/>
      </c>
      <c r="OL280" s="26" t="str">
        <f t="shared" ca="1" si="1792"/>
        <v/>
      </c>
      <c r="OM280" s="26" t="str">
        <f t="shared" si="1793"/>
        <v/>
      </c>
      <c r="ON280" s="26" t="str">
        <f t="shared" si="1794"/>
        <v/>
      </c>
      <c r="OO280" s="26" t="str">
        <f t="shared" si="1795"/>
        <v/>
      </c>
      <c r="OP280" s="26" t="str">
        <f t="shared" si="1796"/>
        <v/>
      </c>
      <c r="OQ280" s="26" t="str">
        <f t="shared" si="1797"/>
        <v/>
      </c>
      <c r="OR280" s="26" t="str">
        <f t="shared" si="1798"/>
        <v/>
      </c>
      <c r="OS280" s="26" t="str">
        <f t="shared" si="1799"/>
        <v/>
      </c>
      <c r="OT280" s="27" t="str">
        <f t="shared" si="1800"/>
        <v/>
      </c>
      <c r="OU280" s="28" t="str">
        <f t="shared" si="1801"/>
        <v/>
      </c>
      <c r="OV280" s="28" t="str">
        <f t="shared" si="1802"/>
        <v/>
      </c>
      <c r="OW280" s="28" t="str">
        <f t="shared" si="1803"/>
        <v/>
      </c>
      <c r="OX280" s="28" t="str">
        <f t="shared" si="1804"/>
        <v/>
      </c>
      <c r="OY280" s="28" t="str">
        <f t="shared" si="1805"/>
        <v/>
      </c>
      <c r="OZ280" s="28" t="str">
        <f t="shared" si="1806"/>
        <v/>
      </c>
      <c r="PA280" s="28" t="str">
        <f t="shared" si="1807"/>
        <v/>
      </c>
      <c r="PB280" s="27" t="str">
        <f t="shared" si="1808"/>
        <v/>
      </c>
      <c r="PC280" s="27" t="str">
        <f t="shared" si="1809"/>
        <v/>
      </c>
      <c r="PD280" s="28" t="str">
        <f t="shared" si="1810"/>
        <v/>
      </c>
      <c r="PE280" s="27" t="str">
        <f t="shared" si="1811"/>
        <v/>
      </c>
      <c r="PF280" s="27" t="str">
        <f t="shared" si="1812"/>
        <v/>
      </c>
      <c r="PG280" s="26" t="str">
        <f t="shared" si="1813"/>
        <v/>
      </c>
      <c r="PH280" s="26" t="str">
        <f t="shared" si="1814"/>
        <v/>
      </c>
      <c r="PI280" s="26" t="str">
        <f t="shared" si="1815"/>
        <v/>
      </c>
      <c r="PJ280" s="26" t="str">
        <f t="shared" si="1816"/>
        <v/>
      </c>
      <c r="PK280" s="29" t="str">
        <f t="shared" si="1817"/>
        <v/>
      </c>
      <c r="PL280" s="26">
        <f t="shared" si="1818"/>
        <v>0</v>
      </c>
      <c r="PM280" s="26" t="str">
        <f t="shared" si="1819"/>
        <v/>
      </c>
      <c r="PN280" s="26" t="str">
        <f t="shared" si="1820"/>
        <v/>
      </c>
      <c r="PO280" s="26" t="str">
        <f t="shared" si="1821"/>
        <v/>
      </c>
      <c r="PP280" s="26" t="str">
        <f t="shared" si="1822"/>
        <v/>
      </c>
      <c r="PQ280" s="26" t="str">
        <f t="shared" si="1823"/>
        <v/>
      </c>
      <c r="PR280" s="26" t="str">
        <f t="shared" si="1824"/>
        <v/>
      </c>
      <c r="PS280" s="26" t="str">
        <f t="shared" si="1825"/>
        <v/>
      </c>
      <c r="PT280" s="26" t="str">
        <f t="shared" si="1826"/>
        <v/>
      </c>
      <c r="QL280" s="25">
        <f t="shared" si="1879"/>
        <v>52810</v>
      </c>
      <c r="QM280" s="1" t="str">
        <f t="shared" si="1880"/>
        <v/>
      </c>
      <c r="QN280" s="26" t="str">
        <f t="shared" ca="1" si="1827"/>
        <v/>
      </c>
      <c r="QO280" s="26" t="str">
        <f t="shared" si="1828"/>
        <v/>
      </c>
      <c r="QP280" s="26" t="str">
        <f t="shared" si="1829"/>
        <v/>
      </c>
      <c r="QQ280" s="26" t="str">
        <f t="shared" si="1830"/>
        <v/>
      </c>
      <c r="QR280" s="26" t="str">
        <f t="shared" si="1831"/>
        <v/>
      </c>
      <c r="QS280" s="26" t="str">
        <f t="shared" si="1832"/>
        <v/>
      </c>
      <c r="QT280" s="26" t="str">
        <f t="shared" si="1833"/>
        <v/>
      </c>
      <c r="QU280" s="26" t="str">
        <f t="shared" si="1834"/>
        <v/>
      </c>
      <c r="QV280" s="27" t="str">
        <f t="shared" si="1835"/>
        <v/>
      </c>
      <c r="QW280" s="28" t="str">
        <f t="shared" si="1836"/>
        <v/>
      </c>
      <c r="QX280" s="28" t="str">
        <f t="shared" si="1837"/>
        <v/>
      </c>
      <c r="QY280" s="28" t="str">
        <f t="shared" si="1838"/>
        <v/>
      </c>
      <c r="QZ280" s="28" t="str">
        <f t="shared" si="1839"/>
        <v/>
      </c>
      <c r="RA280" s="28" t="str">
        <f t="shared" si="1840"/>
        <v/>
      </c>
      <c r="RB280" s="28" t="str">
        <f t="shared" si="1841"/>
        <v/>
      </c>
      <c r="RC280" s="28" t="str">
        <f t="shared" si="1842"/>
        <v/>
      </c>
      <c r="RD280" s="27" t="str">
        <f t="shared" si="1843"/>
        <v/>
      </c>
      <c r="RE280" s="27" t="str">
        <f t="shared" si="1844"/>
        <v/>
      </c>
      <c r="RF280" s="28" t="str">
        <f t="shared" si="1845"/>
        <v/>
      </c>
      <c r="RG280" s="27" t="str">
        <f t="shared" si="1846"/>
        <v/>
      </c>
      <c r="RH280" s="27" t="str">
        <f t="shared" si="1847"/>
        <v/>
      </c>
      <c r="RI280" s="26" t="str">
        <f t="shared" si="1848"/>
        <v/>
      </c>
      <c r="RJ280" s="26" t="str">
        <f t="shared" si="1849"/>
        <v/>
      </c>
      <c r="RK280" s="26" t="str">
        <f t="shared" si="1850"/>
        <v/>
      </c>
      <c r="RL280" s="26" t="str">
        <f t="shared" si="1851"/>
        <v/>
      </c>
      <c r="RM280" s="29" t="str">
        <f t="shared" si="1852"/>
        <v/>
      </c>
      <c r="RN280" s="26">
        <f t="shared" si="1853"/>
        <v>0</v>
      </c>
      <c r="RO280" s="26" t="str">
        <f t="shared" si="1854"/>
        <v/>
      </c>
      <c r="RP280" s="26" t="str">
        <f t="shared" si="1855"/>
        <v/>
      </c>
      <c r="RQ280" s="26" t="str">
        <f t="shared" si="1856"/>
        <v/>
      </c>
      <c r="RR280" s="26" t="str">
        <f t="shared" si="1857"/>
        <v/>
      </c>
      <c r="RS280" s="26" t="str">
        <f t="shared" si="1858"/>
        <v/>
      </c>
      <c r="RT280" s="26" t="str">
        <f t="shared" si="1859"/>
        <v/>
      </c>
      <c r="RU280" s="26" t="str">
        <f t="shared" si="1860"/>
        <v/>
      </c>
      <c r="RV280" s="26" t="str">
        <f t="shared" si="1861"/>
        <v/>
      </c>
    </row>
    <row r="281" spans="2:490" x14ac:dyDescent="0.25">
      <c r="B281" s="25">
        <f t="shared" si="1881"/>
        <v>52841</v>
      </c>
      <c r="C281" s="1">
        <f t="shared" si="1862"/>
        <v>2044</v>
      </c>
      <c r="D281" s="1">
        <f t="shared" si="1863"/>
        <v>68</v>
      </c>
      <c r="E281" s="1" t="str">
        <f t="shared" si="1864"/>
        <v/>
      </c>
      <c r="F281" s="26" t="str">
        <f t="shared" si="1548"/>
        <v/>
      </c>
      <c r="G281" s="26">
        <f>SUMIFS(F$9:F281,C$9:C281,C281)</f>
        <v>0</v>
      </c>
      <c r="H281" s="26" t="str">
        <f t="shared" si="1549"/>
        <v/>
      </c>
      <c r="I281" s="86" t="e">
        <f t="shared" si="1865"/>
        <v>#VALUE!</v>
      </c>
      <c r="J281" s="1" t="b">
        <f>IF(J280=TRUE,TRUE,AND(D281&gt;=dane_wiek_emerytalny,D281&gt;=55,YEAR(B281)-YEAR(dane_data_rozpoczecia)&gt;=4,SUMIFS(F$9:F281,C$9:C281,C281)))</f>
        <v>0</v>
      </c>
      <c r="K281" s="26" t="str">
        <f t="shared" si="1550"/>
        <v/>
      </c>
      <c r="L281" s="26">
        <f t="shared" si="1551"/>
        <v>0</v>
      </c>
      <c r="M281" s="26" t="e">
        <f t="shared" si="1552"/>
        <v>#VALUE!</v>
      </c>
      <c r="N281" s="26" t="e">
        <f t="shared" si="1553"/>
        <v>#VALUE!</v>
      </c>
      <c r="O281" s="1" t="b">
        <f>IF(O280=TRUE,TRUE,AND(D281&gt;=65,YEAR(B281)-YEAR(dane_data_rozpoczecia)&gt;=4,SUMIFS(F$9:F281,C$9:C281,C281)))</f>
        <v>0</v>
      </c>
      <c r="V281" s="25">
        <f t="shared" si="1882"/>
        <v>52841</v>
      </c>
      <c r="W281" s="1" t="str">
        <f t="shared" si="1866"/>
        <v/>
      </c>
      <c r="X281" s="26" t="str">
        <f t="shared" ca="1" si="1554"/>
        <v/>
      </c>
      <c r="Y281" s="26" t="str">
        <f t="shared" si="1555"/>
        <v/>
      </c>
      <c r="Z281" s="26" t="str">
        <f t="shared" si="1867"/>
        <v/>
      </c>
      <c r="AA281" s="26" t="str">
        <f t="shared" si="1868"/>
        <v/>
      </c>
      <c r="AB281" s="26" t="str">
        <f t="shared" si="1556"/>
        <v/>
      </c>
      <c r="AC281" s="26" t="str">
        <f t="shared" si="1557"/>
        <v/>
      </c>
      <c r="AD281" s="26" t="str">
        <f t="shared" si="1558"/>
        <v/>
      </c>
      <c r="AE281" s="26" t="str">
        <f t="shared" si="1559"/>
        <v/>
      </c>
      <c r="AF281" s="27" t="str">
        <f t="shared" si="1560"/>
        <v/>
      </c>
      <c r="AG281" s="28" t="str">
        <f t="shared" si="1561"/>
        <v/>
      </c>
      <c r="AH281" s="28" t="str">
        <f t="shared" si="1562"/>
        <v/>
      </c>
      <c r="AI281" s="28" t="str">
        <f t="shared" si="1869"/>
        <v/>
      </c>
      <c r="AJ281" s="28" t="str">
        <f t="shared" si="1883"/>
        <v/>
      </c>
      <c r="AK281" s="28" t="str">
        <f t="shared" si="1563"/>
        <v/>
      </c>
      <c r="AL281" s="28" t="str">
        <f t="shared" si="1870"/>
        <v/>
      </c>
      <c r="AM281" s="28" t="str">
        <f t="shared" si="1871"/>
        <v/>
      </c>
      <c r="AN281" s="27" t="str">
        <f t="shared" si="1564"/>
        <v/>
      </c>
      <c r="AO281" s="27" t="str">
        <f t="shared" si="1565"/>
        <v/>
      </c>
      <c r="AP281" s="28" t="str">
        <f t="shared" si="1566"/>
        <v/>
      </c>
      <c r="AQ281" s="27" t="str">
        <f t="shared" si="1567"/>
        <v/>
      </c>
      <c r="AR281" s="27" t="str">
        <f t="shared" si="1568"/>
        <v/>
      </c>
      <c r="AS281" s="26" t="str">
        <f t="shared" si="1569"/>
        <v/>
      </c>
      <c r="AT281" s="26" t="str">
        <f t="shared" si="1570"/>
        <v/>
      </c>
      <c r="AU281" s="26" t="str">
        <f t="shared" si="1571"/>
        <v/>
      </c>
      <c r="AV281" s="26" t="str">
        <f t="shared" si="1572"/>
        <v/>
      </c>
      <c r="AW281" s="29" t="str">
        <f t="shared" si="1573"/>
        <v/>
      </c>
      <c r="AX281" s="26">
        <f t="shared" si="1574"/>
        <v>0</v>
      </c>
      <c r="AY281" s="26" t="str">
        <f t="shared" si="1575"/>
        <v/>
      </c>
      <c r="AZ281" s="26" t="str">
        <f t="shared" si="1576"/>
        <v/>
      </c>
      <c r="BA281" s="26" t="str">
        <f t="shared" si="1872"/>
        <v/>
      </c>
      <c r="BB281" s="26" t="str">
        <f t="shared" si="1577"/>
        <v/>
      </c>
      <c r="BC281" s="26" t="str">
        <f t="shared" si="1578"/>
        <v/>
      </c>
      <c r="BD281" s="26" t="str">
        <f t="shared" si="1579"/>
        <v/>
      </c>
      <c r="BE281" s="26" t="str">
        <f t="shared" si="1580"/>
        <v/>
      </c>
      <c r="BF281" s="26" t="str">
        <f t="shared" si="1581"/>
        <v/>
      </c>
      <c r="BX281" s="25">
        <f t="shared" si="1873"/>
        <v>52841</v>
      </c>
      <c r="BY281" s="1" t="str">
        <f t="shared" si="1874"/>
        <v/>
      </c>
      <c r="BZ281" s="26" t="str">
        <f t="shared" ca="1" si="1582"/>
        <v/>
      </c>
      <c r="CA281" s="26" t="str">
        <f t="shared" si="1583"/>
        <v/>
      </c>
      <c r="CB281" s="26" t="str">
        <f t="shared" si="1584"/>
        <v/>
      </c>
      <c r="CC281" s="26" t="str">
        <f t="shared" si="1585"/>
        <v/>
      </c>
      <c r="CD281" s="26" t="str">
        <f t="shared" si="1586"/>
        <v/>
      </c>
      <c r="CE281" s="26" t="str">
        <f t="shared" si="1587"/>
        <v/>
      </c>
      <c r="CF281" s="26" t="str">
        <f t="shared" si="1588"/>
        <v/>
      </c>
      <c r="CG281" s="26" t="str">
        <f t="shared" si="1589"/>
        <v/>
      </c>
      <c r="CH281" s="27" t="str">
        <f t="shared" si="1590"/>
        <v/>
      </c>
      <c r="CI281" s="28" t="str">
        <f t="shared" si="1591"/>
        <v/>
      </c>
      <c r="CJ281" s="28" t="str">
        <f t="shared" si="1592"/>
        <v/>
      </c>
      <c r="CK281" s="28" t="str">
        <f t="shared" si="1593"/>
        <v/>
      </c>
      <c r="CL281" s="28" t="str">
        <f t="shared" si="1594"/>
        <v/>
      </c>
      <c r="CM281" s="28" t="str">
        <f t="shared" si="1595"/>
        <v/>
      </c>
      <c r="CN281" s="28" t="str">
        <f t="shared" si="1596"/>
        <v/>
      </c>
      <c r="CO281" s="28" t="str">
        <f t="shared" si="1597"/>
        <v/>
      </c>
      <c r="CP281" s="27" t="str">
        <f t="shared" si="1598"/>
        <v/>
      </c>
      <c r="CQ281" s="27" t="str">
        <f t="shared" si="1599"/>
        <v/>
      </c>
      <c r="CR281" s="28" t="str">
        <f t="shared" si="1600"/>
        <v/>
      </c>
      <c r="CS281" s="27" t="str">
        <f t="shared" si="1601"/>
        <v/>
      </c>
      <c r="CT281" s="27" t="str">
        <f t="shared" si="1602"/>
        <v/>
      </c>
      <c r="CU281" s="26" t="str">
        <f t="shared" si="1603"/>
        <v/>
      </c>
      <c r="CV281" s="26" t="str">
        <f t="shared" si="1604"/>
        <v/>
      </c>
      <c r="CW281" s="26" t="str">
        <f t="shared" si="1605"/>
        <v/>
      </c>
      <c r="CX281" s="26" t="str">
        <f t="shared" si="1606"/>
        <v/>
      </c>
      <c r="CY281" s="29" t="str">
        <f t="shared" si="1607"/>
        <v/>
      </c>
      <c r="CZ281" s="26">
        <f t="shared" si="1608"/>
        <v>0</v>
      </c>
      <c r="DA281" s="26" t="str">
        <f t="shared" si="1609"/>
        <v/>
      </c>
      <c r="DB281" s="26" t="str">
        <f t="shared" si="1610"/>
        <v/>
      </c>
      <c r="DC281" s="26" t="str">
        <f t="shared" si="1611"/>
        <v/>
      </c>
      <c r="DD281" s="26" t="str">
        <f t="shared" si="1612"/>
        <v/>
      </c>
      <c r="DE281" s="26" t="str">
        <f t="shared" si="1613"/>
        <v/>
      </c>
      <c r="DF281" s="26" t="str">
        <f t="shared" si="1614"/>
        <v/>
      </c>
      <c r="DG281" s="26" t="str">
        <f t="shared" si="1615"/>
        <v/>
      </c>
      <c r="DH281" s="26" t="str">
        <f t="shared" si="1616"/>
        <v/>
      </c>
      <c r="DZ281" s="25">
        <f t="shared" si="1873"/>
        <v>52841</v>
      </c>
      <c r="EA281" s="1" t="str">
        <f t="shared" si="1874"/>
        <v/>
      </c>
      <c r="EB281" s="26" t="str">
        <f t="shared" ca="1" si="1617"/>
        <v/>
      </c>
      <c r="EC281" s="26" t="str">
        <f t="shared" si="1618"/>
        <v/>
      </c>
      <c r="ED281" s="26" t="str">
        <f t="shared" si="1619"/>
        <v/>
      </c>
      <c r="EE281" s="26" t="str">
        <f t="shared" si="1620"/>
        <v/>
      </c>
      <c r="EF281" s="26" t="str">
        <f t="shared" si="1621"/>
        <v/>
      </c>
      <c r="EG281" s="26" t="str">
        <f t="shared" si="1622"/>
        <v/>
      </c>
      <c r="EH281" s="26" t="str">
        <f t="shared" si="1623"/>
        <v/>
      </c>
      <c r="EI281" s="26" t="str">
        <f t="shared" si="1624"/>
        <v/>
      </c>
      <c r="EJ281" s="27" t="str">
        <f t="shared" si="1625"/>
        <v/>
      </c>
      <c r="EK281" s="28" t="str">
        <f t="shared" si="1626"/>
        <v/>
      </c>
      <c r="EL281" s="28" t="str">
        <f t="shared" si="1627"/>
        <v/>
      </c>
      <c r="EM281" s="28" t="str">
        <f t="shared" si="1628"/>
        <v/>
      </c>
      <c r="EN281" s="28" t="str">
        <f t="shared" si="1629"/>
        <v/>
      </c>
      <c r="EO281" s="28" t="str">
        <f t="shared" si="1630"/>
        <v/>
      </c>
      <c r="EP281" s="28" t="str">
        <f t="shared" si="1631"/>
        <v/>
      </c>
      <c r="EQ281" s="28" t="str">
        <f t="shared" si="1632"/>
        <v/>
      </c>
      <c r="ER281" s="27" t="str">
        <f t="shared" si="1633"/>
        <v/>
      </c>
      <c r="ES281" s="27" t="str">
        <f t="shared" si="1634"/>
        <v/>
      </c>
      <c r="ET281" s="28" t="str">
        <f t="shared" si="1635"/>
        <v/>
      </c>
      <c r="EU281" s="27" t="str">
        <f t="shared" si="1636"/>
        <v/>
      </c>
      <c r="EV281" s="27" t="str">
        <f t="shared" si="1637"/>
        <v/>
      </c>
      <c r="EW281" s="26" t="str">
        <f t="shared" si="1638"/>
        <v/>
      </c>
      <c r="EX281" s="26" t="str">
        <f t="shared" si="1639"/>
        <v/>
      </c>
      <c r="EY281" s="26" t="str">
        <f t="shared" si="1640"/>
        <v/>
      </c>
      <c r="EZ281" s="26" t="str">
        <f t="shared" si="1641"/>
        <v/>
      </c>
      <c r="FA281" s="29" t="str">
        <f t="shared" si="1642"/>
        <v/>
      </c>
      <c r="FB281" s="26">
        <f t="shared" si="1643"/>
        <v>0</v>
      </c>
      <c r="FC281" s="26" t="str">
        <f t="shared" si="1644"/>
        <v/>
      </c>
      <c r="FD281" s="26" t="str">
        <f t="shared" si="1645"/>
        <v/>
      </c>
      <c r="FE281" s="26" t="str">
        <f t="shared" si="1646"/>
        <v/>
      </c>
      <c r="FF281" s="26" t="str">
        <f t="shared" si="1647"/>
        <v/>
      </c>
      <c r="FG281" s="26" t="str">
        <f t="shared" si="1648"/>
        <v/>
      </c>
      <c r="FH281" s="26" t="str">
        <f t="shared" si="1649"/>
        <v/>
      </c>
      <c r="FI281" s="26" t="str">
        <f t="shared" si="1650"/>
        <v/>
      </c>
      <c r="FJ281" s="26" t="str">
        <f t="shared" si="1651"/>
        <v/>
      </c>
      <c r="GB281" s="25">
        <f t="shared" si="1875"/>
        <v>52841</v>
      </c>
      <c r="GC281" s="1" t="str">
        <f t="shared" si="1876"/>
        <v/>
      </c>
      <c r="GD281" s="26" t="str">
        <f t="shared" ca="1" si="1652"/>
        <v/>
      </c>
      <c r="GE281" s="26" t="str">
        <f t="shared" si="1653"/>
        <v/>
      </c>
      <c r="GF281" s="26" t="str">
        <f t="shared" si="1654"/>
        <v/>
      </c>
      <c r="GG281" s="26" t="str">
        <f t="shared" si="1655"/>
        <v/>
      </c>
      <c r="GH281" s="26" t="str">
        <f t="shared" si="1656"/>
        <v/>
      </c>
      <c r="GI281" s="26" t="str">
        <f t="shared" si="1657"/>
        <v/>
      </c>
      <c r="GJ281" s="26" t="str">
        <f t="shared" si="1658"/>
        <v/>
      </c>
      <c r="GK281" s="26" t="str">
        <f t="shared" si="1659"/>
        <v/>
      </c>
      <c r="GL281" s="27" t="str">
        <f t="shared" si="1660"/>
        <v/>
      </c>
      <c r="GM281" s="28" t="str">
        <f t="shared" si="1661"/>
        <v/>
      </c>
      <c r="GN281" s="28" t="str">
        <f t="shared" si="1662"/>
        <v/>
      </c>
      <c r="GO281" s="28" t="str">
        <f t="shared" si="1663"/>
        <v/>
      </c>
      <c r="GP281" s="28" t="str">
        <f t="shared" si="1664"/>
        <v/>
      </c>
      <c r="GQ281" s="28" t="str">
        <f t="shared" si="1665"/>
        <v/>
      </c>
      <c r="GR281" s="28" t="str">
        <f t="shared" si="1666"/>
        <v/>
      </c>
      <c r="GS281" s="28" t="str">
        <f t="shared" si="1667"/>
        <v/>
      </c>
      <c r="GT281" s="27" t="str">
        <f t="shared" si="1668"/>
        <v/>
      </c>
      <c r="GU281" s="27" t="str">
        <f t="shared" si="1669"/>
        <v/>
      </c>
      <c r="GV281" s="28" t="str">
        <f t="shared" si="1670"/>
        <v/>
      </c>
      <c r="GW281" s="27" t="str">
        <f t="shared" si="1671"/>
        <v/>
      </c>
      <c r="GX281" s="27" t="str">
        <f t="shared" si="1672"/>
        <v/>
      </c>
      <c r="GY281" s="26" t="str">
        <f t="shared" si="1673"/>
        <v/>
      </c>
      <c r="GZ281" s="26" t="str">
        <f t="shared" si="1674"/>
        <v/>
      </c>
      <c r="HA281" s="26" t="str">
        <f t="shared" si="1675"/>
        <v/>
      </c>
      <c r="HB281" s="26" t="str">
        <f t="shared" si="1676"/>
        <v/>
      </c>
      <c r="HC281" s="29" t="str">
        <f t="shared" si="1677"/>
        <v/>
      </c>
      <c r="HD281" s="26">
        <f t="shared" si="1678"/>
        <v>0</v>
      </c>
      <c r="HE281" s="26" t="str">
        <f t="shared" si="1679"/>
        <v/>
      </c>
      <c r="HF281" s="26" t="str">
        <f t="shared" si="1680"/>
        <v/>
      </c>
      <c r="HG281" s="26" t="str">
        <f t="shared" si="1681"/>
        <v/>
      </c>
      <c r="HH281" s="26" t="str">
        <f t="shared" si="1682"/>
        <v/>
      </c>
      <c r="HI281" s="26" t="str">
        <f t="shared" si="1683"/>
        <v/>
      </c>
      <c r="HJ281" s="26" t="str">
        <f t="shared" si="1684"/>
        <v/>
      </c>
      <c r="HK281" s="26" t="str">
        <f t="shared" si="1685"/>
        <v/>
      </c>
      <c r="HL281" s="26" t="str">
        <f t="shared" si="1686"/>
        <v/>
      </c>
      <c r="ID281" s="25">
        <f t="shared" si="1875"/>
        <v>52841</v>
      </c>
      <c r="IE281" s="1" t="str">
        <f t="shared" si="1876"/>
        <v/>
      </c>
      <c r="IF281" s="26" t="str">
        <f t="shared" ca="1" si="1687"/>
        <v/>
      </c>
      <c r="IG281" s="26" t="str">
        <f t="shared" si="1688"/>
        <v/>
      </c>
      <c r="IH281" s="26" t="str">
        <f t="shared" si="1689"/>
        <v/>
      </c>
      <c r="II281" s="26" t="str">
        <f t="shared" si="1690"/>
        <v/>
      </c>
      <c r="IJ281" s="26" t="str">
        <f t="shared" si="1691"/>
        <v/>
      </c>
      <c r="IK281" s="26" t="str">
        <f t="shared" si="1692"/>
        <v/>
      </c>
      <c r="IL281" s="26" t="str">
        <f t="shared" si="1693"/>
        <v/>
      </c>
      <c r="IM281" s="26" t="str">
        <f t="shared" si="1694"/>
        <v/>
      </c>
      <c r="IN281" s="27" t="str">
        <f t="shared" si="1695"/>
        <v/>
      </c>
      <c r="IO281" s="28" t="str">
        <f t="shared" si="1696"/>
        <v/>
      </c>
      <c r="IP281" s="28" t="str">
        <f t="shared" si="1697"/>
        <v/>
      </c>
      <c r="IQ281" s="28" t="str">
        <f t="shared" si="1698"/>
        <v/>
      </c>
      <c r="IR281" s="28" t="str">
        <f t="shared" si="1699"/>
        <v/>
      </c>
      <c r="IS281" s="28" t="str">
        <f t="shared" si="1700"/>
        <v/>
      </c>
      <c r="IT281" s="28" t="str">
        <f t="shared" si="1701"/>
        <v/>
      </c>
      <c r="IU281" s="28" t="str">
        <f t="shared" si="1702"/>
        <v/>
      </c>
      <c r="IV281" s="27" t="str">
        <f t="shared" si="1703"/>
        <v/>
      </c>
      <c r="IW281" s="27" t="str">
        <f t="shared" si="1704"/>
        <v/>
      </c>
      <c r="IX281" s="28" t="str">
        <f t="shared" si="1705"/>
        <v/>
      </c>
      <c r="IY281" s="27" t="str">
        <f t="shared" si="1706"/>
        <v/>
      </c>
      <c r="IZ281" s="27" t="str">
        <f t="shared" si="1707"/>
        <v/>
      </c>
      <c r="JA281" s="26" t="str">
        <f t="shared" si="1708"/>
        <v/>
      </c>
      <c r="JB281" s="26" t="str">
        <f t="shared" si="1709"/>
        <v/>
      </c>
      <c r="JC281" s="26" t="str">
        <f t="shared" si="1710"/>
        <v/>
      </c>
      <c r="JD281" s="26" t="str">
        <f t="shared" si="1711"/>
        <v/>
      </c>
      <c r="JE281" s="29" t="str">
        <f t="shared" si="1712"/>
        <v/>
      </c>
      <c r="JF281" s="26">
        <f t="shared" si="1713"/>
        <v>0</v>
      </c>
      <c r="JG281" s="26" t="str">
        <f t="shared" si="1714"/>
        <v/>
      </c>
      <c r="JH281" s="26" t="str">
        <f t="shared" si="1715"/>
        <v/>
      </c>
      <c r="JI281" s="26" t="str">
        <f t="shared" si="1716"/>
        <v/>
      </c>
      <c r="JJ281" s="26" t="str">
        <f t="shared" si="1717"/>
        <v/>
      </c>
      <c r="JK281" s="26" t="str">
        <f t="shared" si="1718"/>
        <v/>
      </c>
      <c r="JL281" s="26" t="str">
        <f t="shared" si="1719"/>
        <v/>
      </c>
      <c r="JM281" s="26" t="str">
        <f t="shared" si="1720"/>
        <v/>
      </c>
      <c r="JN281" s="26" t="str">
        <f t="shared" si="1721"/>
        <v/>
      </c>
      <c r="KF281" s="25">
        <f t="shared" si="1877"/>
        <v>52841</v>
      </c>
      <c r="KG281" s="1" t="str">
        <f t="shared" si="1878"/>
        <v/>
      </c>
      <c r="KH281" s="26" t="str">
        <f t="shared" ca="1" si="1722"/>
        <v/>
      </c>
      <c r="KI281" s="26" t="str">
        <f t="shared" si="1723"/>
        <v/>
      </c>
      <c r="KJ281" s="26" t="str">
        <f t="shared" si="1724"/>
        <v/>
      </c>
      <c r="KK281" s="26" t="str">
        <f t="shared" si="1725"/>
        <v/>
      </c>
      <c r="KL281" s="26" t="str">
        <f t="shared" si="1726"/>
        <v/>
      </c>
      <c r="KM281" s="26" t="str">
        <f t="shared" si="1727"/>
        <v/>
      </c>
      <c r="KN281" s="26" t="str">
        <f t="shared" si="1728"/>
        <v/>
      </c>
      <c r="KO281" s="26" t="str">
        <f t="shared" si="1729"/>
        <v/>
      </c>
      <c r="KP281" s="27" t="str">
        <f t="shared" si="1730"/>
        <v/>
      </c>
      <c r="KQ281" s="28" t="str">
        <f t="shared" si="1731"/>
        <v/>
      </c>
      <c r="KR281" s="28" t="str">
        <f t="shared" si="1732"/>
        <v/>
      </c>
      <c r="KS281" s="28" t="str">
        <f t="shared" si="1733"/>
        <v/>
      </c>
      <c r="KT281" s="28" t="str">
        <f t="shared" si="1734"/>
        <v/>
      </c>
      <c r="KU281" s="28" t="str">
        <f t="shared" si="1735"/>
        <v/>
      </c>
      <c r="KV281" s="28" t="str">
        <f t="shared" si="1736"/>
        <v/>
      </c>
      <c r="KW281" s="28" t="str">
        <f t="shared" si="1737"/>
        <v/>
      </c>
      <c r="KX281" s="27" t="str">
        <f t="shared" si="1738"/>
        <v/>
      </c>
      <c r="KY281" s="27" t="str">
        <f t="shared" si="1739"/>
        <v/>
      </c>
      <c r="KZ281" s="28" t="str">
        <f t="shared" si="1740"/>
        <v/>
      </c>
      <c r="LA281" s="27" t="str">
        <f t="shared" si="1741"/>
        <v/>
      </c>
      <c r="LB281" s="27" t="str">
        <f t="shared" si="1742"/>
        <v/>
      </c>
      <c r="LC281" s="26" t="str">
        <f t="shared" si="1743"/>
        <v/>
      </c>
      <c r="LD281" s="26" t="str">
        <f t="shared" si="1744"/>
        <v/>
      </c>
      <c r="LE281" s="26" t="str">
        <f t="shared" si="1745"/>
        <v/>
      </c>
      <c r="LF281" s="26" t="str">
        <f t="shared" si="1746"/>
        <v/>
      </c>
      <c r="LG281" s="29" t="str">
        <f t="shared" si="1747"/>
        <v/>
      </c>
      <c r="LH281" s="26">
        <f t="shared" si="1748"/>
        <v>0</v>
      </c>
      <c r="LI281" s="26" t="str">
        <f t="shared" si="1749"/>
        <v/>
      </c>
      <c r="LJ281" s="26" t="str">
        <f t="shared" si="1750"/>
        <v/>
      </c>
      <c r="LK281" s="26" t="str">
        <f t="shared" si="1751"/>
        <v/>
      </c>
      <c r="LL281" s="26" t="str">
        <f t="shared" si="1752"/>
        <v/>
      </c>
      <c r="LM281" s="26" t="str">
        <f t="shared" si="1753"/>
        <v/>
      </c>
      <c r="LN281" s="26" t="str">
        <f t="shared" si="1754"/>
        <v/>
      </c>
      <c r="LO281" s="26" t="str">
        <f t="shared" si="1755"/>
        <v/>
      </c>
      <c r="LP281" s="26" t="str">
        <f t="shared" si="1756"/>
        <v/>
      </c>
      <c r="MH281" s="25">
        <f t="shared" si="1877"/>
        <v>52841</v>
      </c>
      <c r="MI281" s="1" t="str">
        <f t="shared" si="1878"/>
        <v/>
      </c>
      <c r="MJ281" s="26" t="str">
        <f t="shared" ca="1" si="1757"/>
        <v/>
      </c>
      <c r="MK281" s="26" t="str">
        <f t="shared" si="1758"/>
        <v/>
      </c>
      <c r="ML281" s="26" t="str">
        <f t="shared" si="1759"/>
        <v/>
      </c>
      <c r="MM281" s="26" t="str">
        <f t="shared" si="1760"/>
        <v/>
      </c>
      <c r="MN281" s="26" t="str">
        <f t="shared" si="1761"/>
        <v/>
      </c>
      <c r="MO281" s="26" t="str">
        <f t="shared" si="1762"/>
        <v/>
      </c>
      <c r="MP281" s="26" t="str">
        <f t="shared" si="1763"/>
        <v/>
      </c>
      <c r="MQ281" s="26" t="str">
        <f t="shared" si="1764"/>
        <v/>
      </c>
      <c r="MR281" s="27" t="str">
        <f t="shared" si="1765"/>
        <v/>
      </c>
      <c r="MS281" s="28" t="str">
        <f t="shared" si="1766"/>
        <v/>
      </c>
      <c r="MT281" s="28" t="str">
        <f t="shared" si="1767"/>
        <v/>
      </c>
      <c r="MU281" s="28" t="str">
        <f t="shared" si="1768"/>
        <v/>
      </c>
      <c r="MV281" s="28" t="str">
        <f t="shared" si="1769"/>
        <v/>
      </c>
      <c r="MW281" s="28" t="str">
        <f t="shared" si="1770"/>
        <v/>
      </c>
      <c r="MX281" s="28" t="str">
        <f t="shared" si="1771"/>
        <v/>
      </c>
      <c r="MY281" s="28" t="str">
        <f t="shared" si="1772"/>
        <v/>
      </c>
      <c r="MZ281" s="27" t="str">
        <f t="shared" si="1773"/>
        <v/>
      </c>
      <c r="NA281" s="27" t="str">
        <f t="shared" si="1774"/>
        <v/>
      </c>
      <c r="NB281" s="28" t="str">
        <f t="shared" si="1775"/>
        <v/>
      </c>
      <c r="NC281" s="27" t="str">
        <f t="shared" si="1776"/>
        <v/>
      </c>
      <c r="ND281" s="27" t="str">
        <f t="shared" si="1777"/>
        <v/>
      </c>
      <c r="NE281" s="26" t="str">
        <f t="shared" si="1778"/>
        <v/>
      </c>
      <c r="NF281" s="26" t="str">
        <f t="shared" si="1779"/>
        <v/>
      </c>
      <c r="NG281" s="26" t="str">
        <f t="shared" si="1780"/>
        <v/>
      </c>
      <c r="NH281" s="26" t="str">
        <f t="shared" si="1781"/>
        <v/>
      </c>
      <c r="NI281" s="29" t="str">
        <f t="shared" si="1782"/>
        <v/>
      </c>
      <c r="NJ281" s="26">
        <f t="shared" si="1783"/>
        <v>0</v>
      </c>
      <c r="NK281" s="26" t="str">
        <f t="shared" si="1784"/>
        <v/>
      </c>
      <c r="NL281" s="26" t="str">
        <f t="shared" si="1785"/>
        <v/>
      </c>
      <c r="NM281" s="26" t="str">
        <f t="shared" si="1786"/>
        <v/>
      </c>
      <c r="NN281" s="26" t="str">
        <f t="shared" si="1787"/>
        <v/>
      </c>
      <c r="NO281" s="26" t="str">
        <f t="shared" si="1788"/>
        <v/>
      </c>
      <c r="NP281" s="26" t="str">
        <f t="shared" si="1789"/>
        <v/>
      </c>
      <c r="NQ281" s="26" t="str">
        <f t="shared" si="1790"/>
        <v/>
      </c>
      <c r="NR281" s="26" t="str">
        <f t="shared" si="1791"/>
        <v/>
      </c>
      <c r="OJ281" s="25">
        <f t="shared" si="1879"/>
        <v>52841</v>
      </c>
      <c r="OK281" s="1" t="str">
        <f t="shared" si="1880"/>
        <v/>
      </c>
      <c r="OL281" s="26" t="str">
        <f t="shared" ca="1" si="1792"/>
        <v/>
      </c>
      <c r="OM281" s="26" t="str">
        <f t="shared" si="1793"/>
        <v/>
      </c>
      <c r="ON281" s="26" t="str">
        <f t="shared" si="1794"/>
        <v/>
      </c>
      <c r="OO281" s="26" t="str">
        <f t="shared" si="1795"/>
        <v/>
      </c>
      <c r="OP281" s="26" t="str">
        <f t="shared" si="1796"/>
        <v/>
      </c>
      <c r="OQ281" s="26" t="str">
        <f t="shared" si="1797"/>
        <v/>
      </c>
      <c r="OR281" s="26" t="str">
        <f t="shared" si="1798"/>
        <v/>
      </c>
      <c r="OS281" s="26" t="str">
        <f t="shared" si="1799"/>
        <v/>
      </c>
      <c r="OT281" s="27" t="str">
        <f t="shared" si="1800"/>
        <v/>
      </c>
      <c r="OU281" s="28" t="str">
        <f t="shared" si="1801"/>
        <v/>
      </c>
      <c r="OV281" s="28" t="str">
        <f t="shared" si="1802"/>
        <v/>
      </c>
      <c r="OW281" s="28" t="str">
        <f t="shared" si="1803"/>
        <v/>
      </c>
      <c r="OX281" s="28" t="str">
        <f t="shared" si="1804"/>
        <v/>
      </c>
      <c r="OY281" s="28" t="str">
        <f t="shared" si="1805"/>
        <v/>
      </c>
      <c r="OZ281" s="28" t="str">
        <f t="shared" si="1806"/>
        <v/>
      </c>
      <c r="PA281" s="28" t="str">
        <f t="shared" si="1807"/>
        <v/>
      </c>
      <c r="PB281" s="27" t="str">
        <f t="shared" si="1808"/>
        <v/>
      </c>
      <c r="PC281" s="27" t="str">
        <f t="shared" si="1809"/>
        <v/>
      </c>
      <c r="PD281" s="28" t="str">
        <f t="shared" si="1810"/>
        <v/>
      </c>
      <c r="PE281" s="27" t="str">
        <f t="shared" si="1811"/>
        <v/>
      </c>
      <c r="PF281" s="27" t="str">
        <f t="shared" si="1812"/>
        <v/>
      </c>
      <c r="PG281" s="26" t="str">
        <f t="shared" si="1813"/>
        <v/>
      </c>
      <c r="PH281" s="26" t="str">
        <f t="shared" si="1814"/>
        <v/>
      </c>
      <c r="PI281" s="26" t="str">
        <f t="shared" si="1815"/>
        <v/>
      </c>
      <c r="PJ281" s="26" t="str">
        <f t="shared" si="1816"/>
        <v/>
      </c>
      <c r="PK281" s="29" t="str">
        <f t="shared" si="1817"/>
        <v/>
      </c>
      <c r="PL281" s="26">
        <f t="shared" si="1818"/>
        <v>0</v>
      </c>
      <c r="PM281" s="26" t="str">
        <f t="shared" si="1819"/>
        <v/>
      </c>
      <c r="PN281" s="26" t="str">
        <f t="shared" si="1820"/>
        <v/>
      </c>
      <c r="PO281" s="26" t="str">
        <f t="shared" si="1821"/>
        <v/>
      </c>
      <c r="PP281" s="26" t="str">
        <f t="shared" si="1822"/>
        <v/>
      </c>
      <c r="PQ281" s="26" t="str">
        <f t="shared" si="1823"/>
        <v/>
      </c>
      <c r="PR281" s="26" t="str">
        <f t="shared" si="1824"/>
        <v/>
      </c>
      <c r="PS281" s="26" t="str">
        <f t="shared" si="1825"/>
        <v/>
      </c>
      <c r="PT281" s="26" t="str">
        <f t="shared" si="1826"/>
        <v/>
      </c>
      <c r="QL281" s="25">
        <f t="shared" si="1879"/>
        <v>52841</v>
      </c>
      <c r="QM281" s="1" t="str">
        <f t="shared" si="1880"/>
        <v/>
      </c>
      <c r="QN281" s="26" t="str">
        <f t="shared" ca="1" si="1827"/>
        <v/>
      </c>
      <c r="QO281" s="26" t="str">
        <f t="shared" si="1828"/>
        <v/>
      </c>
      <c r="QP281" s="26" t="str">
        <f t="shared" si="1829"/>
        <v/>
      </c>
      <c r="QQ281" s="26" t="str">
        <f t="shared" si="1830"/>
        <v/>
      </c>
      <c r="QR281" s="26" t="str">
        <f t="shared" si="1831"/>
        <v/>
      </c>
      <c r="QS281" s="26" t="str">
        <f t="shared" si="1832"/>
        <v/>
      </c>
      <c r="QT281" s="26" t="str">
        <f t="shared" si="1833"/>
        <v/>
      </c>
      <c r="QU281" s="26" t="str">
        <f t="shared" si="1834"/>
        <v/>
      </c>
      <c r="QV281" s="27" t="str">
        <f t="shared" si="1835"/>
        <v/>
      </c>
      <c r="QW281" s="28" t="str">
        <f t="shared" si="1836"/>
        <v/>
      </c>
      <c r="QX281" s="28" t="str">
        <f t="shared" si="1837"/>
        <v/>
      </c>
      <c r="QY281" s="28" t="str">
        <f t="shared" si="1838"/>
        <v/>
      </c>
      <c r="QZ281" s="28" t="str">
        <f t="shared" si="1839"/>
        <v/>
      </c>
      <c r="RA281" s="28" t="str">
        <f t="shared" si="1840"/>
        <v/>
      </c>
      <c r="RB281" s="28" t="str">
        <f t="shared" si="1841"/>
        <v/>
      </c>
      <c r="RC281" s="28" t="str">
        <f t="shared" si="1842"/>
        <v/>
      </c>
      <c r="RD281" s="27" t="str">
        <f t="shared" si="1843"/>
        <v/>
      </c>
      <c r="RE281" s="27" t="str">
        <f t="shared" si="1844"/>
        <v/>
      </c>
      <c r="RF281" s="28" t="str">
        <f t="shared" si="1845"/>
        <v/>
      </c>
      <c r="RG281" s="27" t="str">
        <f t="shared" si="1846"/>
        <v/>
      </c>
      <c r="RH281" s="27" t="str">
        <f t="shared" si="1847"/>
        <v/>
      </c>
      <c r="RI281" s="26" t="str">
        <f t="shared" si="1848"/>
        <v/>
      </c>
      <c r="RJ281" s="26" t="str">
        <f t="shared" si="1849"/>
        <v/>
      </c>
      <c r="RK281" s="26" t="str">
        <f t="shared" si="1850"/>
        <v/>
      </c>
      <c r="RL281" s="26" t="str">
        <f t="shared" si="1851"/>
        <v/>
      </c>
      <c r="RM281" s="29" t="str">
        <f t="shared" si="1852"/>
        <v/>
      </c>
      <c r="RN281" s="26">
        <f t="shared" si="1853"/>
        <v>0</v>
      </c>
      <c r="RO281" s="26" t="str">
        <f t="shared" si="1854"/>
        <v/>
      </c>
      <c r="RP281" s="26" t="str">
        <f t="shared" si="1855"/>
        <v/>
      </c>
      <c r="RQ281" s="26" t="str">
        <f t="shared" si="1856"/>
        <v/>
      </c>
      <c r="RR281" s="26" t="str">
        <f t="shared" si="1857"/>
        <v/>
      </c>
      <c r="RS281" s="26" t="str">
        <f t="shared" si="1858"/>
        <v/>
      </c>
      <c r="RT281" s="26" t="str">
        <f t="shared" si="1859"/>
        <v/>
      </c>
      <c r="RU281" s="26" t="str">
        <f t="shared" si="1860"/>
        <v/>
      </c>
      <c r="RV281" s="26" t="str">
        <f t="shared" si="1861"/>
        <v/>
      </c>
    </row>
    <row r="282" spans="2:490" x14ac:dyDescent="0.25">
      <c r="B282" s="25">
        <f t="shared" si="1881"/>
        <v>52871</v>
      </c>
      <c r="C282" s="1">
        <f t="shared" si="1862"/>
        <v>2044</v>
      </c>
      <c r="D282" s="1">
        <f t="shared" si="1863"/>
        <v>68</v>
      </c>
      <c r="E282" s="1" t="str">
        <f t="shared" si="1864"/>
        <v/>
      </c>
      <c r="F282" s="26" t="str">
        <f t="shared" si="1548"/>
        <v/>
      </c>
      <c r="G282" s="26">
        <f>SUMIFS(F$9:F282,C$9:C282,C282)</f>
        <v>0</v>
      </c>
      <c r="H282" s="26" t="str">
        <f t="shared" si="1549"/>
        <v/>
      </c>
      <c r="I282" s="86" t="e">
        <f t="shared" si="1865"/>
        <v>#VALUE!</v>
      </c>
      <c r="J282" s="1" t="b">
        <f>IF(J281=TRUE,TRUE,AND(D282&gt;=dane_wiek_emerytalny,D282&gt;=55,YEAR(B282)-YEAR(dane_data_rozpoczecia)&gt;=4,SUMIFS(F$9:F282,C$9:C282,C282)))</f>
        <v>0</v>
      </c>
      <c r="K282" s="26" t="str">
        <f t="shared" si="1550"/>
        <v/>
      </c>
      <c r="L282" s="26">
        <f t="shared" si="1551"/>
        <v>0</v>
      </c>
      <c r="M282" s="26" t="e">
        <f t="shared" si="1552"/>
        <v>#VALUE!</v>
      </c>
      <c r="N282" s="26" t="e">
        <f t="shared" si="1553"/>
        <v>#VALUE!</v>
      </c>
      <c r="O282" s="1" t="b">
        <f>IF(O281=TRUE,TRUE,AND(D282&gt;=65,YEAR(B282)-YEAR(dane_data_rozpoczecia)&gt;=4,SUMIFS(F$9:F282,C$9:C282,C282)))</f>
        <v>0</v>
      </c>
      <c r="V282" s="25">
        <f t="shared" si="1882"/>
        <v>52871</v>
      </c>
      <c r="W282" s="1" t="str">
        <f t="shared" si="1866"/>
        <v/>
      </c>
      <c r="X282" s="26" t="str">
        <f t="shared" ca="1" si="1554"/>
        <v/>
      </c>
      <c r="Y282" s="26" t="str">
        <f t="shared" si="1555"/>
        <v/>
      </c>
      <c r="Z282" s="26" t="str">
        <f t="shared" si="1867"/>
        <v/>
      </c>
      <c r="AA282" s="26" t="str">
        <f t="shared" si="1868"/>
        <v/>
      </c>
      <c r="AB282" s="26" t="str">
        <f t="shared" si="1556"/>
        <v/>
      </c>
      <c r="AC282" s="26" t="str">
        <f t="shared" si="1557"/>
        <v/>
      </c>
      <c r="AD282" s="26" t="str">
        <f t="shared" si="1558"/>
        <v/>
      </c>
      <c r="AE282" s="26" t="str">
        <f t="shared" si="1559"/>
        <v/>
      </c>
      <c r="AF282" s="27" t="str">
        <f t="shared" si="1560"/>
        <v/>
      </c>
      <c r="AG282" s="28" t="str">
        <f t="shared" si="1561"/>
        <v/>
      </c>
      <c r="AH282" s="28" t="str">
        <f t="shared" si="1562"/>
        <v/>
      </c>
      <c r="AI282" s="28" t="str">
        <f t="shared" si="1869"/>
        <v/>
      </c>
      <c r="AJ282" s="28" t="str">
        <f t="shared" si="1883"/>
        <v/>
      </c>
      <c r="AK282" s="28" t="str">
        <f t="shared" si="1563"/>
        <v/>
      </c>
      <c r="AL282" s="28" t="str">
        <f t="shared" si="1870"/>
        <v/>
      </c>
      <c r="AM282" s="28" t="str">
        <f t="shared" si="1871"/>
        <v/>
      </c>
      <c r="AN282" s="27" t="str">
        <f t="shared" si="1564"/>
        <v/>
      </c>
      <c r="AO282" s="27" t="str">
        <f t="shared" si="1565"/>
        <v/>
      </c>
      <c r="AP282" s="28" t="str">
        <f t="shared" si="1566"/>
        <v/>
      </c>
      <c r="AQ282" s="27" t="str">
        <f t="shared" si="1567"/>
        <v/>
      </c>
      <c r="AR282" s="27" t="str">
        <f t="shared" si="1568"/>
        <v/>
      </c>
      <c r="AS282" s="26" t="str">
        <f t="shared" si="1569"/>
        <v/>
      </c>
      <c r="AT282" s="26" t="str">
        <f t="shared" si="1570"/>
        <v/>
      </c>
      <c r="AU282" s="26" t="str">
        <f t="shared" si="1571"/>
        <v/>
      </c>
      <c r="AV282" s="26" t="str">
        <f t="shared" si="1572"/>
        <v/>
      </c>
      <c r="AW282" s="29" t="str">
        <f t="shared" si="1573"/>
        <v/>
      </c>
      <c r="AX282" s="26">
        <f t="shared" si="1574"/>
        <v>0</v>
      </c>
      <c r="AY282" s="26" t="str">
        <f t="shared" si="1575"/>
        <v/>
      </c>
      <c r="AZ282" s="26" t="str">
        <f t="shared" si="1576"/>
        <v/>
      </c>
      <c r="BA282" s="26" t="str">
        <f t="shared" si="1872"/>
        <v/>
      </c>
      <c r="BB282" s="26" t="str">
        <f t="shared" si="1577"/>
        <v/>
      </c>
      <c r="BC282" s="26" t="str">
        <f t="shared" si="1578"/>
        <v/>
      </c>
      <c r="BD282" s="26" t="str">
        <f t="shared" si="1579"/>
        <v/>
      </c>
      <c r="BE282" s="26" t="str">
        <f t="shared" si="1580"/>
        <v/>
      </c>
      <c r="BF282" s="26" t="str">
        <f t="shared" si="1581"/>
        <v/>
      </c>
      <c r="BX282" s="25">
        <f t="shared" ref="BX282:DZ297" si="1884">EDATE(BX281,1)</f>
        <v>52871</v>
      </c>
      <c r="BY282" s="1" t="str">
        <f t="shared" ref="BY282:EA297" si="1885">IF(dane_okres_inwestycji*12&gt;BY281,BY281+1,"")</f>
        <v/>
      </c>
      <c r="BZ282" s="26" t="str">
        <f t="shared" ca="1" si="1582"/>
        <v/>
      </c>
      <c r="CA282" s="26" t="str">
        <f t="shared" si="1583"/>
        <v/>
      </c>
      <c r="CB282" s="26" t="str">
        <f t="shared" si="1584"/>
        <v/>
      </c>
      <c r="CC282" s="26" t="str">
        <f t="shared" si="1585"/>
        <v/>
      </c>
      <c r="CD282" s="26" t="str">
        <f t="shared" si="1586"/>
        <v/>
      </c>
      <c r="CE282" s="26" t="str">
        <f t="shared" si="1587"/>
        <v/>
      </c>
      <c r="CF282" s="26" t="str">
        <f t="shared" si="1588"/>
        <v/>
      </c>
      <c r="CG282" s="26" t="str">
        <f t="shared" si="1589"/>
        <v/>
      </c>
      <c r="CH282" s="27" t="str">
        <f t="shared" si="1590"/>
        <v/>
      </c>
      <c r="CI282" s="28" t="str">
        <f t="shared" si="1591"/>
        <v/>
      </c>
      <c r="CJ282" s="28" t="str">
        <f t="shared" si="1592"/>
        <v/>
      </c>
      <c r="CK282" s="28" t="str">
        <f t="shared" si="1593"/>
        <v/>
      </c>
      <c r="CL282" s="28" t="str">
        <f t="shared" si="1594"/>
        <v/>
      </c>
      <c r="CM282" s="28" t="str">
        <f t="shared" si="1595"/>
        <v/>
      </c>
      <c r="CN282" s="28" t="str">
        <f t="shared" si="1596"/>
        <v/>
      </c>
      <c r="CO282" s="28" t="str">
        <f t="shared" si="1597"/>
        <v/>
      </c>
      <c r="CP282" s="27" t="str">
        <f t="shared" si="1598"/>
        <v/>
      </c>
      <c r="CQ282" s="27" t="str">
        <f t="shared" si="1599"/>
        <v/>
      </c>
      <c r="CR282" s="28" t="str">
        <f t="shared" si="1600"/>
        <v/>
      </c>
      <c r="CS282" s="27" t="str">
        <f t="shared" si="1601"/>
        <v/>
      </c>
      <c r="CT282" s="27" t="str">
        <f t="shared" si="1602"/>
        <v/>
      </c>
      <c r="CU282" s="26" t="str">
        <f t="shared" si="1603"/>
        <v/>
      </c>
      <c r="CV282" s="26" t="str">
        <f t="shared" si="1604"/>
        <v/>
      </c>
      <c r="CW282" s="26" t="str">
        <f t="shared" si="1605"/>
        <v/>
      </c>
      <c r="CX282" s="26" t="str">
        <f t="shared" si="1606"/>
        <v/>
      </c>
      <c r="CY282" s="29" t="str">
        <f t="shared" si="1607"/>
        <v/>
      </c>
      <c r="CZ282" s="26">
        <f t="shared" si="1608"/>
        <v>0</v>
      </c>
      <c r="DA282" s="26" t="str">
        <f t="shared" si="1609"/>
        <v/>
      </c>
      <c r="DB282" s="26" t="str">
        <f t="shared" si="1610"/>
        <v/>
      </c>
      <c r="DC282" s="26" t="str">
        <f t="shared" si="1611"/>
        <v/>
      </c>
      <c r="DD282" s="26" t="str">
        <f t="shared" si="1612"/>
        <v/>
      </c>
      <c r="DE282" s="26" t="str">
        <f t="shared" si="1613"/>
        <v/>
      </c>
      <c r="DF282" s="26" t="str">
        <f t="shared" si="1614"/>
        <v/>
      </c>
      <c r="DG282" s="26" t="str">
        <f t="shared" si="1615"/>
        <v/>
      </c>
      <c r="DH282" s="26" t="str">
        <f t="shared" si="1616"/>
        <v/>
      </c>
      <c r="DZ282" s="25">
        <f t="shared" si="1884"/>
        <v>52871</v>
      </c>
      <c r="EA282" s="1" t="str">
        <f t="shared" si="1885"/>
        <v/>
      </c>
      <c r="EB282" s="26" t="str">
        <f t="shared" ca="1" si="1617"/>
        <v/>
      </c>
      <c r="EC282" s="26" t="str">
        <f t="shared" si="1618"/>
        <v/>
      </c>
      <c r="ED282" s="26" t="str">
        <f t="shared" si="1619"/>
        <v/>
      </c>
      <c r="EE282" s="26" t="str">
        <f t="shared" si="1620"/>
        <v/>
      </c>
      <c r="EF282" s="26" t="str">
        <f t="shared" si="1621"/>
        <v/>
      </c>
      <c r="EG282" s="26" t="str">
        <f t="shared" si="1622"/>
        <v/>
      </c>
      <c r="EH282" s="26" t="str">
        <f t="shared" si="1623"/>
        <v/>
      </c>
      <c r="EI282" s="26" t="str">
        <f t="shared" si="1624"/>
        <v/>
      </c>
      <c r="EJ282" s="27" t="str">
        <f t="shared" si="1625"/>
        <v/>
      </c>
      <c r="EK282" s="28" t="str">
        <f t="shared" si="1626"/>
        <v/>
      </c>
      <c r="EL282" s="28" t="str">
        <f t="shared" si="1627"/>
        <v/>
      </c>
      <c r="EM282" s="28" t="str">
        <f t="shared" si="1628"/>
        <v/>
      </c>
      <c r="EN282" s="28" t="str">
        <f t="shared" si="1629"/>
        <v/>
      </c>
      <c r="EO282" s="28" t="str">
        <f t="shared" si="1630"/>
        <v/>
      </c>
      <c r="EP282" s="28" t="str">
        <f t="shared" si="1631"/>
        <v/>
      </c>
      <c r="EQ282" s="28" t="str">
        <f t="shared" si="1632"/>
        <v/>
      </c>
      <c r="ER282" s="27" t="str">
        <f t="shared" si="1633"/>
        <v/>
      </c>
      <c r="ES282" s="27" t="str">
        <f t="shared" si="1634"/>
        <v/>
      </c>
      <c r="ET282" s="28" t="str">
        <f t="shared" si="1635"/>
        <v/>
      </c>
      <c r="EU282" s="27" t="str">
        <f t="shared" si="1636"/>
        <v/>
      </c>
      <c r="EV282" s="27" t="str">
        <f t="shared" si="1637"/>
        <v/>
      </c>
      <c r="EW282" s="26" t="str">
        <f t="shared" si="1638"/>
        <v/>
      </c>
      <c r="EX282" s="26" t="str">
        <f t="shared" si="1639"/>
        <v/>
      </c>
      <c r="EY282" s="26" t="str">
        <f t="shared" si="1640"/>
        <v/>
      </c>
      <c r="EZ282" s="26" t="str">
        <f t="shared" si="1641"/>
        <v/>
      </c>
      <c r="FA282" s="29" t="str">
        <f t="shared" si="1642"/>
        <v/>
      </c>
      <c r="FB282" s="26">
        <f t="shared" si="1643"/>
        <v>0</v>
      </c>
      <c r="FC282" s="26" t="str">
        <f t="shared" si="1644"/>
        <v/>
      </c>
      <c r="FD282" s="26" t="str">
        <f t="shared" si="1645"/>
        <v/>
      </c>
      <c r="FE282" s="26" t="str">
        <f t="shared" si="1646"/>
        <v/>
      </c>
      <c r="FF282" s="26" t="str">
        <f t="shared" si="1647"/>
        <v/>
      </c>
      <c r="FG282" s="26" t="str">
        <f t="shared" si="1648"/>
        <v/>
      </c>
      <c r="FH282" s="26" t="str">
        <f t="shared" si="1649"/>
        <v/>
      </c>
      <c r="FI282" s="26" t="str">
        <f t="shared" si="1650"/>
        <v/>
      </c>
      <c r="FJ282" s="26" t="str">
        <f t="shared" si="1651"/>
        <v/>
      </c>
      <c r="GB282" s="25">
        <f t="shared" ref="GB282:ID297" si="1886">EDATE(GB281,1)</f>
        <v>52871</v>
      </c>
      <c r="GC282" s="1" t="str">
        <f t="shared" ref="GC282:IE297" si="1887">IF(dane_okres_inwestycji*12&gt;GC281,GC281+1,"")</f>
        <v/>
      </c>
      <c r="GD282" s="26" t="str">
        <f t="shared" ca="1" si="1652"/>
        <v/>
      </c>
      <c r="GE282" s="26" t="str">
        <f t="shared" si="1653"/>
        <v/>
      </c>
      <c r="GF282" s="26" t="str">
        <f t="shared" si="1654"/>
        <v/>
      </c>
      <c r="GG282" s="26" t="str">
        <f t="shared" si="1655"/>
        <v/>
      </c>
      <c r="GH282" s="26" t="str">
        <f t="shared" si="1656"/>
        <v/>
      </c>
      <c r="GI282" s="26" t="str">
        <f t="shared" si="1657"/>
        <v/>
      </c>
      <c r="GJ282" s="26" t="str">
        <f t="shared" si="1658"/>
        <v/>
      </c>
      <c r="GK282" s="26" t="str">
        <f t="shared" si="1659"/>
        <v/>
      </c>
      <c r="GL282" s="27" t="str">
        <f t="shared" si="1660"/>
        <v/>
      </c>
      <c r="GM282" s="28" t="str">
        <f t="shared" si="1661"/>
        <v/>
      </c>
      <c r="GN282" s="28" t="str">
        <f t="shared" si="1662"/>
        <v/>
      </c>
      <c r="GO282" s="28" t="str">
        <f t="shared" si="1663"/>
        <v/>
      </c>
      <c r="GP282" s="28" t="str">
        <f t="shared" si="1664"/>
        <v/>
      </c>
      <c r="GQ282" s="28" t="str">
        <f t="shared" si="1665"/>
        <v/>
      </c>
      <c r="GR282" s="28" t="str">
        <f t="shared" si="1666"/>
        <v/>
      </c>
      <c r="GS282" s="28" t="str">
        <f t="shared" si="1667"/>
        <v/>
      </c>
      <c r="GT282" s="27" t="str">
        <f t="shared" si="1668"/>
        <v/>
      </c>
      <c r="GU282" s="27" t="str">
        <f t="shared" si="1669"/>
        <v/>
      </c>
      <c r="GV282" s="28" t="str">
        <f t="shared" si="1670"/>
        <v/>
      </c>
      <c r="GW282" s="27" t="str">
        <f t="shared" si="1671"/>
        <v/>
      </c>
      <c r="GX282" s="27" t="str">
        <f t="shared" si="1672"/>
        <v/>
      </c>
      <c r="GY282" s="26" t="str">
        <f t="shared" si="1673"/>
        <v/>
      </c>
      <c r="GZ282" s="26" t="str">
        <f t="shared" si="1674"/>
        <v/>
      </c>
      <c r="HA282" s="26" t="str">
        <f t="shared" si="1675"/>
        <v/>
      </c>
      <c r="HB282" s="26" t="str">
        <f t="shared" si="1676"/>
        <v/>
      </c>
      <c r="HC282" s="29" t="str">
        <f t="shared" si="1677"/>
        <v/>
      </c>
      <c r="HD282" s="26">
        <f t="shared" si="1678"/>
        <v>0</v>
      </c>
      <c r="HE282" s="26" t="str">
        <f t="shared" si="1679"/>
        <v/>
      </c>
      <c r="HF282" s="26" t="str">
        <f t="shared" si="1680"/>
        <v/>
      </c>
      <c r="HG282" s="26" t="str">
        <f t="shared" si="1681"/>
        <v/>
      </c>
      <c r="HH282" s="26" t="str">
        <f t="shared" si="1682"/>
        <v/>
      </c>
      <c r="HI282" s="26" t="str">
        <f t="shared" si="1683"/>
        <v/>
      </c>
      <c r="HJ282" s="26" t="str">
        <f t="shared" si="1684"/>
        <v/>
      </c>
      <c r="HK282" s="26" t="str">
        <f t="shared" si="1685"/>
        <v/>
      </c>
      <c r="HL282" s="26" t="str">
        <f t="shared" si="1686"/>
        <v/>
      </c>
      <c r="ID282" s="25">
        <f t="shared" si="1886"/>
        <v>52871</v>
      </c>
      <c r="IE282" s="1" t="str">
        <f t="shared" si="1887"/>
        <v/>
      </c>
      <c r="IF282" s="26" t="str">
        <f t="shared" ca="1" si="1687"/>
        <v/>
      </c>
      <c r="IG282" s="26" t="str">
        <f t="shared" si="1688"/>
        <v/>
      </c>
      <c r="IH282" s="26" t="str">
        <f t="shared" si="1689"/>
        <v/>
      </c>
      <c r="II282" s="26" t="str">
        <f t="shared" si="1690"/>
        <v/>
      </c>
      <c r="IJ282" s="26" t="str">
        <f t="shared" si="1691"/>
        <v/>
      </c>
      <c r="IK282" s="26" t="str">
        <f t="shared" si="1692"/>
        <v/>
      </c>
      <c r="IL282" s="26" t="str">
        <f t="shared" si="1693"/>
        <v/>
      </c>
      <c r="IM282" s="26" t="str">
        <f t="shared" si="1694"/>
        <v/>
      </c>
      <c r="IN282" s="27" t="str">
        <f t="shared" si="1695"/>
        <v/>
      </c>
      <c r="IO282" s="28" t="str">
        <f t="shared" si="1696"/>
        <v/>
      </c>
      <c r="IP282" s="28" t="str">
        <f t="shared" si="1697"/>
        <v/>
      </c>
      <c r="IQ282" s="28" t="str">
        <f t="shared" si="1698"/>
        <v/>
      </c>
      <c r="IR282" s="28" t="str">
        <f t="shared" si="1699"/>
        <v/>
      </c>
      <c r="IS282" s="28" t="str">
        <f t="shared" si="1700"/>
        <v/>
      </c>
      <c r="IT282" s="28" t="str">
        <f t="shared" si="1701"/>
        <v/>
      </c>
      <c r="IU282" s="28" t="str">
        <f t="shared" si="1702"/>
        <v/>
      </c>
      <c r="IV282" s="27" t="str">
        <f t="shared" si="1703"/>
        <v/>
      </c>
      <c r="IW282" s="27" t="str">
        <f t="shared" si="1704"/>
        <v/>
      </c>
      <c r="IX282" s="28" t="str">
        <f t="shared" si="1705"/>
        <v/>
      </c>
      <c r="IY282" s="27" t="str">
        <f t="shared" si="1706"/>
        <v/>
      </c>
      <c r="IZ282" s="27" t="str">
        <f t="shared" si="1707"/>
        <v/>
      </c>
      <c r="JA282" s="26" t="str">
        <f t="shared" si="1708"/>
        <v/>
      </c>
      <c r="JB282" s="26" t="str">
        <f t="shared" si="1709"/>
        <v/>
      </c>
      <c r="JC282" s="26" t="str">
        <f t="shared" si="1710"/>
        <v/>
      </c>
      <c r="JD282" s="26" t="str">
        <f t="shared" si="1711"/>
        <v/>
      </c>
      <c r="JE282" s="29" t="str">
        <f t="shared" si="1712"/>
        <v/>
      </c>
      <c r="JF282" s="26">
        <f t="shared" si="1713"/>
        <v>0</v>
      </c>
      <c r="JG282" s="26" t="str">
        <f t="shared" si="1714"/>
        <v/>
      </c>
      <c r="JH282" s="26" t="str">
        <f t="shared" si="1715"/>
        <v/>
      </c>
      <c r="JI282" s="26" t="str">
        <f t="shared" si="1716"/>
        <v/>
      </c>
      <c r="JJ282" s="26" t="str">
        <f t="shared" si="1717"/>
        <v/>
      </c>
      <c r="JK282" s="26" t="str">
        <f t="shared" si="1718"/>
        <v/>
      </c>
      <c r="JL282" s="26" t="str">
        <f t="shared" si="1719"/>
        <v/>
      </c>
      <c r="JM282" s="26" t="str">
        <f t="shared" si="1720"/>
        <v/>
      </c>
      <c r="JN282" s="26" t="str">
        <f t="shared" si="1721"/>
        <v/>
      </c>
      <c r="KF282" s="25">
        <f t="shared" ref="KF282:MH297" si="1888">EDATE(KF281,1)</f>
        <v>52871</v>
      </c>
      <c r="KG282" s="1" t="str">
        <f t="shared" ref="KG282:MI297" si="1889">IF(dane_okres_inwestycji*12&gt;KG281,KG281+1,"")</f>
        <v/>
      </c>
      <c r="KH282" s="26" t="str">
        <f t="shared" ca="1" si="1722"/>
        <v/>
      </c>
      <c r="KI282" s="26" t="str">
        <f t="shared" si="1723"/>
        <v/>
      </c>
      <c r="KJ282" s="26" t="str">
        <f t="shared" si="1724"/>
        <v/>
      </c>
      <c r="KK282" s="26" t="str">
        <f t="shared" si="1725"/>
        <v/>
      </c>
      <c r="KL282" s="26" t="str">
        <f t="shared" si="1726"/>
        <v/>
      </c>
      <c r="KM282" s="26" t="str">
        <f t="shared" si="1727"/>
        <v/>
      </c>
      <c r="KN282" s="26" t="str">
        <f t="shared" si="1728"/>
        <v/>
      </c>
      <c r="KO282" s="26" t="str">
        <f t="shared" si="1729"/>
        <v/>
      </c>
      <c r="KP282" s="27" t="str">
        <f t="shared" si="1730"/>
        <v/>
      </c>
      <c r="KQ282" s="28" t="str">
        <f t="shared" si="1731"/>
        <v/>
      </c>
      <c r="KR282" s="28" t="str">
        <f t="shared" si="1732"/>
        <v/>
      </c>
      <c r="KS282" s="28" t="str">
        <f t="shared" si="1733"/>
        <v/>
      </c>
      <c r="KT282" s="28" t="str">
        <f t="shared" si="1734"/>
        <v/>
      </c>
      <c r="KU282" s="28" t="str">
        <f t="shared" si="1735"/>
        <v/>
      </c>
      <c r="KV282" s="28" t="str">
        <f t="shared" si="1736"/>
        <v/>
      </c>
      <c r="KW282" s="28" t="str">
        <f t="shared" si="1737"/>
        <v/>
      </c>
      <c r="KX282" s="27" t="str">
        <f t="shared" si="1738"/>
        <v/>
      </c>
      <c r="KY282" s="27" t="str">
        <f t="shared" si="1739"/>
        <v/>
      </c>
      <c r="KZ282" s="28" t="str">
        <f t="shared" si="1740"/>
        <v/>
      </c>
      <c r="LA282" s="27" t="str">
        <f t="shared" si="1741"/>
        <v/>
      </c>
      <c r="LB282" s="27" t="str">
        <f t="shared" si="1742"/>
        <v/>
      </c>
      <c r="LC282" s="26" t="str">
        <f t="shared" si="1743"/>
        <v/>
      </c>
      <c r="LD282" s="26" t="str">
        <f t="shared" si="1744"/>
        <v/>
      </c>
      <c r="LE282" s="26" t="str">
        <f t="shared" si="1745"/>
        <v/>
      </c>
      <c r="LF282" s="26" t="str">
        <f t="shared" si="1746"/>
        <v/>
      </c>
      <c r="LG282" s="29" t="str">
        <f t="shared" si="1747"/>
        <v/>
      </c>
      <c r="LH282" s="26">
        <f t="shared" si="1748"/>
        <v>0</v>
      </c>
      <c r="LI282" s="26" t="str">
        <f t="shared" si="1749"/>
        <v/>
      </c>
      <c r="LJ282" s="26" t="str">
        <f t="shared" si="1750"/>
        <v/>
      </c>
      <c r="LK282" s="26" t="str">
        <f t="shared" si="1751"/>
        <v/>
      </c>
      <c r="LL282" s="26" t="str">
        <f t="shared" si="1752"/>
        <v/>
      </c>
      <c r="LM282" s="26" t="str">
        <f t="shared" si="1753"/>
        <v/>
      </c>
      <c r="LN282" s="26" t="str">
        <f t="shared" si="1754"/>
        <v/>
      </c>
      <c r="LO282" s="26" t="str">
        <f t="shared" si="1755"/>
        <v/>
      </c>
      <c r="LP282" s="26" t="str">
        <f t="shared" si="1756"/>
        <v/>
      </c>
      <c r="MH282" s="25">
        <f t="shared" si="1888"/>
        <v>52871</v>
      </c>
      <c r="MI282" s="1" t="str">
        <f t="shared" si="1889"/>
        <v/>
      </c>
      <c r="MJ282" s="26" t="str">
        <f t="shared" ca="1" si="1757"/>
        <v/>
      </c>
      <c r="MK282" s="26" t="str">
        <f t="shared" si="1758"/>
        <v/>
      </c>
      <c r="ML282" s="26" t="str">
        <f t="shared" si="1759"/>
        <v/>
      </c>
      <c r="MM282" s="26" t="str">
        <f t="shared" si="1760"/>
        <v/>
      </c>
      <c r="MN282" s="26" t="str">
        <f t="shared" si="1761"/>
        <v/>
      </c>
      <c r="MO282" s="26" t="str">
        <f t="shared" si="1762"/>
        <v/>
      </c>
      <c r="MP282" s="26" t="str">
        <f t="shared" si="1763"/>
        <v/>
      </c>
      <c r="MQ282" s="26" t="str">
        <f t="shared" si="1764"/>
        <v/>
      </c>
      <c r="MR282" s="27" t="str">
        <f t="shared" si="1765"/>
        <v/>
      </c>
      <c r="MS282" s="28" t="str">
        <f t="shared" si="1766"/>
        <v/>
      </c>
      <c r="MT282" s="28" t="str">
        <f t="shared" si="1767"/>
        <v/>
      </c>
      <c r="MU282" s="28" t="str">
        <f t="shared" si="1768"/>
        <v/>
      </c>
      <c r="MV282" s="28" t="str">
        <f t="shared" si="1769"/>
        <v/>
      </c>
      <c r="MW282" s="28" t="str">
        <f t="shared" si="1770"/>
        <v/>
      </c>
      <c r="MX282" s="28" t="str">
        <f t="shared" si="1771"/>
        <v/>
      </c>
      <c r="MY282" s="28" t="str">
        <f t="shared" si="1772"/>
        <v/>
      </c>
      <c r="MZ282" s="27" t="str">
        <f t="shared" si="1773"/>
        <v/>
      </c>
      <c r="NA282" s="27" t="str">
        <f t="shared" si="1774"/>
        <v/>
      </c>
      <c r="NB282" s="28" t="str">
        <f t="shared" si="1775"/>
        <v/>
      </c>
      <c r="NC282" s="27" t="str">
        <f t="shared" si="1776"/>
        <v/>
      </c>
      <c r="ND282" s="27" t="str">
        <f t="shared" si="1777"/>
        <v/>
      </c>
      <c r="NE282" s="26" t="str">
        <f t="shared" si="1778"/>
        <v/>
      </c>
      <c r="NF282" s="26" t="str">
        <f t="shared" si="1779"/>
        <v/>
      </c>
      <c r="NG282" s="26" t="str">
        <f t="shared" si="1780"/>
        <v/>
      </c>
      <c r="NH282" s="26" t="str">
        <f t="shared" si="1781"/>
        <v/>
      </c>
      <c r="NI282" s="29" t="str">
        <f t="shared" si="1782"/>
        <v/>
      </c>
      <c r="NJ282" s="26">
        <f t="shared" si="1783"/>
        <v>0</v>
      </c>
      <c r="NK282" s="26" t="str">
        <f t="shared" si="1784"/>
        <v/>
      </c>
      <c r="NL282" s="26" t="str">
        <f t="shared" si="1785"/>
        <v/>
      </c>
      <c r="NM282" s="26" t="str">
        <f t="shared" si="1786"/>
        <v/>
      </c>
      <c r="NN282" s="26" t="str">
        <f t="shared" si="1787"/>
        <v/>
      </c>
      <c r="NO282" s="26" t="str">
        <f t="shared" si="1788"/>
        <v/>
      </c>
      <c r="NP282" s="26" t="str">
        <f t="shared" si="1789"/>
        <v/>
      </c>
      <c r="NQ282" s="26" t="str">
        <f t="shared" si="1790"/>
        <v/>
      </c>
      <c r="NR282" s="26" t="str">
        <f t="shared" si="1791"/>
        <v/>
      </c>
      <c r="OJ282" s="25">
        <f t="shared" ref="OJ282:QL297" si="1890">EDATE(OJ281,1)</f>
        <v>52871</v>
      </c>
      <c r="OK282" s="1" t="str">
        <f t="shared" ref="OK282:QM297" si="1891">IF(dane_okres_inwestycji*12&gt;OK281,OK281+1,"")</f>
        <v/>
      </c>
      <c r="OL282" s="26" t="str">
        <f t="shared" ca="1" si="1792"/>
        <v/>
      </c>
      <c r="OM282" s="26" t="str">
        <f t="shared" si="1793"/>
        <v/>
      </c>
      <c r="ON282" s="26" t="str">
        <f t="shared" si="1794"/>
        <v/>
      </c>
      <c r="OO282" s="26" t="str">
        <f t="shared" si="1795"/>
        <v/>
      </c>
      <c r="OP282" s="26" t="str">
        <f t="shared" si="1796"/>
        <v/>
      </c>
      <c r="OQ282" s="26" t="str">
        <f t="shared" si="1797"/>
        <v/>
      </c>
      <c r="OR282" s="26" t="str">
        <f t="shared" si="1798"/>
        <v/>
      </c>
      <c r="OS282" s="26" t="str">
        <f t="shared" si="1799"/>
        <v/>
      </c>
      <c r="OT282" s="27" t="str">
        <f t="shared" si="1800"/>
        <v/>
      </c>
      <c r="OU282" s="28" t="str">
        <f t="shared" si="1801"/>
        <v/>
      </c>
      <c r="OV282" s="28" t="str">
        <f t="shared" si="1802"/>
        <v/>
      </c>
      <c r="OW282" s="28" t="str">
        <f t="shared" si="1803"/>
        <v/>
      </c>
      <c r="OX282" s="28" t="str">
        <f t="shared" si="1804"/>
        <v/>
      </c>
      <c r="OY282" s="28" t="str">
        <f t="shared" si="1805"/>
        <v/>
      </c>
      <c r="OZ282" s="28" t="str">
        <f t="shared" si="1806"/>
        <v/>
      </c>
      <c r="PA282" s="28" t="str">
        <f t="shared" si="1807"/>
        <v/>
      </c>
      <c r="PB282" s="27" t="str">
        <f t="shared" si="1808"/>
        <v/>
      </c>
      <c r="PC282" s="27" t="str">
        <f t="shared" si="1809"/>
        <v/>
      </c>
      <c r="PD282" s="28" t="str">
        <f t="shared" si="1810"/>
        <v/>
      </c>
      <c r="PE282" s="27" t="str">
        <f t="shared" si="1811"/>
        <v/>
      </c>
      <c r="PF282" s="27" t="str">
        <f t="shared" si="1812"/>
        <v/>
      </c>
      <c r="PG282" s="26" t="str">
        <f t="shared" si="1813"/>
        <v/>
      </c>
      <c r="PH282" s="26" t="str">
        <f t="shared" si="1814"/>
        <v/>
      </c>
      <c r="PI282" s="26" t="str">
        <f t="shared" si="1815"/>
        <v/>
      </c>
      <c r="PJ282" s="26" t="str">
        <f t="shared" si="1816"/>
        <v/>
      </c>
      <c r="PK282" s="29" t="str">
        <f t="shared" si="1817"/>
        <v/>
      </c>
      <c r="PL282" s="26">
        <f t="shared" si="1818"/>
        <v>0</v>
      </c>
      <c r="PM282" s="26" t="str">
        <f t="shared" si="1819"/>
        <v/>
      </c>
      <c r="PN282" s="26" t="str">
        <f t="shared" si="1820"/>
        <v/>
      </c>
      <c r="PO282" s="26" t="str">
        <f t="shared" si="1821"/>
        <v/>
      </c>
      <c r="PP282" s="26" t="str">
        <f t="shared" si="1822"/>
        <v/>
      </c>
      <c r="PQ282" s="26" t="str">
        <f t="shared" si="1823"/>
        <v/>
      </c>
      <c r="PR282" s="26" t="str">
        <f t="shared" si="1824"/>
        <v/>
      </c>
      <c r="PS282" s="26" t="str">
        <f t="shared" si="1825"/>
        <v/>
      </c>
      <c r="PT282" s="26" t="str">
        <f t="shared" si="1826"/>
        <v/>
      </c>
      <c r="QL282" s="25">
        <f t="shared" si="1890"/>
        <v>52871</v>
      </c>
      <c r="QM282" s="1" t="str">
        <f t="shared" si="1891"/>
        <v/>
      </c>
      <c r="QN282" s="26" t="str">
        <f t="shared" ca="1" si="1827"/>
        <v/>
      </c>
      <c r="QO282" s="26" t="str">
        <f t="shared" si="1828"/>
        <v/>
      </c>
      <c r="QP282" s="26" t="str">
        <f t="shared" si="1829"/>
        <v/>
      </c>
      <c r="QQ282" s="26" t="str">
        <f t="shared" si="1830"/>
        <v/>
      </c>
      <c r="QR282" s="26" t="str">
        <f t="shared" si="1831"/>
        <v/>
      </c>
      <c r="QS282" s="26" t="str">
        <f t="shared" si="1832"/>
        <v/>
      </c>
      <c r="QT282" s="26" t="str">
        <f t="shared" si="1833"/>
        <v/>
      </c>
      <c r="QU282" s="26" t="str">
        <f t="shared" si="1834"/>
        <v/>
      </c>
      <c r="QV282" s="27" t="str">
        <f t="shared" si="1835"/>
        <v/>
      </c>
      <c r="QW282" s="28" t="str">
        <f t="shared" si="1836"/>
        <v/>
      </c>
      <c r="QX282" s="28" t="str">
        <f t="shared" si="1837"/>
        <v/>
      </c>
      <c r="QY282" s="28" t="str">
        <f t="shared" si="1838"/>
        <v/>
      </c>
      <c r="QZ282" s="28" t="str">
        <f t="shared" si="1839"/>
        <v/>
      </c>
      <c r="RA282" s="28" t="str">
        <f t="shared" si="1840"/>
        <v/>
      </c>
      <c r="RB282" s="28" t="str">
        <f t="shared" si="1841"/>
        <v/>
      </c>
      <c r="RC282" s="28" t="str">
        <f t="shared" si="1842"/>
        <v/>
      </c>
      <c r="RD282" s="27" t="str">
        <f t="shared" si="1843"/>
        <v/>
      </c>
      <c r="RE282" s="27" t="str">
        <f t="shared" si="1844"/>
        <v/>
      </c>
      <c r="RF282" s="28" t="str">
        <f t="shared" si="1845"/>
        <v/>
      </c>
      <c r="RG282" s="27" t="str">
        <f t="shared" si="1846"/>
        <v/>
      </c>
      <c r="RH282" s="27" t="str">
        <f t="shared" si="1847"/>
        <v/>
      </c>
      <c r="RI282" s="26" t="str">
        <f t="shared" si="1848"/>
        <v/>
      </c>
      <c r="RJ282" s="26" t="str">
        <f t="shared" si="1849"/>
        <v/>
      </c>
      <c r="RK282" s="26" t="str">
        <f t="shared" si="1850"/>
        <v/>
      </c>
      <c r="RL282" s="26" t="str">
        <f t="shared" si="1851"/>
        <v/>
      </c>
      <c r="RM282" s="29" t="str">
        <f t="shared" si="1852"/>
        <v/>
      </c>
      <c r="RN282" s="26">
        <f t="shared" si="1853"/>
        <v>0</v>
      </c>
      <c r="RO282" s="26" t="str">
        <f t="shared" si="1854"/>
        <v/>
      </c>
      <c r="RP282" s="26" t="str">
        <f t="shared" si="1855"/>
        <v/>
      </c>
      <c r="RQ282" s="26" t="str">
        <f t="shared" si="1856"/>
        <v/>
      </c>
      <c r="RR282" s="26" t="str">
        <f t="shared" si="1857"/>
        <v/>
      </c>
      <c r="RS282" s="26" t="str">
        <f t="shared" si="1858"/>
        <v/>
      </c>
      <c r="RT282" s="26" t="str">
        <f t="shared" si="1859"/>
        <v/>
      </c>
      <c r="RU282" s="26" t="str">
        <f t="shared" si="1860"/>
        <v/>
      </c>
      <c r="RV282" s="26" t="str">
        <f t="shared" si="1861"/>
        <v/>
      </c>
    </row>
    <row r="283" spans="2:490" x14ac:dyDescent="0.25">
      <c r="B283" s="25">
        <f t="shared" si="1881"/>
        <v>52902</v>
      </c>
      <c r="C283" s="1">
        <f t="shared" si="1862"/>
        <v>2044</v>
      </c>
      <c r="D283" s="1">
        <f t="shared" si="1863"/>
        <v>69</v>
      </c>
      <c r="E283" s="1" t="str">
        <f t="shared" si="1864"/>
        <v/>
      </c>
      <c r="F283" s="26" t="str">
        <f t="shared" si="1548"/>
        <v/>
      </c>
      <c r="G283" s="26">
        <f>SUMIFS(F$9:F283,C$9:C283,C283)</f>
        <v>0</v>
      </c>
      <c r="H283" s="26" t="str">
        <f t="shared" si="1549"/>
        <v/>
      </c>
      <c r="I283" s="86" t="e">
        <f t="shared" si="1865"/>
        <v>#VALUE!</v>
      </c>
      <c r="J283" s="1" t="b">
        <f>IF(J282=TRUE,TRUE,AND(D283&gt;=dane_wiek_emerytalny,D283&gt;=55,YEAR(B283)-YEAR(dane_data_rozpoczecia)&gt;=4,SUMIFS(F$9:F283,C$9:C283,C283)))</f>
        <v>0</v>
      </c>
      <c r="K283" s="26" t="str">
        <f t="shared" si="1550"/>
        <v/>
      </c>
      <c r="L283" s="26">
        <f t="shared" si="1551"/>
        <v>0</v>
      </c>
      <c r="M283" s="26" t="e">
        <f t="shared" si="1552"/>
        <v>#VALUE!</v>
      </c>
      <c r="N283" s="26" t="e">
        <f t="shared" si="1553"/>
        <v>#VALUE!</v>
      </c>
      <c r="O283" s="1" t="b">
        <f>IF(O282=TRUE,TRUE,AND(D283&gt;=65,YEAR(B283)-YEAR(dane_data_rozpoczecia)&gt;=4,SUMIFS(F$9:F283,C$9:C283,C283)))</f>
        <v>0</v>
      </c>
      <c r="V283" s="25">
        <f t="shared" si="1882"/>
        <v>52902</v>
      </c>
      <c r="W283" s="1" t="str">
        <f t="shared" si="1866"/>
        <v/>
      </c>
      <c r="X283" s="26" t="str">
        <f t="shared" ca="1" si="1554"/>
        <v/>
      </c>
      <c r="Y283" s="26" t="str">
        <f t="shared" si="1555"/>
        <v/>
      </c>
      <c r="Z283" s="26" t="str">
        <f t="shared" si="1867"/>
        <v/>
      </c>
      <c r="AA283" s="26" t="str">
        <f t="shared" si="1868"/>
        <v/>
      </c>
      <c r="AB283" s="26" t="str">
        <f t="shared" si="1556"/>
        <v/>
      </c>
      <c r="AC283" s="26" t="str">
        <f t="shared" si="1557"/>
        <v/>
      </c>
      <c r="AD283" s="26" t="str">
        <f t="shared" si="1558"/>
        <v/>
      </c>
      <c r="AE283" s="26" t="str">
        <f t="shared" si="1559"/>
        <v/>
      </c>
      <c r="AF283" s="27" t="str">
        <f t="shared" si="1560"/>
        <v/>
      </c>
      <c r="AG283" s="28" t="str">
        <f t="shared" si="1561"/>
        <v/>
      </c>
      <c r="AH283" s="28" t="str">
        <f t="shared" si="1562"/>
        <v/>
      </c>
      <c r="AI283" s="28" t="str">
        <f t="shared" si="1869"/>
        <v/>
      </c>
      <c r="AJ283" s="28" t="str">
        <f t="shared" si="1883"/>
        <v/>
      </c>
      <c r="AK283" s="28" t="str">
        <f t="shared" si="1563"/>
        <v/>
      </c>
      <c r="AL283" s="28" t="str">
        <f t="shared" si="1870"/>
        <v/>
      </c>
      <c r="AM283" s="28" t="str">
        <f t="shared" si="1871"/>
        <v/>
      </c>
      <c r="AN283" s="27" t="str">
        <f t="shared" si="1564"/>
        <v/>
      </c>
      <c r="AO283" s="27" t="str">
        <f t="shared" si="1565"/>
        <v/>
      </c>
      <c r="AP283" s="28" t="str">
        <f t="shared" si="1566"/>
        <v/>
      </c>
      <c r="AQ283" s="27" t="str">
        <f t="shared" si="1567"/>
        <v/>
      </c>
      <c r="AR283" s="27" t="str">
        <f t="shared" si="1568"/>
        <v/>
      </c>
      <c r="AS283" s="26" t="str">
        <f t="shared" si="1569"/>
        <v/>
      </c>
      <c r="AT283" s="26" t="str">
        <f t="shared" si="1570"/>
        <v/>
      </c>
      <c r="AU283" s="26" t="str">
        <f t="shared" si="1571"/>
        <v/>
      </c>
      <c r="AV283" s="26" t="str">
        <f t="shared" si="1572"/>
        <v/>
      </c>
      <c r="AW283" s="29" t="str">
        <f t="shared" si="1573"/>
        <v/>
      </c>
      <c r="AX283" s="26">
        <f t="shared" si="1574"/>
        <v>0</v>
      </c>
      <c r="AY283" s="26" t="str">
        <f t="shared" si="1575"/>
        <v/>
      </c>
      <c r="AZ283" s="26" t="str">
        <f t="shared" si="1576"/>
        <v/>
      </c>
      <c r="BA283" s="26" t="str">
        <f t="shared" si="1872"/>
        <v/>
      </c>
      <c r="BB283" s="26" t="str">
        <f t="shared" si="1577"/>
        <v/>
      </c>
      <c r="BC283" s="26" t="str">
        <f t="shared" si="1578"/>
        <v/>
      </c>
      <c r="BD283" s="26" t="str">
        <f t="shared" si="1579"/>
        <v/>
      </c>
      <c r="BE283" s="26" t="str">
        <f t="shared" si="1580"/>
        <v/>
      </c>
      <c r="BF283" s="26" t="str">
        <f t="shared" si="1581"/>
        <v/>
      </c>
      <c r="BX283" s="25">
        <f t="shared" si="1884"/>
        <v>52902</v>
      </c>
      <c r="BY283" s="1" t="str">
        <f t="shared" si="1885"/>
        <v/>
      </c>
      <c r="BZ283" s="26" t="str">
        <f t="shared" ca="1" si="1582"/>
        <v/>
      </c>
      <c r="CA283" s="26" t="str">
        <f t="shared" si="1583"/>
        <v/>
      </c>
      <c r="CB283" s="26" t="str">
        <f t="shared" si="1584"/>
        <v/>
      </c>
      <c r="CC283" s="26" t="str">
        <f t="shared" si="1585"/>
        <v/>
      </c>
      <c r="CD283" s="26" t="str">
        <f t="shared" si="1586"/>
        <v/>
      </c>
      <c r="CE283" s="26" t="str">
        <f t="shared" si="1587"/>
        <v/>
      </c>
      <c r="CF283" s="26" t="str">
        <f t="shared" si="1588"/>
        <v/>
      </c>
      <c r="CG283" s="26" t="str">
        <f t="shared" si="1589"/>
        <v/>
      </c>
      <c r="CH283" s="27" t="str">
        <f t="shared" si="1590"/>
        <v/>
      </c>
      <c r="CI283" s="28" t="str">
        <f t="shared" si="1591"/>
        <v/>
      </c>
      <c r="CJ283" s="28" t="str">
        <f t="shared" si="1592"/>
        <v/>
      </c>
      <c r="CK283" s="28" t="str">
        <f t="shared" si="1593"/>
        <v/>
      </c>
      <c r="CL283" s="28" t="str">
        <f t="shared" si="1594"/>
        <v/>
      </c>
      <c r="CM283" s="28" t="str">
        <f t="shared" si="1595"/>
        <v/>
      </c>
      <c r="CN283" s="28" t="str">
        <f t="shared" si="1596"/>
        <v/>
      </c>
      <c r="CO283" s="28" t="str">
        <f t="shared" si="1597"/>
        <v/>
      </c>
      <c r="CP283" s="27" t="str">
        <f t="shared" si="1598"/>
        <v/>
      </c>
      <c r="CQ283" s="27" t="str">
        <f t="shared" si="1599"/>
        <v/>
      </c>
      <c r="CR283" s="28" t="str">
        <f t="shared" si="1600"/>
        <v/>
      </c>
      <c r="CS283" s="27" t="str">
        <f t="shared" si="1601"/>
        <v/>
      </c>
      <c r="CT283" s="27" t="str">
        <f t="shared" si="1602"/>
        <v/>
      </c>
      <c r="CU283" s="26" t="str">
        <f t="shared" si="1603"/>
        <v/>
      </c>
      <c r="CV283" s="26" t="str">
        <f t="shared" si="1604"/>
        <v/>
      </c>
      <c r="CW283" s="26" t="str">
        <f t="shared" si="1605"/>
        <v/>
      </c>
      <c r="CX283" s="26" t="str">
        <f t="shared" si="1606"/>
        <v/>
      </c>
      <c r="CY283" s="29" t="str">
        <f t="shared" si="1607"/>
        <v/>
      </c>
      <c r="CZ283" s="26">
        <f t="shared" si="1608"/>
        <v>0</v>
      </c>
      <c r="DA283" s="26" t="str">
        <f t="shared" si="1609"/>
        <v/>
      </c>
      <c r="DB283" s="26" t="str">
        <f t="shared" si="1610"/>
        <v/>
      </c>
      <c r="DC283" s="26" t="str">
        <f t="shared" si="1611"/>
        <v/>
      </c>
      <c r="DD283" s="26" t="str">
        <f t="shared" si="1612"/>
        <v/>
      </c>
      <c r="DE283" s="26" t="str">
        <f t="shared" si="1613"/>
        <v/>
      </c>
      <c r="DF283" s="26" t="str">
        <f t="shared" si="1614"/>
        <v/>
      </c>
      <c r="DG283" s="26" t="str">
        <f t="shared" si="1615"/>
        <v/>
      </c>
      <c r="DH283" s="26" t="str">
        <f t="shared" si="1616"/>
        <v/>
      </c>
      <c r="DZ283" s="25">
        <f t="shared" si="1884"/>
        <v>52902</v>
      </c>
      <c r="EA283" s="1" t="str">
        <f t="shared" si="1885"/>
        <v/>
      </c>
      <c r="EB283" s="26" t="str">
        <f t="shared" ca="1" si="1617"/>
        <v/>
      </c>
      <c r="EC283" s="26" t="str">
        <f t="shared" si="1618"/>
        <v/>
      </c>
      <c r="ED283" s="26" t="str">
        <f t="shared" si="1619"/>
        <v/>
      </c>
      <c r="EE283" s="26" t="str">
        <f t="shared" si="1620"/>
        <v/>
      </c>
      <c r="EF283" s="26" t="str">
        <f t="shared" si="1621"/>
        <v/>
      </c>
      <c r="EG283" s="26" t="str">
        <f t="shared" si="1622"/>
        <v/>
      </c>
      <c r="EH283" s="26" t="str">
        <f t="shared" si="1623"/>
        <v/>
      </c>
      <c r="EI283" s="26" t="str">
        <f t="shared" si="1624"/>
        <v/>
      </c>
      <c r="EJ283" s="27" t="str">
        <f t="shared" si="1625"/>
        <v/>
      </c>
      <c r="EK283" s="28" t="str">
        <f t="shared" si="1626"/>
        <v/>
      </c>
      <c r="EL283" s="28" t="str">
        <f t="shared" si="1627"/>
        <v/>
      </c>
      <c r="EM283" s="28" t="str">
        <f t="shared" si="1628"/>
        <v/>
      </c>
      <c r="EN283" s="28" t="str">
        <f t="shared" si="1629"/>
        <v/>
      </c>
      <c r="EO283" s="28" t="str">
        <f t="shared" si="1630"/>
        <v/>
      </c>
      <c r="EP283" s="28" t="str">
        <f t="shared" si="1631"/>
        <v/>
      </c>
      <c r="EQ283" s="28" t="str">
        <f t="shared" si="1632"/>
        <v/>
      </c>
      <c r="ER283" s="27" t="str">
        <f t="shared" si="1633"/>
        <v/>
      </c>
      <c r="ES283" s="27" t="str">
        <f t="shared" si="1634"/>
        <v/>
      </c>
      <c r="ET283" s="28" t="str">
        <f t="shared" si="1635"/>
        <v/>
      </c>
      <c r="EU283" s="27" t="str">
        <f t="shared" si="1636"/>
        <v/>
      </c>
      <c r="EV283" s="27" t="str">
        <f t="shared" si="1637"/>
        <v/>
      </c>
      <c r="EW283" s="26" t="str">
        <f t="shared" si="1638"/>
        <v/>
      </c>
      <c r="EX283" s="26" t="str">
        <f t="shared" si="1639"/>
        <v/>
      </c>
      <c r="EY283" s="26" t="str">
        <f t="shared" si="1640"/>
        <v/>
      </c>
      <c r="EZ283" s="26" t="str">
        <f t="shared" si="1641"/>
        <v/>
      </c>
      <c r="FA283" s="29" t="str">
        <f t="shared" si="1642"/>
        <v/>
      </c>
      <c r="FB283" s="26">
        <f t="shared" si="1643"/>
        <v>0</v>
      </c>
      <c r="FC283" s="26" t="str">
        <f t="shared" si="1644"/>
        <v/>
      </c>
      <c r="FD283" s="26" t="str">
        <f t="shared" si="1645"/>
        <v/>
      </c>
      <c r="FE283" s="26" t="str">
        <f t="shared" si="1646"/>
        <v/>
      </c>
      <c r="FF283" s="26" t="str">
        <f t="shared" si="1647"/>
        <v/>
      </c>
      <c r="FG283" s="26" t="str">
        <f t="shared" si="1648"/>
        <v/>
      </c>
      <c r="FH283" s="26" t="str">
        <f t="shared" si="1649"/>
        <v/>
      </c>
      <c r="FI283" s="26" t="str">
        <f t="shared" si="1650"/>
        <v/>
      </c>
      <c r="FJ283" s="26" t="str">
        <f t="shared" si="1651"/>
        <v/>
      </c>
      <c r="GB283" s="25">
        <f t="shared" si="1886"/>
        <v>52902</v>
      </c>
      <c r="GC283" s="1" t="str">
        <f t="shared" si="1887"/>
        <v/>
      </c>
      <c r="GD283" s="26" t="str">
        <f t="shared" ca="1" si="1652"/>
        <v/>
      </c>
      <c r="GE283" s="26" t="str">
        <f t="shared" si="1653"/>
        <v/>
      </c>
      <c r="GF283" s="26" t="str">
        <f t="shared" si="1654"/>
        <v/>
      </c>
      <c r="GG283" s="26" t="str">
        <f t="shared" si="1655"/>
        <v/>
      </c>
      <c r="GH283" s="26" t="str">
        <f t="shared" si="1656"/>
        <v/>
      </c>
      <c r="GI283" s="26" t="str">
        <f t="shared" si="1657"/>
        <v/>
      </c>
      <c r="GJ283" s="26" t="str">
        <f t="shared" si="1658"/>
        <v/>
      </c>
      <c r="GK283" s="26" t="str">
        <f t="shared" si="1659"/>
        <v/>
      </c>
      <c r="GL283" s="27" t="str">
        <f t="shared" si="1660"/>
        <v/>
      </c>
      <c r="GM283" s="28" t="str">
        <f t="shared" si="1661"/>
        <v/>
      </c>
      <c r="GN283" s="28" t="str">
        <f t="shared" si="1662"/>
        <v/>
      </c>
      <c r="GO283" s="28" t="str">
        <f t="shared" si="1663"/>
        <v/>
      </c>
      <c r="GP283" s="28" t="str">
        <f t="shared" si="1664"/>
        <v/>
      </c>
      <c r="GQ283" s="28" t="str">
        <f t="shared" si="1665"/>
        <v/>
      </c>
      <c r="GR283" s="28" t="str">
        <f t="shared" si="1666"/>
        <v/>
      </c>
      <c r="GS283" s="28" t="str">
        <f t="shared" si="1667"/>
        <v/>
      </c>
      <c r="GT283" s="27" t="str">
        <f t="shared" si="1668"/>
        <v/>
      </c>
      <c r="GU283" s="27" t="str">
        <f t="shared" si="1669"/>
        <v/>
      </c>
      <c r="GV283" s="28" t="str">
        <f t="shared" si="1670"/>
        <v/>
      </c>
      <c r="GW283" s="27" t="str">
        <f t="shared" si="1671"/>
        <v/>
      </c>
      <c r="GX283" s="27" t="str">
        <f t="shared" si="1672"/>
        <v/>
      </c>
      <c r="GY283" s="26" t="str">
        <f t="shared" si="1673"/>
        <v/>
      </c>
      <c r="GZ283" s="26" t="str">
        <f t="shared" si="1674"/>
        <v/>
      </c>
      <c r="HA283" s="26" t="str">
        <f t="shared" si="1675"/>
        <v/>
      </c>
      <c r="HB283" s="26" t="str">
        <f t="shared" si="1676"/>
        <v/>
      </c>
      <c r="HC283" s="29" t="str">
        <f t="shared" si="1677"/>
        <v/>
      </c>
      <c r="HD283" s="26">
        <f t="shared" si="1678"/>
        <v>0</v>
      </c>
      <c r="HE283" s="26" t="str">
        <f t="shared" si="1679"/>
        <v/>
      </c>
      <c r="HF283" s="26" t="str">
        <f t="shared" si="1680"/>
        <v/>
      </c>
      <c r="HG283" s="26" t="str">
        <f t="shared" si="1681"/>
        <v/>
      </c>
      <c r="HH283" s="26" t="str">
        <f t="shared" si="1682"/>
        <v/>
      </c>
      <c r="HI283" s="26" t="str">
        <f t="shared" si="1683"/>
        <v/>
      </c>
      <c r="HJ283" s="26" t="str">
        <f t="shared" si="1684"/>
        <v/>
      </c>
      <c r="HK283" s="26" t="str">
        <f t="shared" si="1685"/>
        <v/>
      </c>
      <c r="HL283" s="26" t="str">
        <f t="shared" si="1686"/>
        <v/>
      </c>
      <c r="ID283" s="25">
        <f t="shared" si="1886"/>
        <v>52902</v>
      </c>
      <c r="IE283" s="1" t="str">
        <f t="shared" si="1887"/>
        <v/>
      </c>
      <c r="IF283" s="26" t="str">
        <f t="shared" ca="1" si="1687"/>
        <v/>
      </c>
      <c r="IG283" s="26" t="str">
        <f t="shared" si="1688"/>
        <v/>
      </c>
      <c r="IH283" s="26" t="str">
        <f t="shared" si="1689"/>
        <v/>
      </c>
      <c r="II283" s="26" t="str">
        <f t="shared" si="1690"/>
        <v/>
      </c>
      <c r="IJ283" s="26" t="str">
        <f t="shared" si="1691"/>
        <v/>
      </c>
      <c r="IK283" s="26" t="str">
        <f t="shared" si="1692"/>
        <v/>
      </c>
      <c r="IL283" s="26" t="str">
        <f t="shared" si="1693"/>
        <v/>
      </c>
      <c r="IM283" s="26" t="str">
        <f t="shared" si="1694"/>
        <v/>
      </c>
      <c r="IN283" s="27" t="str">
        <f t="shared" si="1695"/>
        <v/>
      </c>
      <c r="IO283" s="28" t="str">
        <f t="shared" si="1696"/>
        <v/>
      </c>
      <c r="IP283" s="28" t="str">
        <f t="shared" si="1697"/>
        <v/>
      </c>
      <c r="IQ283" s="28" t="str">
        <f t="shared" si="1698"/>
        <v/>
      </c>
      <c r="IR283" s="28" t="str">
        <f t="shared" si="1699"/>
        <v/>
      </c>
      <c r="IS283" s="28" t="str">
        <f t="shared" si="1700"/>
        <v/>
      </c>
      <c r="IT283" s="28" t="str">
        <f t="shared" si="1701"/>
        <v/>
      </c>
      <c r="IU283" s="28" t="str">
        <f t="shared" si="1702"/>
        <v/>
      </c>
      <c r="IV283" s="27" t="str">
        <f t="shared" si="1703"/>
        <v/>
      </c>
      <c r="IW283" s="27" t="str">
        <f t="shared" si="1704"/>
        <v/>
      </c>
      <c r="IX283" s="28" t="str">
        <f t="shared" si="1705"/>
        <v/>
      </c>
      <c r="IY283" s="27" t="str">
        <f t="shared" si="1706"/>
        <v/>
      </c>
      <c r="IZ283" s="27" t="str">
        <f t="shared" si="1707"/>
        <v/>
      </c>
      <c r="JA283" s="26" t="str">
        <f t="shared" si="1708"/>
        <v/>
      </c>
      <c r="JB283" s="26" t="str">
        <f t="shared" si="1709"/>
        <v/>
      </c>
      <c r="JC283" s="26" t="str">
        <f t="shared" si="1710"/>
        <v/>
      </c>
      <c r="JD283" s="26" t="str">
        <f t="shared" si="1711"/>
        <v/>
      </c>
      <c r="JE283" s="29" t="str">
        <f t="shared" si="1712"/>
        <v/>
      </c>
      <c r="JF283" s="26">
        <f t="shared" si="1713"/>
        <v>0</v>
      </c>
      <c r="JG283" s="26" t="str">
        <f t="shared" si="1714"/>
        <v/>
      </c>
      <c r="JH283" s="26" t="str">
        <f t="shared" si="1715"/>
        <v/>
      </c>
      <c r="JI283" s="26" t="str">
        <f t="shared" si="1716"/>
        <v/>
      </c>
      <c r="JJ283" s="26" t="str">
        <f t="shared" si="1717"/>
        <v/>
      </c>
      <c r="JK283" s="26" t="str">
        <f t="shared" si="1718"/>
        <v/>
      </c>
      <c r="JL283" s="26" t="str">
        <f t="shared" si="1719"/>
        <v/>
      </c>
      <c r="JM283" s="26" t="str">
        <f t="shared" si="1720"/>
        <v/>
      </c>
      <c r="JN283" s="26" t="str">
        <f t="shared" si="1721"/>
        <v/>
      </c>
      <c r="KF283" s="25">
        <f t="shared" si="1888"/>
        <v>52902</v>
      </c>
      <c r="KG283" s="1" t="str">
        <f t="shared" si="1889"/>
        <v/>
      </c>
      <c r="KH283" s="26" t="str">
        <f t="shared" ca="1" si="1722"/>
        <v/>
      </c>
      <c r="KI283" s="26" t="str">
        <f t="shared" si="1723"/>
        <v/>
      </c>
      <c r="KJ283" s="26" t="str">
        <f t="shared" si="1724"/>
        <v/>
      </c>
      <c r="KK283" s="26" t="str">
        <f t="shared" si="1725"/>
        <v/>
      </c>
      <c r="KL283" s="26" t="str">
        <f t="shared" si="1726"/>
        <v/>
      </c>
      <c r="KM283" s="26" t="str">
        <f t="shared" si="1727"/>
        <v/>
      </c>
      <c r="KN283" s="26" t="str">
        <f t="shared" si="1728"/>
        <v/>
      </c>
      <c r="KO283" s="26" t="str">
        <f t="shared" si="1729"/>
        <v/>
      </c>
      <c r="KP283" s="27" t="str">
        <f t="shared" si="1730"/>
        <v/>
      </c>
      <c r="KQ283" s="28" t="str">
        <f t="shared" si="1731"/>
        <v/>
      </c>
      <c r="KR283" s="28" t="str">
        <f t="shared" si="1732"/>
        <v/>
      </c>
      <c r="KS283" s="28" t="str">
        <f t="shared" si="1733"/>
        <v/>
      </c>
      <c r="KT283" s="28" t="str">
        <f t="shared" si="1734"/>
        <v/>
      </c>
      <c r="KU283" s="28" t="str">
        <f t="shared" si="1735"/>
        <v/>
      </c>
      <c r="KV283" s="28" t="str">
        <f t="shared" si="1736"/>
        <v/>
      </c>
      <c r="KW283" s="28" t="str">
        <f t="shared" si="1737"/>
        <v/>
      </c>
      <c r="KX283" s="27" t="str">
        <f t="shared" si="1738"/>
        <v/>
      </c>
      <c r="KY283" s="27" t="str">
        <f t="shared" si="1739"/>
        <v/>
      </c>
      <c r="KZ283" s="28" t="str">
        <f t="shared" si="1740"/>
        <v/>
      </c>
      <c r="LA283" s="27" t="str">
        <f t="shared" si="1741"/>
        <v/>
      </c>
      <c r="LB283" s="27" t="str">
        <f t="shared" si="1742"/>
        <v/>
      </c>
      <c r="LC283" s="26" t="str">
        <f t="shared" si="1743"/>
        <v/>
      </c>
      <c r="LD283" s="26" t="str">
        <f t="shared" si="1744"/>
        <v/>
      </c>
      <c r="LE283" s="26" t="str">
        <f t="shared" si="1745"/>
        <v/>
      </c>
      <c r="LF283" s="26" t="str">
        <f t="shared" si="1746"/>
        <v/>
      </c>
      <c r="LG283" s="29" t="str">
        <f t="shared" si="1747"/>
        <v/>
      </c>
      <c r="LH283" s="26">
        <f t="shared" si="1748"/>
        <v>0</v>
      </c>
      <c r="LI283" s="26" t="str">
        <f t="shared" si="1749"/>
        <v/>
      </c>
      <c r="LJ283" s="26" t="str">
        <f t="shared" si="1750"/>
        <v/>
      </c>
      <c r="LK283" s="26" t="str">
        <f t="shared" si="1751"/>
        <v/>
      </c>
      <c r="LL283" s="26" t="str">
        <f t="shared" si="1752"/>
        <v/>
      </c>
      <c r="LM283" s="26" t="str">
        <f t="shared" si="1753"/>
        <v/>
      </c>
      <c r="LN283" s="26" t="str">
        <f t="shared" si="1754"/>
        <v/>
      </c>
      <c r="LO283" s="26" t="str">
        <f t="shared" si="1755"/>
        <v/>
      </c>
      <c r="LP283" s="26" t="str">
        <f t="shared" si="1756"/>
        <v/>
      </c>
      <c r="MH283" s="25">
        <f t="shared" si="1888"/>
        <v>52902</v>
      </c>
      <c r="MI283" s="1" t="str">
        <f t="shared" si="1889"/>
        <v/>
      </c>
      <c r="MJ283" s="26" t="str">
        <f t="shared" ca="1" si="1757"/>
        <v/>
      </c>
      <c r="MK283" s="26" t="str">
        <f t="shared" si="1758"/>
        <v/>
      </c>
      <c r="ML283" s="26" t="str">
        <f t="shared" si="1759"/>
        <v/>
      </c>
      <c r="MM283" s="26" t="str">
        <f t="shared" si="1760"/>
        <v/>
      </c>
      <c r="MN283" s="26" t="str">
        <f t="shared" si="1761"/>
        <v/>
      </c>
      <c r="MO283" s="26" t="str">
        <f t="shared" si="1762"/>
        <v/>
      </c>
      <c r="MP283" s="26" t="str">
        <f t="shared" si="1763"/>
        <v/>
      </c>
      <c r="MQ283" s="26" t="str">
        <f t="shared" si="1764"/>
        <v/>
      </c>
      <c r="MR283" s="27" t="str">
        <f t="shared" si="1765"/>
        <v/>
      </c>
      <c r="MS283" s="28" t="str">
        <f t="shared" si="1766"/>
        <v/>
      </c>
      <c r="MT283" s="28" t="str">
        <f t="shared" si="1767"/>
        <v/>
      </c>
      <c r="MU283" s="28" t="str">
        <f t="shared" si="1768"/>
        <v/>
      </c>
      <c r="MV283" s="28" t="str">
        <f t="shared" si="1769"/>
        <v/>
      </c>
      <c r="MW283" s="28" t="str">
        <f t="shared" si="1770"/>
        <v/>
      </c>
      <c r="MX283" s="28" t="str">
        <f t="shared" si="1771"/>
        <v/>
      </c>
      <c r="MY283" s="28" t="str">
        <f t="shared" si="1772"/>
        <v/>
      </c>
      <c r="MZ283" s="27" t="str">
        <f t="shared" si="1773"/>
        <v/>
      </c>
      <c r="NA283" s="27" t="str">
        <f t="shared" si="1774"/>
        <v/>
      </c>
      <c r="NB283" s="28" t="str">
        <f t="shared" si="1775"/>
        <v/>
      </c>
      <c r="NC283" s="27" t="str">
        <f t="shared" si="1776"/>
        <v/>
      </c>
      <c r="ND283" s="27" t="str">
        <f t="shared" si="1777"/>
        <v/>
      </c>
      <c r="NE283" s="26" t="str">
        <f t="shared" si="1778"/>
        <v/>
      </c>
      <c r="NF283" s="26" t="str">
        <f t="shared" si="1779"/>
        <v/>
      </c>
      <c r="NG283" s="26" t="str">
        <f t="shared" si="1780"/>
        <v/>
      </c>
      <c r="NH283" s="26" t="str">
        <f t="shared" si="1781"/>
        <v/>
      </c>
      <c r="NI283" s="29" t="str">
        <f t="shared" si="1782"/>
        <v/>
      </c>
      <c r="NJ283" s="26">
        <f t="shared" si="1783"/>
        <v>0</v>
      </c>
      <c r="NK283" s="26" t="str">
        <f t="shared" si="1784"/>
        <v/>
      </c>
      <c r="NL283" s="26" t="str">
        <f t="shared" si="1785"/>
        <v/>
      </c>
      <c r="NM283" s="26" t="str">
        <f t="shared" si="1786"/>
        <v/>
      </c>
      <c r="NN283" s="26" t="str">
        <f t="shared" si="1787"/>
        <v/>
      </c>
      <c r="NO283" s="26" t="str">
        <f t="shared" si="1788"/>
        <v/>
      </c>
      <c r="NP283" s="26" t="str">
        <f t="shared" si="1789"/>
        <v/>
      </c>
      <c r="NQ283" s="26" t="str">
        <f t="shared" si="1790"/>
        <v/>
      </c>
      <c r="NR283" s="26" t="str">
        <f t="shared" si="1791"/>
        <v/>
      </c>
      <c r="OJ283" s="25">
        <f t="shared" si="1890"/>
        <v>52902</v>
      </c>
      <c r="OK283" s="1" t="str">
        <f t="shared" si="1891"/>
        <v/>
      </c>
      <c r="OL283" s="26" t="str">
        <f t="shared" ca="1" si="1792"/>
        <v/>
      </c>
      <c r="OM283" s="26" t="str">
        <f t="shared" si="1793"/>
        <v/>
      </c>
      <c r="ON283" s="26" t="str">
        <f t="shared" si="1794"/>
        <v/>
      </c>
      <c r="OO283" s="26" t="str">
        <f t="shared" si="1795"/>
        <v/>
      </c>
      <c r="OP283" s="26" t="str">
        <f t="shared" si="1796"/>
        <v/>
      </c>
      <c r="OQ283" s="26" t="str">
        <f t="shared" si="1797"/>
        <v/>
      </c>
      <c r="OR283" s="26" t="str">
        <f t="shared" si="1798"/>
        <v/>
      </c>
      <c r="OS283" s="26" t="str">
        <f t="shared" si="1799"/>
        <v/>
      </c>
      <c r="OT283" s="27" t="str">
        <f t="shared" si="1800"/>
        <v/>
      </c>
      <c r="OU283" s="28" t="str">
        <f t="shared" si="1801"/>
        <v/>
      </c>
      <c r="OV283" s="28" t="str">
        <f t="shared" si="1802"/>
        <v/>
      </c>
      <c r="OW283" s="28" t="str">
        <f t="shared" si="1803"/>
        <v/>
      </c>
      <c r="OX283" s="28" t="str">
        <f t="shared" si="1804"/>
        <v/>
      </c>
      <c r="OY283" s="28" t="str">
        <f t="shared" si="1805"/>
        <v/>
      </c>
      <c r="OZ283" s="28" t="str">
        <f t="shared" si="1806"/>
        <v/>
      </c>
      <c r="PA283" s="28" t="str">
        <f t="shared" si="1807"/>
        <v/>
      </c>
      <c r="PB283" s="27" t="str">
        <f t="shared" si="1808"/>
        <v/>
      </c>
      <c r="PC283" s="27" t="str">
        <f t="shared" si="1809"/>
        <v/>
      </c>
      <c r="PD283" s="28" t="str">
        <f t="shared" si="1810"/>
        <v/>
      </c>
      <c r="PE283" s="27" t="str">
        <f t="shared" si="1811"/>
        <v/>
      </c>
      <c r="PF283" s="27" t="str">
        <f t="shared" si="1812"/>
        <v/>
      </c>
      <c r="PG283" s="26" t="str">
        <f t="shared" si="1813"/>
        <v/>
      </c>
      <c r="PH283" s="26" t="str">
        <f t="shared" si="1814"/>
        <v/>
      </c>
      <c r="PI283" s="26" t="str">
        <f t="shared" si="1815"/>
        <v/>
      </c>
      <c r="PJ283" s="26" t="str">
        <f t="shared" si="1816"/>
        <v/>
      </c>
      <c r="PK283" s="29" t="str">
        <f t="shared" si="1817"/>
        <v/>
      </c>
      <c r="PL283" s="26">
        <f t="shared" si="1818"/>
        <v>0</v>
      </c>
      <c r="PM283" s="26" t="str">
        <f t="shared" si="1819"/>
        <v/>
      </c>
      <c r="PN283" s="26" t="str">
        <f t="shared" si="1820"/>
        <v/>
      </c>
      <c r="PO283" s="26" t="str">
        <f t="shared" si="1821"/>
        <v/>
      </c>
      <c r="PP283" s="26" t="str">
        <f t="shared" si="1822"/>
        <v/>
      </c>
      <c r="PQ283" s="26" t="str">
        <f t="shared" si="1823"/>
        <v/>
      </c>
      <c r="PR283" s="26" t="str">
        <f t="shared" si="1824"/>
        <v/>
      </c>
      <c r="PS283" s="26" t="str">
        <f t="shared" si="1825"/>
        <v/>
      </c>
      <c r="PT283" s="26" t="str">
        <f t="shared" si="1826"/>
        <v/>
      </c>
      <c r="QL283" s="25">
        <f t="shared" si="1890"/>
        <v>52902</v>
      </c>
      <c r="QM283" s="1" t="str">
        <f t="shared" si="1891"/>
        <v/>
      </c>
      <c r="QN283" s="26" t="str">
        <f t="shared" ca="1" si="1827"/>
        <v/>
      </c>
      <c r="QO283" s="26" t="str">
        <f t="shared" si="1828"/>
        <v/>
      </c>
      <c r="QP283" s="26" t="str">
        <f t="shared" si="1829"/>
        <v/>
      </c>
      <c r="QQ283" s="26" t="str">
        <f t="shared" si="1830"/>
        <v/>
      </c>
      <c r="QR283" s="26" t="str">
        <f t="shared" si="1831"/>
        <v/>
      </c>
      <c r="QS283" s="26" t="str">
        <f t="shared" si="1832"/>
        <v/>
      </c>
      <c r="QT283" s="26" t="str">
        <f t="shared" si="1833"/>
        <v/>
      </c>
      <c r="QU283" s="26" t="str">
        <f t="shared" si="1834"/>
        <v/>
      </c>
      <c r="QV283" s="27" t="str">
        <f t="shared" si="1835"/>
        <v/>
      </c>
      <c r="QW283" s="28" t="str">
        <f t="shared" si="1836"/>
        <v/>
      </c>
      <c r="QX283" s="28" t="str">
        <f t="shared" si="1837"/>
        <v/>
      </c>
      <c r="QY283" s="28" t="str">
        <f t="shared" si="1838"/>
        <v/>
      </c>
      <c r="QZ283" s="28" t="str">
        <f t="shared" si="1839"/>
        <v/>
      </c>
      <c r="RA283" s="28" t="str">
        <f t="shared" si="1840"/>
        <v/>
      </c>
      <c r="RB283" s="28" t="str">
        <f t="shared" si="1841"/>
        <v/>
      </c>
      <c r="RC283" s="28" t="str">
        <f t="shared" si="1842"/>
        <v/>
      </c>
      <c r="RD283" s="27" t="str">
        <f t="shared" si="1843"/>
        <v/>
      </c>
      <c r="RE283" s="27" t="str">
        <f t="shared" si="1844"/>
        <v/>
      </c>
      <c r="RF283" s="28" t="str">
        <f t="shared" si="1845"/>
        <v/>
      </c>
      <c r="RG283" s="27" t="str">
        <f t="shared" si="1846"/>
        <v/>
      </c>
      <c r="RH283" s="27" t="str">
        <f t="shared" si="1847"/>
        <v/>
      </c>
      <c r="RI283" s="26" t="str">
        <f t="shared" si="1848"/>
        <v/>
      </c>
      <c r="RJ283" s="26" t="str">
        <f t="shared" si="1849"/>
        <v/>
      </c>
      <c r="RK283" s="26" t="str">
        <f t="shared" si="1850"/>
        <v/>
      </c>
      <c r="RL283" s="26" t="str">
        <f t="shared" si="1851"/>
        <v/>
      </c>
      <c r="RM283" s="29" t="str">
        <f t="shared" si="1852"/>
        <v/>
      </c>
      <c r="RN283" s="26">
        <f t="shared" si="1853"/>
        <v>0</v>
      </c>
      <c r="RO283" s="26" t="str">
        <f t="shared" si="1854"/>
        <v/>
      </c>
      <c r="RP283" s="26" t="str">
        <f t="shared" si="1855"/>
        <v/>
      </c>
      <c r="RQ283" s="26" t="str">
        <f t="shared" si="1856"/>
        <v/>
      </c>
      <c r="RR283" s="26" t="str">
        <f t="shared" si="1857"/>
        <v/>
      </c>
      <c r="RS283" s="26" t="str">
        <f t="shared" si="1858"/>
        <v/>
      </c>
      <c r="RT283" s="26" t="str">
        <f t="shared" si="1859"/>
        <v/>
      </c>
      <c r="RU283" s="26" t="str">
        <f t="shared" si="1860"/>
        <v/>
      </c>
      <c r="RV283" s="26" t="str">
        <f t="shared" si="1861"/>
        <v/>
      </c>
    </row>
    <row r="284" spans="2:490" x14ac:dyDescent="0.25">
      <c r="B284" s="25">
        <f t="shared" si="1881"/>
        <v>52932</v>
      </c>
      <c r="C284" s="1">
        <f t="shared" si="1862"/>
        <v>2044</v>
      </c>
      <c r="D284" s="1">
        <f t="shared" si="1863"/>
        <v>69</v>
      </c>
      <c r="E284" s="1" t="str">
        <f t="shared" si="1864"/>
        <v/>
      </c>
      <c r="F284" s="26" t="str">
        <f t="shared" si="1548"/>
        <v/>
      </c>
      <c r="G284" s="26">
        <f>SUMIFS(F$9:F284,C$9:C284,C284)</f>
        <v>0</v>
      </c>
      <c r="H284" s="26" t="str">
        <f t="shared" si="1549"/>
        <v/>
      </c>
      <c r="I284" s="86" t="e">
        <f t="shared" si="1865"/>
        <v>#VALUE!</v>
      </c>
      <c r="J284" s="1" t="b">
        <f>IF(J283=TRUE,TRUE,AND(D284&gt;=dane_wiek_emerytalny,D284&gt;=55,YEAR(B284)-YEAR(dane_data_rozpoczecia)&gt;=4,SUMIFS(F$9:F284,C$9:C284,C284)))</f>
        <v>0</v>
      </c>
      <c r="K284" s="26" t="str">
        <f t="shared" si="1550"/>
        <v/>
      </c>
      <c r="L284" s="26">
        <f t="shared" si="1551"/>
        <v>0</v>
      </c>
      <c r="M284" s="26" t="e">
        <f t="shared" si="1552"/>
        <v>#VALUE!</v>
      </c>
      <c r="N284" s="26" t="e">
        <f t="shared" si="1553"/>
        <v>#VALUE!</v>
      </c>
      <c r="O284" s="1" t="b">
        <f>IF(O283=TRUE,TRUE,AND(D284&gt;=65,YEAR(B284)-YEAR(dane_data_rozpoczecia)&gt;=4,SUMIFS(F$9:F284,C$9:C284,C284)))</f>
        <v>0</v>
      </c>
      <c r="V284" s="25">
        <f t="shared" si="1882"/>
        <v>52932</v>
      </c>
      <c r="W284" s="1" t="str">
        <f t="shared" si="1866"/>
        <v/>
      </c>
      <c r="X284" s="26" t="str">
        <f t="shared" ca="1" si="1554"/>
        <v/>
      </c>
      <c r="Y284" s="26" t="str">
        <f t="shared" si="1555"/>
        <v/>
      </c>
      <c r="Z284" s="26" t="str">
        <f t="shared" si="1867"/>
        <v/>
      </c>
      <c r="AA284" s="26" t="str">
        <f t="shared" si="1868"/>
        <v/>
      </c>
      <c r="AB284" s="26" t="str">
        <f t="shared" si="1556"/>
        <v/>
      </c>
      <c r="AC284" s="26" t="str">
        <f t="shared" si="1557"/>
        <v/>
      </c>
      <c r="AD284" s="26" t="str">
        <f t="shared" si="1558"/>
        <v/>
      </c>
      <c r="AE284" s="26" t="str">
        <f t="shared" si="1559"/>
        <v/>
      </c>
      <c r="AF284" s="27" t="str">
        <f t="shared" si="1560"/>
        <v/>
      </c>
      <c r="AG284" s="28" t="str">
        <f t="shared" si="1561"/>
        <v/>
      </c>
      <c r="AH284" s="28" t="str">
        <f t="shared" si="1562"/>
        <v/>
      </c>
      <c r="AI284" s="28" t="str">
        <f t="shared" si="1869"/>
        <v/>
      </c>
      <c r="AJ284" s="28" t="str">
        <f t="shared" si="1883"/>
        <v/>
      </c>
      <c r="AK284" s="28" t="str">
        <f t="shared" si="1563"/>
        <v/>
      </c>
      <c r="AL284" s="28" t="str">
        <f t="shared" si="1870"/>
        <v/>
      </c>
      <c r="AM284" s="28" t="str">
        <f t="shared" si="1871"/>
        <v/>
      </c>
      <c r="AN284" s="27" t="str">
        <f t="shared" si="1564"/>
        <v/>
      </c>
      <c r="AO284" s="27" t="str">
        <f t="shared" si="1565"/>
        <v/>
      </c>
      <c r="AP284" s="28" t="str">
        <f t="shared" si="1566"/>
        <v/>
      </c>
      <c r="AQ284" s="27" t="str">
        <f t="shared" si="1567"/>
        <v/>
      </c>
      <c r="AR284" s="27" t="str">
        <f t="shared" si="1568"/>
        <v/>
      </c>
      <c r="AS284" s="26" t="str">
        <f t="shared" si="1569"/>
        <v/>
      </c>
      <c r="AT284" s="26" t="str">
        <f t="shared" si="1570"/>
        <v/>
      </c>
      <c r="AU284" s="26" t="str">
        <f t="shared" si="1571"/>
        <v/>
      </c>
      <c r="AV284" s="26" t="str">
        <f t="shared" si="1572"/>
        <v/>
      </c>
      <c r="AW284" s="29" t="str">
        <f t="shared" si="1573"/>
        <v/>
      </c>
      <c r="AX284" s="26">
        <f t="shared" si="1574"/>
        <v>0</v>
      </c>
      <c r="AY284" s="26" t="str">
        <f t="shared" si="1575"/>
        <v/>
      </c>
      <c r="AZ284" s="26" t="str">
        <f t="shared" si="1576"/>
        <v/>
      </c>
      <c r="BA284" s="26" t="str">
        <f t="shared" si="1872"/>
        <v/>
      </c>
      <c r="BB284" s="26" t="str">
        <f t="shared" si="1577"/>
        <v/>
      </c>
      <c r="BC284" s="26" t="str">
        <f t="shared" si="1578"/>
        <v/>
      </c>
      <c r="BD284" s="26" t="str">
        <f t="shared" si="1579"/>
        <v/>
      </c>
      <c r="BE284" s="26" t="str">
        <f t="shared" si="1580"/>
        <v/>
      </c>
      <c r="BF284" s="26" t="str">
        <f t="shared" si="1581"/>
        <v/>
      </c>
      <c r="BX284" s="25">
        <f t="shared" si="1884"/>
        <v>52932</v>
      </c>
      <c r="BY284" s="1" t="str">
        <f t="shared" si="1885"/>
        <v/>
      </c>
      <c r="BZ284" s="26" t="str">
        <f t="shared" ca="1" si="1582"/>
        <v/>
      </c>
      <c r="CA284" s="26" t="str">
        <f t="shared" si="1583"/>
        <v/>
      </c>
      <c r="CB284" s="26" t="str">
        <f t="shared" si="1584"/>
        <v/>
      </c>
      <c r="CC284" s="26" t="str">
        <f t="shared" si="1585"/>
        <v/>
      </c>
      <c r="CD284" s="26" t="str">
        <f t="shared" si="1586"/>
        <v/>
      </c>
      <c r="CE284" s="26" t="str">
        <f t="shared" si="1587"/>
        <v/>
      </c>
      <c r="CF284" s="26" t="str">
        <f t="shared" si="1588"/>
        <v/>
      </c>
      <c r="CG284" s="26" t="str">
        <f t="shared" si="1589"/>
        <v/>
      </c>
      <c r="CH284" s="27" t="str">
        <f t="shared" si="1590"/>
        <v/>
      </c>
      <c r="CI284" s="28" t="str">
        <f t="shared" si="1591"/>
        <v/>
      </c>
      <c r="CJ284" s="28" t="str">
        <f t="shared" si="1592"/>
        <v/>
      </c>
      <c r="CK284" s="28" t="str">
        <f t="shared" si="1593"/>
        <v/>
      </c>
      <c r="CL284" s="28" t="str">
        <f t="shared" si="1594"/>
        <v/>
      </c>
      <c r="CM284" s="28" t="str">
        <f t="shared" si="1595"/>
        <v/>
      </c>
      <c r="CN284" s="28" t="str">
        <f t="shared" si="1596"/>
        <v/>
      </c>
      <c r="CO284" s="28" t="str">
        <f t="shared" si="1597"/>
        <v/>
      </c>
      <c r="CP284" s="27" t="str">
        <f t="shared" si="1598"/>
        <v/>
      </c>
      <c r="CQ284" s="27" t="str">
        <f t="shared" si="1599"/>
        <v/>
      </c>
      <c r="CR284" s="28" t="str">
        <f t="shared" si="1600"/>
        <v/>
      </c>
      <c r="CS284" s="27" t="str">
        <f t="shared" si="1601"/>
        <v/>
      </c>
      <c r="CT284" s="27" t="str">
        <f t="shared" si="1602"/>
        <v/>
      </c>
      <c r="CU284" s="26" t="str">
        <f t="shared" si="1603"/>
        <v/>
      </c>
      <c r="CV284" s="26" t="str">
        <f t="shared" si="1604"/>
        <v/>
      </c>
      <c r="CW284" s="26" t="str">
        <f t="shared" si="1605"/>
        <v/>
      </c>
      <c r="CX284" s="26" t="str">
        <f t="shared" si="1606"/>
        <v/>
      </c>
      <c r="CY284" s="29" t="str">
        <f t="shared" si="1607"/>
        <v/>
      </c>
      <c r="CZ284" s="26">
        <f t="shared" si="1608"/>
        <v>0</v>
      </c>
      <c r="DA284" s="26" t="str">
        <f t="shared" si="1609"/>
        <v/>
      </c>
      <c r="DB284" s="26" t="str">
        <f t="shared" si="1610"/>
        <v/>
      </c>
      <c r="DC284" s="26" t="str">
        <f t="shared" si="1611"/>
        <v/>
      </c>
      <c r="DD284" s="26" t="str">
        <f t="shared" si="1612"/>
        <v/>
      </c>
      <c r="DE284" s="26" t="str">
        <f t="shared" si="1613"/>
        <v/>
      </c>
      <c r="DF284" s="26" t="str">
        <f t="shared" si="1614"/>
        <v/>
      </c>
      <c r="DG284" s="26" t="str">
        <f t="shared" si="1615"/>
        <v/>
      </c>
      <c r="DH284" s="26" t="str">
        <f t="shared" si="1616"/>
        <v/>
      </c>
      <c r="DZ284" s="25">
        <f t="shared" si="1884"/>
        <v>52932</v>
      </c>
      <c r="EA284" s="1" t="str">
        <f t="shared" si="1885"/>
        <v/>
      </c>
      <c r="EB284" s="26" t="str">
        <f t="shared" ca="1" si="1617"/>
        <v/>
      </c>
      <c r="EC284" s="26" t="str">
        <f t="shared" si="1618"/>
        <v/>
      </c>
      <c r="ED284" s="26" t="str">
        <f t="shared" si="1619"/>
        <v/>
      </c>
      <c r="EE284" s="26" t="str">
        <f t="shared" si="1620"/>
        <v/>
      </c>
      <c r="EF284" s="26" t="str">
        <f t="shared" si="1621"/>
        <v/>
      </c>
      <c r="EG284" s="26" t="str">
        <f t="shared" si="1622"/>
        <v/>
      </c>
      <c r="EH284" s="26" t="str">
        <f t="shared" si="1623"/>
        <v/>
      </c>
      <c r="EI284" s="26" t="str">
        <f t="shared" si="1624"/>
        <v/>
      </c>
      <c r="EJ284" s="27" t="str">
        <f t="shared" si="1625"/>
        <v/>
      </c>
      <c r="EK284" s="28" t="str">
        <f t="shared" si="1626"/>
        <v/>
      </c>
      <c r="EL284" s="28" t="str">
        <f t="shared" si="1627"/>
        <v/>
      </c>
      <c r="EM284" s="28" t="str">
        <f t="shared" si="1628"/>
        <v/>
      </c>
      <c r="EN284" s="28" t="str">
        <f t="shared" si="1629"/>
        <v/>
      </c>
      <c r="EO284" s="28" t="str">
        <f t="shared" si="1630"/>
        <v/>
      </c>
      <c r="EP284" s="28" t="str">
        <f t="shared" si="1631"/>
        <v/>
      </c>
      <c r="EQ284" s="28" t="str">
        <f t="shared" si="1632"/>
        <v/>
      </c>
      <c r="ER284" s="27" t="str">
        <f t="shared" si="1633"/>
        <v/>
      </c>
      <c r="ES284" s="27" t="str">
        <f t="shared" si="1634"/>
        <v/>
      </c>
      <c r="ET284" s="28" t="str">
        <f t="shared" si="1635"/>
        <v/>
      </c>
      <c r="EU284" s="27" t="str">
        <f t="shared" si="1636"/>
        <v/>
      </c>
      <c r="EV284" s="27" t="str">
        <f t="shared" si="1637"/>
        <v/>
      </c>
      <c r="EW284" s="26" t="str">
        <f t="shared" si="1638"/>
        <v/>
      </c>
      <c r="EX284" s="26" t="str">
        <f t="shared" si="1639"/>
        <v/>
      </c>
      <c r="EY284" s="26" t="str">
        <f t="shared" si="1640"/>
        <v/>
      </c>
      <c r="EZ284" s="26" t="str">
        <f t="shared" si="1641"/>
        <v/>
      </c>
      <c r="FA284" s="29" t="str">
        <f t="shared" si="1642"/>
        <v/>
      </c>
      <c r="FB284" s="26">
        <f t="shared" si="1643"/>
        <v>0</v>
      </c>
      <c r="FC284" s="26" t="str">
        <f t="shared" si="1644"/>
        <v/>
      </c>
      <c r="FD284" s="26" t="str">
        <f t="shared" si="1645"/>
        <v/>
      </c>
      <c r="FE284" s="26" t="str">
        <f t="shared" si="1646"/>
        <v/>
      </c>
      <c r="FF284" s="26" t="str">
        <f t="shared" si="1647"/>
        <v/>
      </c>
      <c r="FG284" s="26" t="str">
        <f t="shared" si="1648"/>
        <v/>
      </c>
      <c r="FH284" s="26" t="str">
        <f t="shared" si="1649"/>
        <v/>
      </c>
      <c r="FI284" s="26" t="str">
        <f t="shared" si="1650"/>
        <v/>
      </c>
      <c r="FJ284" s="26" t="str">
        <f t="shared" si="1651"/>
        <v/>
      </c>
      <c r="GB284" s="25">
        <f t="shared" si="1886"/>
        <v>52932</v>
      </c>
      <c r="GC284" s="1" t="str">
        <f t="shared" si="1887"/>
        <v/>
      </c>
      <c r="GD284" s="26" t="str">
        <f t="shared" ca="1" si="1652"/>
        <v/>
      </c>
      <c r="GE284" s="26" t="str">
        <f t="shared" si="1653"/>
        <v/>
      </c>
      <c r="GF284" s="26" t="str">
        <f t="shared" si="1654"/>
        <v/>
      </c>
      <c r="GG284" s="26" t="str">
        <f t="shared" si="1655"/>
        <v/>
      </c>
      <c r="GH284" s="26" t="str">
        <f t="shared" si="1656"/>
        <v/>
      </c>
      <c r="GI284" s="26" t="str">
        <f t="shared" si="1657"/>
        <v/>
      </c>
      <c r="GJ284" s="26" t="str">
        <f t="shared" si="1658"/>
        <v/>
      </c>
      <c r="GK284" s="26" t="str">
        <f t="shared" si="1659"/>
        <v/>
      </c>
      <c r="GL284" s="27" t="str">
        <f t="shared" si="1660"/>
        <v/>
      </c>
      <c r="GM284" s="28" t="str">
        <f t="shared" si="1661"/>
        <v/>
      </c>
      <c r="GN284" s="28" t="str">
        <f t="shared" si="1662"/>
        <v/>
      </c>
      <c r="GO284" s="28" t="str">
        <f t="shared" si="1663"/>
        <v/>
      </c>
      <c r="GP284" s="28" t="str">
        <f t="shared" si="1664"/>
        <v/>
      </c>
      <c r="GQ284" s="28" t="str">
        <f t="shared" si="1665"/>
        <v/>
      </c>
      <c r="GR284" s="28" t="str">
        <f t="shared" si="1666"/>
        <v/>
      </c>
      <c r="GS284" s="28" t="str">
        <f t="shared" si="1667"/>
        <v/>
      </c>
      <c r="GT284" s="27" t="str">
        <f t="shared" si="1668"/>
        <v/>
      </c>
      <c r="GU284" s="27" t="str">
        <f t="shared" si="1669"/>
        <v/>
      </c>
      <c r="GV284" s="28" t="str">
        <f t="shared" si="1670"/>
        <v/>
      </c>
      <c r="GW284" s="27" t="str">
        <f t="shared" si="1671"/>
        <v/>
      </c>
      <c r="GX284" s="27" t="str">
        <f t="shared" si="1672"/>
        <v/>
      </c>
      <c r="GY284" s="26" t="str">
        <f t="shared" si="1673"/>
        <v/>
      </c>
      <c r="GZ284" s="26" t="str">
        <f t="shared" si="1674"/>
        <v/>
      </c>
      <c r="HA284" s="26" t="str">
        <f t="shared" si="1675"/>
        <v/>
      </c>
      <c r="HB284" s="26" t="str">
        <f t="shared" si="1676"/>
        <v/>
      </c>
      <c r="HC284" s="29" t="str">
        <f t="shared" si="1677"/>
        <v/>
      </c>
      <c r="HD284" s="26">
        <f t="shared" si="1678"/>
        <v>0</v>
      </c>
      <c r="HE284" s="26" t="str">
        <f t="shared" si="1679"/>
        <v/>
      </c>
      <c r="HF284" s="26" t="str">
        <f t="shared" si="1680"/>
        <v/>
      </c>
      <c r="HG284" s="26" t="str">
        <f t="shared" si="1681"/>
        <v/>
      </c>
      <c r="HH284" s="26" t="str">
        <f t="shared" si="1682"/>
        <v/>
      </c>
      <c r="HI284" s="26" t="str">
        <f t="shared" si="1683"/>
        <v/>
      </c>
      <c r="HJ284" s="26" t="str">
        <f t="shared" si="1684"/>
        <v/>
      </c>
      <c r="HK284" s="26" t="str">
        <f t="shared" si="1685"/>
        <v/>
      </c>
      <c r="HL284" s="26" t="str">
        <f t="shared" si="1686"/>
        <v/>
      </c>
      <c r="ID284" s="25">
        <f t="shared" si="1886"/>
        <v>52932</v>
      </c>
      <c r="IE284" s="1" t="str">
        <f t="shared" si="1887"/>
        <v/>
      </c>
      <c r="IF284" s="26" t="str">
        <f t="shared" ca="1" si="1687"/>
        <v/>
      </c>
      <c r="IG284" s="26" t="str">
        <f t="shared" si="1688"/>
        <v/>
      </c>
      <c r="IH284" s="26" t="str">
        <f t="shared" si="1689"/>
        <v/>
      </c>
      <c r="II284" s="26" t="str">
        <f t="shared" si="1690"/>
        <v/>
      </c>
      <c r="IJ284" s="26" t="str">
        <f t="shared" si="1691"/>
        <v/>
      </c>
      <c r="IK284" s="26" t="str">
        <f t="shared" si="1692"/>
        <v/>
      </c>
      <c r="IL284" s="26" t="str">
        <f t="shared" si="1693"/>
        <v/>
      </c>
      <c r="IM284" s="26" t="str">
        <f t="shared" si="1694"/>
        <v/>
      </c>
      <c r="IN284" s="27" t="str">
        <f t="shared" si="1695"/>
        <v/>
      </c>
      <c r="IO284" s="28" t="str">
        <f t="shared" si="1696"/>
        <v/>
      </c>
      <c r="IP284" s="28" t="str">
        <f t="shared" si="1697"/>
        <v/>
      </c>
      <c r="IQ284" s="28" t="str">
        <f t="shared" si="1698"/>
        <v/>
      </c>
      <c r="IR284" s="28" t="str">
        <f t="shared" si="1699"/>
        <v/>
      </c>
      <c r="IS284" s="28" t="str">
        <f t="shared" si="1700"/>
        <v/>
      </c>
      <c r="IT284" s="28" t="str">
        <f t="shared" si="1701"/>
        <v/>
      </c>
      <c r="IU284" s="28" t="str">
        <f t="shared" si="1702"/>
        <v/>
      </c>
      <c r="IV284" s="27" t="str">
        <f t="shared" si="1703"/>
        <v/>
      </c>
      <c r="IW284" s="27" t="str">
        <f t="shared" si="1704"/>
        <v/>
      </c>
      <c r="IX284" s="28" t="str">
        <f t="shared" si="1705"/>
        <v/>
      </c>
      <c r="IY284" s="27" t="str">
        <f t="shared" si="1706"/>
        <v/>
      </c>
      <c r="IZ284" s="27" t="str">
        <f t="shared" si="1707"/>
        <v/>
      </c>
      <c r="JA284" s="26" t="str">
        <f t="shared" si="1708"/>
        <v/>
      </c>
      <c r="JB284" s="26" t="str">
        <f t="shared" si="1709"/>
        <v/>
      </c>
      <c r="JC284" s="26" t="str">
        <f t="shared" si="1710"/>
        <v/>
      </c>
      <c r="JD284" s="26" t="str">
        <f t="shared" si="1711"/>
        <v/>
      </c>
      <c r="JE284" s="29" t="str">
        <f t="shared" si="1712"/>
        <v/>
      </c>
      <c r="JF284" s="26">
        <f t="shared" si="1713"/>
        <v>0</v>
      </c>
      <c r="JG284" s="26" t="str">
        <f t="shared" si="1714"/>
        <v/>
      </c>
      <c r="JH284" s="26" t="str">
        <f t="shared" si="1715"/>
        <v/>
      </c>
      <c r="JI284" s="26" t="str">
        <f t="shared" si="1716"/>
        <v/>
      </c>
      <c r="JJ284" s="26" t="str">
        <f t="shared" si="1717"/>
        <v/>
      </c>
      <c r="JK284" s="26" t="str">
        <f t="shared" si="1718"/>
        <v/>
      </c>
      <c r="JL284" s="26" t="str">
        <f t="shared" si="1719"/>
        <v/>
      </c>
      <c r="JM284" s="26" t="str">
        <f t="shared" si="1720"/>
        <v/>
      </c>
      <c r="JN284" s="26" t="str">
        <f t="shared" si="1721"/>
        <v/>
      </c>
      <c r="KF284" s="25">
        <f t="shared" si="1888"/>
        <v>52932</v>
      </c>
      <c r="KG284" s="1" t="str">
        <f t="shared" si="1889"/>
        <v/>
      </c>
      <c r="KH284" s="26" t="str">
        <f t="shared" ca="1" si="1722"/>
        <v/>
      </c>
      <c r="KI284" s="26" t="str">
        <f t="shared" si="1723"/>
        <v/>
      </c>
      <c r="KJ284" s="26" t="str">
        <f t="shared" si="1724"/>
        <v/>
      </c>
      <c r="KK284" s="26" t="str">
        <f t="shared" si="1725"/>
        <v/>
      </c>
      <c r="KL284" s="26" t="str">
        <f t="shared" si="1726"/>
        <v/>
      </c>
      <c r="KM284" s="26" t="str">
        <f t="shared" si="1727"/>
        <v/>
      </c>
      <c r="KN284" s="26" t="str">
        <f t="shared" si="1728"/>
        <v/>
      </c>
      <c r="KO284" s="26" t="str">
        <f t="shared" si="1729"/>
        <v/>
      </c>
      <c r="KP284" s="27" t="str">
        <f t="shared" si="1730"/>
        <v/>
      </c>
      <c r="KQ284" s="28" t="str">
        <f t="shared" si="1731"/>
        <v/>
      </c>
      <c r="KR284" s="28" t="str">
        <f t="shared" si="1732"/>
        <v/>
      </c>
      <c r="KS284" s="28" t="str">
        <f t="shared" si="1733"/>
        <v/>
      </c>
      <c r="KT284" s="28" t="str">
        <f t="shared" si="1734"/>
        <v/>
      </c>
      <c r="KU284" s="28" t="str">
        <f t="shared" si="1735"/>
        <v/>
      </c>
      <c r="KV284" s="28" t="str">
        <f t="shared" si="1736"/>
        <v/>
      </c>
      <c r="KW284" s="28" t="str">
        <f t="shared" si="1737"/>
        <v/>
      </c>
      <c r="KX284" s="27" t="str">
        <f t="shared" si="1738"/>
        <v/>
      </c>
      <c r="KY284" s="27" t="str">
        <f t="shared" si="1739"/>
        <v/>
      </c>
      <c r="KZ284" s="28" t="str">
        <f t="shared" si="1740"/>
        <v/>
      </c>
      <c r="LA284" s="27" t="str">
        <f t="shared" si="1741"/>
        <v/>
      </c>
      <c r="LB284" s="27" t="str">
        <f t="shared" si="1742"/>
        <v/>
      </c>
      <c r="LC284" s="26" t="str">
        <f t="shared" si="1743"/>
        <v/>
      </c>
      <c r="LD284" s="26" t="str">
        <f t="shared" si="1744"/>
        <v/>
      </c>
      <c r="LE284" s="26" t="str">
        <f t="shared" si="1745"/>
        <v/>
      </c>
      <c r="LF284" s="26" t="str">
        <f t="shared" si="1746"/>
        <v/>
      </c>
      <c r="LG284" s="29" t="str">
        <f t="shared" si="1747"/>
        <v/>
      </c>
      <c r="LH284" s="26">
        <f t="shared" si="1748"/>
        <v>0</v>
      </c>
      <c r="LI284" s="26" t="str">
        <f t="shared" si="1749"/>
        <v/>
      </c>
      <c r="LJ284" s="26" t="str">
        <f t="shared" si="1750"/>
        <v/>
      </c>
      <c r="LK284" s="26" t="str">
        <f t="shared" si="1751"/>
        <v/>
      </c>
      <c r="LL284" s="26" t="str">
        <f t="shared" si="1752"/>
        <v/>
      </c>
      <c r="LM284" s="26" t="str">
        <f t="shared" si="1753"/>
        <v/>
      </c>
      <c r="LN284" s="26" t="str">
        <f t="shared" si="1754"/>
        <v/>
      </c>
      <c r="LO284" s="26" t="str">
        <f t="shared" si="1755"/>
        <v/>
      </c>
      <c r="LP284" s="26" t="str">
        <f t="shared" si="1756"/>
        <v/>
      </c>
      <c r="MH284" s="25">
        <f t="shared" si="1888"/>
        <v>52932</v>
      </c>
      <c r="MI284" s="1" t="str">
        <f t="shared" si="1889"/>
        <v/>
      </c>
      <c r="MJ284" s="26" t="str">
        <f t="shared" ca="1" si="1757"/>
        <v/>
      </c>
      <c r="MK284" s="26" t="str">
        <f t="shared" si="1758"/>
        <v/>
      </c>
      <c r="ML284" s="26" t="str">
        <f t="shared" si="1759"/>
        <v/>
      </c>
      <c r="MM284" s="26" t="str">
        <f t="shared" si="1760"/>
        <v/>
      </c>
      <c r="MN284" s="26" t="str">
        <f t="shared" si="1761"/>
        <v/>
      </c>
      <c r="MO284" s="26" t="str">
        <f t="shared" si="1762"/>
        <v/>
      </c>
      <c r="MP284" s="26" t="str">
        <f t="shared" si="1763"/>
        <v/>
      </c>
      <c r="MQ284" s="26" t="str">
        <f t="shared" si="1764"/>
        <v/>
      </c>
      <c r="MR284" s="27" t="str">
        <f t="shared" si="1765"/>
        <v/>
      </c>
      <c r="MS284" s="28" t="str">
        <f t="shared" si="1766"/>
        <v/>
      </c>
      <c r="MT284" s="28" t="str">
        <f t="shared" si="1767"/>
        <v/>
      </c>
      <c r="MU284" s="28" t="str">
        <f t="shared" si="1768"/>
        <v/>
      </c>
      <c r="MV284" s="28" t="str">
        <f t="shared" si="1769"/>
        <v/>
      </c>
      <c r="MW284" s="28" t="str">
        <f t="shared" si="1770"/>
        <v/>
      </c>
      <c r="MX284" s="28" t="str">
        <f t="shared" si="1771"/>
        <v/>
      </c>
      <c r="MY284" s="28" t="str">
        <f t="shared" si="1772"/>
        <v/>
      </c>
      <c r="MZ284" s="27" t="str">
        <f t="shared" si="1773"/>
        <v/>
      </c>
      <c r="NA284" s="27" t="str">
        <f t="shared" si="1774"/>
        <v/>
      </c>
      <c r="NB284" s="28" t="str">
        <f t="shared" si="1775"/>
        <v/>
      </c>
      <c r="NC284" s="27" t="str">
        <f t="shared" si="1776"/>
        <v/>
      </c>
      <c r="ND284" s="27" t="str">
        <f t="shared" si="1777"/>
        <v/>
      </c>
      <c r="NE284" s="26" t="str">
        <f t="shared" si="1778"/>
        <v/>
      </c>
      <c r="NF284" s="26" t="str">
        <f t="shared" si="1779"/>
        <v/>
      </c>
      <c r="NG284" s="26" t="str">
        <f t="shared" si="1780"/>
        <v/>
      </c>
      <c r="NH284" s="26" t="str">
        <f t="shared" si="1781"/>
        <v/>
      </c>
      <c r="NI284" s="29" t="str">
        <f t="shared" si="1782"/>
        <v/>
      </c>
      <c r="NJ284" s="26">
        <f t="shared" si="1783"/>
        <v>0</v>
      </c>
      <c r="NK284" s="26" t="str">
        <f t="shared" si="1784"/>
        <v/>
      </c>
      <c r="NL284" s="26" t="str">
        <f t="shared" si="1785"/>
        <v/>
      </c>
      <c r="NM284" s="26" t="str">
        <f t="shared" si="1786"/>
        <v/>
      </c>
      <c r="NN284" s="26" t="str">
        <f t="shared" si="1787"/>
        <v/>
      </c>
      <c r="NO284" s="26" t="str">
        <f t="shared" si="1788"/>
        <v/>
      </c>
      <c r="NP284" s="26" t="str">
        <f t="shared" si="1789"/>
        <v/>
      </c>
      <c r="NQ284" s="26" t="str">
        <f t="shared" si="1790"/>
        <v/>
      </c>
      <c r="NR284" s="26" t="str">
        <f t="shared" si="1791"/>
        <v/>
      </c>
      <c r="OJ284" s="25">
        <f t="shared" si="1890"/>
        <v>52932</v>
      </c>
      <c r="OK284" s="1" t="str">
        <f t="shared" si="1891"/>
        <v/>
      </c>
      <c r="OL284" s="26" t="str">
        <f t="shared" ca="1" si="1792"/>
        <v/>
      </c>
      <c r="OM284" s="26" t="str">
        <f t="shared" si="1793"/>
        <v/>
      </c>
      <c r="ON284" s="26" t="str">
        <f t="shared" si="1794"/>
        <v/>
      </c>
      <c r="OO284" s="26" t="str">
        <f t="shared" si="1795"/>
        <v/>
      </c>
      <c r="OP284" s="26" t="str">
        <f t="shared" si="1796"/>
        <v/>
      </c>
      <c r="OQ284" s="26" t="str">
        <f t="shared" si="1797"/>
        <v/>
      </c>
      <c r="OR284" s="26" t="str">
        <f t="shared" si="1798"/>
        <v/>
      </c>
      <c r="OS284" s="26" t="str">
        <f t="shared" si="1799"/>
        <v/>
      </c>
      <c r="OT284" s="27" t="str">
        <f t="shared" si="1800"/>
        <v/>
      </c>
      <c r="OU284" s="28" t="str">
        <f t="shared" si="1801"/>
        <v/>
      </c>
      <c r="OV284" s="28" t="str">
        <f t="shared" si="1802"/>
        <v/>
      </c>
      <c r="OW284" s="28" t="str">
        <f t="shared" si="1803"/>
        <v/>
      </c>
      <c r="OX284" s="28" t="str">
        <f t="shared" si="1804"/>
        <v/>
      </c>
      <c r="OY284" s="28" t="str">
        <f t="shared" si="1805"/>
        <v/>
      </c>
      <c r="OZ284" s="28" t="str">
        <f t="shared" si="1806"/>
        <v/>
      </c>
      <c r="PA284" s="28" t="str">
        <f t="shared" si="1807"/>
        <v/>
      </c>
      <c r="PB284" s="27" t="str">
        <f t="shared" si="1808"/>
        <v/>
      </c>
      <c r="PC284" s="27" t="str">
        <f t="shared" si="1809"/>
        <v/>
      </c>
      <c r="PD284" s="28" t="str">
        <f t="shared" si="1810"/>
        <v/>
      </c>
      <c r="PE284" s="27" t="str">
        <f t="shared" si="1811"/>
        <v/>
      </c>
      <c r="PF284" s="27" t="str">
        <f t="shared" si="1812"/>
        <v/>
      </c>
      <c r="PG284" s="26" t="str">
        <f t="shared" si="1813"/>
        <v/>
      </c>
      <c r="PH284" s="26" t="str">
        <f t="shared" si="1814"/>
        <v/>
      </c>
      <c r="PI284" s="26" t="str">
        <f t="shared" si="1815"/>
        <v/>
      </c>
      <c r="PJ284" s="26" t="str">
        <f t="shared" si="1816"/>
        <v/>
      </c>
      <c r="PK284" s="29" t="str">
        <f t="shared" si="1817"/>
        <v/>
      </c>
      <c r="PL284" s="26">
        <f t="shared" si="1818"/>
        <v>0</v>
      </c>
      <c r="PM284" s="26" t="str">
        <f t="shared" si="1819"/>
        <v/>
      </c>
      <c r="PN284" s="26" t="str">
        <f t="shared" si="1820"/>
        <v/>
      </c>
      <c r="PO284" s="26" t="str">
        <f t="shared" si="1821"/>
        <v/>
      </c>
      <c r="PP284" s="26" t="str">
        <f t="shared" si="1822"/>
        <v/>
      </c>
      <c r="PQ284" s="26" t="str">
        <f t="shared" si="1823"/>
        <v/>
      </c>
      <c r="PR284" s="26" t="str">
        <f t="shared" si="1824"/>
        <v/>
      </c>
      <c r="PS284" s="26" t="str">
        <f t="shared" si="1825"/>
        <v/>
      </c>
      <c r="PT284" s="26" t="str">
        <f t="shared" si="1826"/>
        <v/>
      </c>
      <c r="QL284" s="25">
        <f t="shared" si="1890"/>
        <v>52932</v>
      </c>
      <c r="QM284" s="1" t="str">
        <f t="shared" si="1891"/>
        <v/>
      </c>
      <c r="QN284" s="26" t="str">
        <f t="shared" ca="1" si="1827"/>
        <v/>
      </c>
      <c r="QO284" s="26" t="str">
        <f t="shared" si="1828"/>
        <v/>
      </c>
      <c r="QP284" s="26" t="str">
        <f t="shared" si="1829"/>
        <v/>
      </c>
      <c r="QQ284" s="26" t="str">
        <f t="shared" si="1830"/>
        <v/>
      </c>
      <c r="QR284" s="26" t="str">
        <f t="shared" si="1831"/>
        <v/>
      </c>
      <c r="QS284" s="26" t="str">
        <f t="shared" si="1832"/>
        <v/>
      </c>
      <c r="QT284" s="26" t="str">
        <f t="shared" si="1833"/>
        <v/>
      </c>
      <c r="QU284" s="26" t="str">
        <f t="shared" si="1834"/>
        <v/>
      </c>
      <c r="QV284" s="27" t="str">
        <f t="shared" si="1835"/>
        <v/>
      </c>
      <c r="QW284" s="28" t="str">
        <f t="shared" si="1836"/>
        <v/>
      </c>
      <c r="QX284" s="28" t="str">
        <f t="shared" si="1837"/>
        <v/>
      </c>
      <c r="QY284" s="28" t="str">
        <f t="shared" si="1838"/>
        <v/>
      </c>
      <c r="QZ284" s="28" t="str">
        <f t="shared" si="1839"/>
        <v/>
      </c>
      <c r="RA284" s="28" t="str">
        <f t="shared" si="1840"/>
        <v/>
      </c>
      <c r="RB284" s="28" t="str">
        <f t="shared" si="1841"/>
        <v/>
      </c>
      <c r="RC284" s="28" t="str">
        <f t="shared" si="1842"/>
        <v/>
      </c>
      <c r="RD284" s="27" t="str">
        <f t="shared" si="1843"/>
        <v/>
      </c>
      <c r="RE284" s="27" t="str">
        <f t="shared" si="1844"/>
        <v/>
      </c>
      <c r="RF284" s="28" t="str">
        <f t="shared" si="1845"/>
        <v/>
      </c>
      <c r="RG284" s="27" t="str">
        <f t="shared" si="1846"/>
        <v/>
      </c>
      <c r="RH284" s="27" t="str">
        <f t="shared" si="1847"/>
        <v/>
      </c>
      <c r="RI284" s="26" t="str">
        <f t="shared" si="1848"/>
        <v/>
      </c>
      <c r="RJ284" s="26" t="str">
        <f t="shared" si="1849"/>
        <v/>
      </c>
      <c r="RK284" s="26" t="str">
        <f t="shared" si="1850"/>
        <v/>
      </c>
      <c r="RL284" s="26" t="str">
        <f t="shared" si="1851"/>
        <v/>
      </c>
      <c r="RM284" s="29" t="str">
        <f t="shared" si="1852"/>
        <v/>
      </c>
      <c r="RN284" s="26">
        <f t="shared" si="1853"/>
        <v>0</v>
      </c>
      <c r="RO284" s="26" t="str">
        <f t="shared" si="1854"/>
        <v/>
      </c>
      <c r="RP284" s="26" t="str">
        <f t="shared" si="1855"/>
        <v/>
      </c>
      <c r="RQ284" s="26" t="str">
        <f t="shared" si="1856"/>
        <v/>
      </c>
      <c r="RR284" s="26" t="str">
        <f t="shared" si="1857"/>
        <v/>
      </c>
      <c r="RS284" s="26" t="str">
        <f t="shared" si="1858"/>
        <v/>
      </c>
      <c r="RT284" s="26" t="str">
        <f t="shared" si="1859"/>
        <v/>
      </c>
      <c r="RU284" s="26" t="str">
        <f t="shared" si="1860"/>
        <v/>
      </c>
      <c r="RV284" s="26" t="str">
        <f t="shared" si="1861"/>
        <v/>
      </c>
    </row>
    <row r="285" spans="2:490" x14ac:dyDescent="0.25">
      <c r="B285" s="25">
        <f t="shared" si="1881"/>
        <v>52963</v>
      </c>
      <c r="C285" s="1">
        <f t="shared" si="1862"/>
        <v>2045</v>
      </c>
      <c r="D285" s="1">
        <f t="shared" si="1863"/>
        <v>69</v>
      </c>
      <c r="E285" s="1" t="str">
        <f t="shared" si="1864"/>
        <v/>
      </c>
      <c r="F285" s="26" t="str">
        <f t="shared" si="1548"/>
        <v/>
      </c>
      <c r="G285" s="26">
        <f>SUMIFS(F$9:F285,C$9:C285,C285)</f>
        <v>0</v>
      </c>
      <c r="H285" s="26" t="str">
        <f t="shared" si="1549"/>
        <v/>
      </c>
      <c r="I285" s="86" t="e">
        <f t="shared" si="1865"/>
        <v>#VALUE!</v>
      </c>
      <c r="J285" s="1" t="b">
        <f>IF(J284=TRUE,TRUE,AND(D285&gt;=dane_wiek_emerytalny,D285&gt;=55,YEAR(B285)-YEAR(dane_data_rozpoczecia)&gt;=4,SUMIFS(F$9:F285,C$9:C285,C285)))</f>
        <v>0</v>
      </c>
      <c r="K285" s="26" t="str">
        <f t="shared" si="1550"/>
        <v/>
      </c>
      <c r="L285" s="26">
        <f t="shared" si="1551"/>
        <v>0</v>
      </c>
      <c r="M285" s="26" t="e">
        <f t="shared" si="1552"/>
        <v>#VALUE!</v>
      </c>
      <c r="N285" s="26" t="e">
        <f t="shared" si="1553"/>
        <v>#VALUE!</v>
      </c>
      <c r="O285" s="1" t="b">
        <f>IF(O284=TRUE,TRUE,AND(D285&gt;=65,YEAR(B285)-YEAR(dane_data_rozpoczecia)&gt;=4,SUMIFS(F$9:F285,C$9:C285,C285)))</f>
        <v>0</v>
      </c>
      <c r="V285" s="25">
        <f t="shared" si="1882"/>
        <v>52963</v>
      </c>
      <c r="W285" s="1" t="str">
        <f t="shared" si="1866"/>
        <v/>
      </c>
      <c r="X285" s="26" t="str">
        <f t="shared" ca="1" si="1554"/>
        <v/>
      </c>
      <c r="Y285" s="26" t="str">
        <f t="shared" si="1555"/>
        <v/>
      </c>
      <c r="Z285" s="26" t="str">
        <f t="shared" si="1867"/>
        <v/>
      </c>
      <c r="AA285" s="26" t="str">
        <f t="shared" si="1868"/>
        <v/>
      </c>
      <c r="AB285" s="26" t="str">
        <f t="shared" si="1556"/>
        <v/>
      </c>
      <c r="AC285" s="26" t="str">
        <f t="shared" si="1557"/>
        <v/>
      </c>
      <c r="AD285" s="26" t="str">
        <f t="shared" si="1558"/>
        <v/>
      </c>
      <c r="AE285" s="26" t="str">
        <f t="shared" si="1559"/>
        <v/>
      </c>
      <c r="AF285" s="27" t="str">
        <f t="shared" si="1560"/>
        <v/>
      </c>
      <c r="AG285" s="28" t="str">
        <f t="shared" si="1561"/>
        <v/>
      </c>
      <c r="AH285" s="28" t="str">
        <f t="shared" si="1562"/>
        <v/>
      </c>
      <c r="AI285" s="28" t="str">
        <f t="shared" si="1869"/>
        <v/>
      </c>
      <c r="AJ285" s="28" t="str">
        <f t="shared" si="1883"/>
        <v/>
      </c>
      <c r="AK285" s="28" t="str">
        <f t="shared" si="1563"/>
        <v/>
      </c>
      <c r="AL285" s="28" t="str">
        <f t="shared" si="1870"/>
        <v/>
      </c>
      <c r="AM285" s="28" t="str">
        <f t="shared" si="1871"/>
        <v/>
      </c>
      <c r="AN285" s="27" t="str">
        <f t="shared" si="1564"/>
        <v/>
      </c>
      <c r="AO285" s="27" t="str">
        <f t="shared" si="1565"/>
        <v/>
      </c>
      <c r="AP285" s="28" t="str">
        <f t="shared" si="1566"/>
        <v/>
      </c>
      <c r="AQ285" s="27" t="str">
        <f t="shared" si="1567"/>
        <v/>
      </c>
      <c r="AR285" s="27" t="str">
        <f t="shared" si="1568"/>
        <v/>
      </c>
      <c r="AS285" s="26" t="str">
        <f t="shared" si="1569"/>
        <v/>
      </c>
      <c r="AT285" s="26" t="str">
        <f t="shared" si="1570"/>
        <v/>
      </c>
      <c r="AU285" s="26" t="str">
        <f t="shared" si="1571"/>
        <v/>
      </c>
      <c r="AV285" s="26" t="str">
        <f t="shared" si="1572"/>
        <v/>
      </c>
      <c r="AW285" s="29" t="str">
        <f t="shared" si="1573"/>
        <v/>
      </c>
      <c r="AX285" s="26">
        <f t="shared" si="1574"/>
        <v>0</v>
      </c>
      <c r="AY285" s="26" t="str">
        <f t="shared" si="1575"/>
        <v/>
      </c>
      <c r="AZ285" s="26" t="str">
        <f t="shared" si="1576"/>
        <v/>
      </c>
      <c r="BA285" s="26" t="str">
        <f t="shared" si="1872"/>
        <v/>
      </c>
      <c r="BB285" s="26" t="str">
        <f t="shared" si="1577"/>
        <v/>
      </c>
      <c r="BC285" s="26" t="str">
        <f t="shared" si="1578"/>
        <v/>
      </c>
      <c r="BD285" s="26" t="str">
        <f t="shared" si="1579"/>
        <v/>
      </c>
      <c r="BE285" s="26" t="str">
        <f t="shared" si="1580"/>
        <v/>
      </c>
      <c r="BF285" s="26" t="str">
        <f t="shared" si="1581"/>
        <v/>
      </c>
      <c r="BX285" s="25">
        <f t="shared" si="1884"/>
        <v>52963</v>
      </c>
      <c r="BY285" s="1" t="str">
        <f t="shared" si="1885"/>
        <v/>
      </c>
      <c r="BZ285" s="26" t="str">
        <f t="shared" ca="1" si="1582"/>
        <v/>
      </c>
      <c r="CA285" s="26" t="str">
        <f t="shared" si="1583"/>
        <v/>
      </c>
      <c r="CB285" s="26" t="str">
        <f t="shared" si="1584"/>
        <v/>
      </c>
      <c r="CC285" s="26" t="str">
        <f t="shared" si="1585"/>
        <v/>
      </c>
      <c r="CD285" s="26" t="str">
        <f t="shared" si="1586"/>
        <v/>
      </c>
      <c r="CE285" s="26" t="str">
        <f t="shared" si="1587"/>
        <v/>
      </c>
      <c r="CF285" s="26" t="str">
        <f t="shared" si="1588"/>
        <v/>
      </c>
      <c r="CG285" s="26" t="str">
        <f t="shared" si="1589"/>
        <v/>
      </c>
      <c r="CH285" s="27" t="str">
        <f t="shared" si="1590"/>
        <v/>
      </c>
      <c r="CI285" s="28" t="str">
        <f t="shared" si="1591"/>
        <v/>
      </c>
      <c r="CJ285" s="28" t="str">
        <f t="shared" si="1592"/>
        <v/>
      </c>
      <c r="CK285" s="28" t="str">
        <f t="shared" si="1593"/>
        <v/>
      </c>
      <c r="CL285" s="28" t="str">
        <f t="shared" si="1594"/>
        <v/>
      </c>
      <c r="CM285" s="28" t="str">
        <f t="shared" si="1595"/>
        <v/>
      </c>
      <c r="CN285" s="28" t="str">
        <f t="shared" si="1596"/>
        <v/>
      </c>
      <c r="CO285" s="28" t="str">
        <f t="shared" si="1597"/>
        <v/>
      </c>
      <c r="CP285" s="27" t="str">
        <f t="shared" si="1598"/>
        <v/>
      </c>
      <c r="CQ285" s="27" t="str">
        <f t="shared" si="1599"/>
        <v/>
      </c>
      <c r="CR285" s="28" t="str">
        <f t="shared" si="1600"/>
        <v/>
      </c>
      <c r="CS285" s="27" t="str">
        <f t="shared" si="1601"/>
        <v/>
      </c>
      <c r="CT285" s="27" t="str">
        <f t="shared" si="1602"/>
        <v/>
      </c>
      <c r="CU285" s="26" t="str">
        <f t="shared" si="1603"/>
        <v/>
      </c>
      <c r="CV285" s="26" t="str">
        <f t="shared" si="1604"/>
        <v/>
      </c>
      <c r="CW285" s="26" t="str">
        <f t="shared" si="1605"/>
        <v/>
      </c>
      <c r="CX285" s="26" t="str">
        <f t="shared" si="1606"/>
        <v/>
      </c>
      <c r="CY285" s="29" t="str">
        <f t="shared" si="1607"/>
        <v/>
      </c>
      <c r="CZ285" s="26">
        <f t="shared" si="1608"/>
        <v>0</v>
      </c>
      <c r="DA285" s="26" t="str">
        <f t="shared" si="1609"/>
        <v/>
      </c>
      <c r="DB285" s="26" t="str">
        <f t="shared" si="1610"/>
        <v/>
      </c>
      <c r="DC285" s="26" t="str">
        <f t="shared" si="1611"/>
        <v/>
      </c>
      <c r="DD285" s="26" t="str">
        <f t="shared" si="1612"/>
        <v/>
      </c>
      <c r="DE285" s="26" t="str">
        <f t="shared" si="1613"/>
        <v/>
      </c>
      <c r="DF285" s="26" t="str">
        <f t="shared" si="1614"/>
        <v/>
      </c>
      <c r="DG285" s="26" t="str">
        <f t="shared" si="1615"/>
        <v/>
      </c>
      <c r="DH285" s="26" t="str">
        <f t="shared" si="1616"/>
        <v/>
      </c>
      <c r="DZ285" s="25">
        <f t="shared" si="1884"/>
        <v>52963</v>
      </c>
      <c r="EA285" s="1" t="str">
        <f t="shared" si="1885"/>
        <v/>
      </c>
      <c r="EB285" s="26" t="str">
        <f t="shared" ca="1" si="1617"/>
        <v/>
      </c>
      <c r="EC285" s="26" t="str">
        <f t="shared" si="1618"/>
        <v/>
      </c>
      <c r="ED285" s="26" t="str">
        <f t="shared" si="1619"/>
        <v/>
      </c>
      <c r="EE285" s="26" t="str">
        <f t="shared" si="1620"/>
        <v/>
      </c>
      <c r="EF285" s="26" t="str">
        <f t="shared" si="1621"/>
        <v/>
      </c>
      <c r="EG285" s="26" t="str">
        <f t="shared" si="1622"/>
        <v/>
      </c>
      <c r="EH285" s="26" t="str">
        <f t="shared" si="1623"/>
        <v/>
      </c>
      <c r="EI285" s="26" t="str">
        <f t="shared" si="1624"/>
        <v/>
      </c>
      <c r="EJ285" s="27" t="str">
        <f t="shared" si="1625"/>
        <v/>
      </c>
      <c r="EK285" s="28" t="str">
        <f t="shared" si="1626"/>
        <v/>
      </c>
      <c r="EL285" s="28" t="str">
        <f t="shared" si="1627"/>
        <v/>
      </c>
      <c r="EM285" s="28" t="str">
        <f t="shared" si="1628"/>
        <v/>
      </c>
      <c r="EN285" s="28" t="str">
        <f t="shared" si="1629"/>
        <v/>
      </c>
      <c r="EO285" s="28" t="str">
        <f t="shared" si="1630"/>
        <v/>
      </c>
      <c r="EP285" s="28" t="str">
        <f t="shared" si="1631"/>
        <v/>
      </c>
      <c r="EQ285" s="28" t="str">
        <f t="shared" si="1632"/>
        <v/>
      </c>
      <c r="ER285" s="27" t="str">
        <f t="shared" si="1633"/>
        <v/>
      </c>
      <c r="ES285" s="27" t="str">
        <f t="shared" si="1634"/>
        <v/>
      </c>
      <c r="ET285" s="28" t="str">
        <f t="shared" si="1635"/>
        <v/>
      </c>
      <c r="EU285" s="27" t="str">
        <f t="shared" si="1636"/>
        <v/>
      </c>
      <c r="EV285" s="27" t="str">
        <f t="shared" si="1637"/>
        <v/>
      </c>
      <c r="EW285" s="26" t="str">
        <f t="shared" si="1638"/>
        <v/>
      </c>
      <c r="EX285" s="26" t="str">
        <f t="shared" si="1639"/>
        <v/>
      </c>
      <c r="EY285" s="26" t="str">
        <f t="shared" si="1640"/>
        <v/>
      </c>
      <c r="EZ285" s="26" t="str">
        <f t="shared" si="1641"/>
        <v/>
      </c>
      <c r="FA285" s="29" t="str">
        <f t="shared" si="1642"/>
        <v/>
      </c>
      <c r="FB285" s="26">
        <f t="shared" si="1643"/>
        <v>0</v>
      </c>
      <c r="FC285" s="26" t="str">
        <f t="shared" si="1644"/>
        <v/>
      </c>
      <c r="FD285" s="26" t="str">
        <f t="shared" si="1645"/>
        <v/>
      </c>
      <c r="FE285" s="26" t="str">
        <f t="shared" si="1646"/>
        <v/>
      </c>
      <c r="FF285" s="26" t="str">
        <f t="shared" si="1647"/>
        <v/>
      </c>
      <c r="FG285" s="26" t="str">
        <f t="shared" si="1648"/>
        <v/>
      </c>
      <c r="FH285" s="26" t="str">
        <f t="shared" si="1649"/>
        <v/>
      </c>
      <c r="FI285" s="26" t="str">
        <f t="shared" si="1650"/>
        <v/>
      </c>
      <c r="FJ285" s="26" t="str">
        <f t="shared" si="1651"/>
        <v/>
      </c>
      <c r="GB285" s="25">
        <f t="shared" si="1886"/>
        <v>52963</v>
      </c>
      <c r="GC285" s="1" t="str">
        <f t="shared" si="1887"/>
        <v/>
      </c>
      <c r="GD285" s="26" t="str">
        <f t="shared" ca="1" si="1652"/>
        <v/>
      </c>
      <c r="GE285" s="26" t="str">
        <f t="shared" si="1653"/>
        <v/>
      </c>
      <c r="GF285" s="26" t="str">
        <f t="shared" si="1654"/>
        <v/>
      </c>
      <c r="GG285" s="26" t="str">
        <f t="shared" si="1655"/>
        <v/>
      </c>
      <c r="GH285" s="26" t="str">
        <f t="shared" si="1656"/>
        <v/>
      </c>
      <c r="GI285" s="26" t="str">
        <f t="shared" si="1657"/>
        <v/>
      </c>
      <c r="GJ285" s="26" t="str">
        <f t="shared" si="1658"/>
        <v/>
      </c>
      <c r="GK285" s="26" t="str">
        <f t="shared" si="1659"/>
        <v/>
      </c>
      <c r="GL285" s="27" t="str">
        <f t="shared" si="1660"/>
        <v/>
      </c>
      <c r="GM285" s="28" t="str">
        <f t="shared" si="1661"/>
        <v/>
      </c>
      <c r="GN285" s="28" t="str">
        <f t="shared" si="1662"/>
        <v/>
      </c>
      <c r="GO285" s="28" t="str">
        <f t="shared" si="1663"/>
        <v/>
      </c>
      <c r="GP285" s="28" t="str">
        <f t="shared" si="1664"/>
        <v/>
      </c>
      <c r="GQ285" s="28" t="str">
        <f t="shared" si="1665"/>
        <v/>
      </c>
      <c r="GR285" s="28" t="str">
        <f t="shared" si="1666"/>
        <v/>
      </c>
      <c r="GS285" s="28" t="str">
        <f t="shared" si="1667"/>
        <v/>
      </c>
      <c r="GT285" s="27" t="str">
        <f t="shared" si="1668"/>
        <v/>
      </c>
      <c r="GU285" s="27" t="str">
        <f t="shared" si="1669"/>
        <v/>
      </c>
      <c r="GV285" s="28" t="str">
        <f t="shared" si="1670"/>
        <v/>
      </c>
      <c r="GW285" s="27" t="str">
        <f t="shared" si="1671"/>
        <v/>
      </c>
      <c r="GX285" s="27" t="str">
        <f t="shared" si="1672"/>
        <v/>
      </c>
      <c r="GY285" s="26" t="str">
        <f t="shared" si="1673"/>
        <v/>
      </c>
      <c r="GZ285" s="26" t="str">
        <f t="shared" si="1674"/>
        <v/>
      </c>
      <c r="HA285" s="26" t="str">
        <f t="shared" si="1675"/>
        <v/>
      </c>
      <c r="HB285" s="26" t="str">
        <f t="shared" si="1676"/>
        <v/>
      </c>
      <c r="HC285" s="29" t="str">
        <f t="shared" si="1677"/>
        <v/>
      </c>
      <c r="HD285" s="26">
        <f t="shared" si="1678"/>
        <v>0</v>
      </c>
      <c r="HE285" s="26" t="str">
        <f t="shared" si="1679"/>
        <v/>
      </c>
      <c r="HF285" s="26" t="str">
        <f t="shared" si="1680"/>
        <v/>
      </c>
      <c r="HG285" s="26" t="str">
        <f t="shared" si="1681"/>
        <v/>
      </c>
      <c r="HH285" s="26" t="str">
        <f t="shared" si="1682"/>
        <v/>
      </c>
      <c r="HI285" s="26" t="str">
        <f t="shared" si="1683"/>
        <v/>
      </c>
      <c r="HJ285" s="26" t="str">
        <f t="shared" si="1684"/>
        <v/>
      </c>
      <c r="HK285" s="26" t="str">
        <f t="shared" si="1685"/>
        <v/>
      </c>
      <c r="HL285" s="26" t="str">
        <f t="shared" si="1686"/>
        <v/>
      </c>
      <c r="ID285" s="25">
        <f t="shared" si="1886"/>
        <v>52963</v>
      </c>
      <c r="IE285" s="1" t="str">
        <f t="shared" si="1887"/>
        <v/>
      </c>
      <c r="IF285" s="26" t="str">
        <f t="shared" ca="1" si="1687"/>
        <v/>
      </c>
      <c r="IG285" s="26" t="str">
        <f t="shared" si="1688"/>
        <v/>
      </c>
      <c r="IH285" s="26" t="str">
        <f t="shared" si="1689"/>
        <v/>
      </c>
      <c r="II285" s="26" t="str">
        <f t="shared" si="1690"/>
        <v/>
      </c>
      <c r="IJ285" s="26" t="str">
        <f t="shared" si="1691"/>
        <v/>
      </c>
      <c r="IK285" s="26" t="str">
        <f t="shared" si="1692"/>
        <v/>
      </c>
      <c r="IL285" s="26" t="str">
        <f t="shared" si="1693"/>
        <v/>
      </c>
      <c r="IM285" s="26" t="str">
        <f t="shared" si="1694"/>
        <v/>
      </c>
      <c r="IN285" s="27" t="str">
        <f t="shared" si="1695"/>
        <v/>
      </c>
      <c r="IO285" s="28" t="str">
        <f t="shared" si="1696"/>
        <v/>
      </c>
      <c r="IP285" s="28" t="str">
        <f t="shared" si="1697"/>
        <v/>
      </c>
      <c r="IQ285" s="28" t="str">
        <f t="shared" si="1698"/>
        <v/>
      </c>
      <c r="IR285" s="28" t="str">
        <f t="shared" si="1699"/>
        <v/>
      </c>
      <c r="IS285" s="28" t="str">
        <f t="shared" si="1700"/>
        <v/>
      </c>
      <c r="IT285" s="28" t="str">
        <f t="shared" si="1701"/>
        <v/>
      </c>
      <c r="IU285" s="28" t="str">
        <f t="shared" si="1702"/>
        <v/>
      </c>
      <c r="IV285" s="27" t="str">
        <f t="shared" si="1703"/>
        <v/>
      </c>
      <c r="IW285" s="27" t="str">
        <f t="shared" si="1704"/>
        <v/>
      </c>
      <c r="IX285" s="28" t="str">
        <f t="shared" si="1705"/>
        <v/>
      </c>
      <c r="IY285" s="27" t="str">
        <f t="shared" si="1706"/>
        <v/>
      </c>
      <c r="IZ285" s="27" t="str">
        <f t="shared" si="1707"/>
        <v/>
      </c>
      <c r="JA285" s="26" t="str">
        <f t="shared" si="1708"/>
        <v/>
      </c>
      <c r="JB285" s="26" t="str">
        <f t="shared" si="1709"/>
        <v/>
      </c>
      <c r="JC285" s="26" t="str">
        <f t="shared" si="1710"/>
        <v/>
      </c>
      <c r="JD285" s="26" t="str">
        <f t="shared" si="1711"/>
        <v/>
      </c>
      <c r="JE285" s="29" t="str">
        <f t="shared" si="1712"/>
        <v/>
      </c>
      <c r="JF285" s="26">
        <f t="shared" si="1713"/>
        <v>0</v>
      </c>
      <c r="JG285" s="26" t="str">
        <f t="shared" si="1714"/>
        <v/>
      </c>
      <c r="JH285" s="26" t="str">
        <f t="shared" si="1715"/>
        <v/>
      </c>
      <c r="JI285" s="26" t="str">
        <f t="shared" si="1716"/>
        <v/>
      </c>
      <c r="JJ285" s="26" t="str">
        <f t="shared" si="1717"/>
        <v/>
      </c>
      <c r="JK285" s="26" t="str">
        <f t="shared" si="1718"/>
        <v/>
      </c>
      <c r="JL285" s="26" t="str">
        <f t="shared" si="1719"/>
        <v/>
      </c>
      <c r="JM285" s="26" t="str">
        <f t="shared" si="1720"/>
        <v/>
      </c>
      <c r="JN285" s="26" t="str">
        <f t="shared" si="1721"/>
        <v/>
      </c>
      <c r="KF285" s="25">
        <f t="shared" si="1888"/>
        <v>52963</v>
      </c>
      <c r="KG285" s="1" t="str">
        <f t="shared" si="1889"/>
        <v/>
      </c>
      <c r="KH285" s="26" t="str">
        <f t="shared" ca="1" si="1722"/>
        <v/>
      </c>
      <c r="KI285" s="26" t="str">
        <f t="shared" si="1723"/>
        <v/>
      </c>
      <c r="KJ285" s="26" t="str">
        <f t="shared" si="1724"/>
        <v/>
      </c>
      <c r="KK285" s="26" t="str">
        <f t="shared" si="1725"/>
        <v/>
      </c>
      <c r="KL285" s="26" t="str">
        <f t="shared" si="1726"/>
        <v/>
      </c>
      <c r="KM285" s="26" t="str">
        <f t="shared" si="1727"/>
        <v/>
      </c>
      <c r="KN285" s="26" t="str">
        <f t="shared" si="1728"/>
        <v/>
      </c>
      <c r="KO285" s="26" t="str">
        <f t="shared" si="1729"/>
        <v/>
      </c>
      <c r="KP285" s="27" t="str">
        <f t="shared" si="1730"/>
        <v/>
      </c>
      <c r="KQ285" s="28" t="str">
        <f t="shared" si="1731"/>
        <v/>
      </c>
      <c r="KR285" s="28" t="str">
        <f t="shared" si="1732"/>
        <v/>
      </c>
      <c r="KS285" s="28" t="str">
        <f t="shared" si="1733"/>
        <v/>
      </c>
      <c r="KT285" s="28" t="str">
        <f t="shared" si="1734"/>
        <v/>
      </c>
      <c r="KU285" s="28" t="str">
        <f t="shared" si="1735"/>
        <v/>
      </c>
      <c r="KV285" s="28" t="str">
        <f t="shared" si="1736"/>
        <v/>
      </c>
      <c r="KW285" s="28" t="str">
        <f t="shared" si="1737"/>
        <v/>
      </c>
      <c r="KX285" s="27" t="str">
        <f t="shared" si="1738"/>
        <v/>
      </c>
      <c r="KY285" s="27" t="str">
        <f t="shared" si="1739"/>
        <v/>
      </c>
      <c r="KZ285" s="28" t="str">
        <f t="shared" si="1740"/>
        <v/>
      </c>
      <c r="LA285" s="27" t="str">
        <f t="shared" si="1741"/>
        <v/>
      </c>
      <c r="LB285" s="27" t="str">
        <f t="shared" si="1742"/>
        <v/>
      </c>
      <c r="LC285" s="26" t="str">
        <f t="shared" si="1743"/>
        <v/>
      </c>
      <c r="LD285" s="26" t="str">
        <f t="shared" si="1744"/>
        <v/>
      </c>
      <c r="LE285" s="26" t="str">
        <f t="shared" si="1745"/>
        <v/>
      </c>
      <c r="LF285" s="26" t="str">
        <f t="shared" si="1746"/>
        <v/>
      </c>
      <c r="LG285" s="29" t="str">
        <f t="shared" si="1747"/>
        <v/>
      </c>
      <c r="LH285" s="26">
        <f t="shared" si="1748"/>
        <v>0</v>
      </c>
      <c r="LI285" s="26" t="str">
        <f t="shared" si="1749"/>
        <v/>
      </c>
      <c r="LJ285" s="26" t="str">
        <f t="shared" si="1750"/>
        <v/>
      </c>
      <c r="LK285" s="26" t="str">
        <f t="shared" si="1751"/>
        <v/>
      </c>
      <c r="LL285" s="26" t="str">
        <f t="shared" si="1752"/>
        <v/>
      </c>
      <c r="LM285" s="26" t="str">
        <f t="shared" si="1753"/>
        <v/>
      </c>
      <c r="LN285" s="26" t="str">
        <f t="shared" si="1754"/>
        <v/>
      </c>
      <c r="LO285" s="26" t="str">
        <f t="shared" si="1755"/>
        <v/>
      </c>
      <c r="LP285" s="26" t="str">
        <f t="shared" si="1756"/>
        <v/>
      </c>
      <c r="MH285" s="25">
        <f t="shared" si="1888"/>
        <v>52963</v>
      </c>
      <c r="MI285" s="1" t="str">
        <f t="shared" si="1889"/>
        <v/>
      </c>
      <c r="MJ285" s="26" t="str">
        <f t="shared" ca="1" si="1757"/>
        <v/>
      </c>
      <c r="MK285" s="26" t="str">
        <f t="shared" si="1758"/>
        <v/>
      </c>
      <c r="ML285" s="26" t="str">
        <f t="shared" si="1759"/>
        <v/>
      </c>
      <c r="MM285" s="26" t="str">
        <f t="shared" si="1760"/>
        <v/>
      </c>
      <c r="MN285" s="26" t="str">
        <f t="shared" si="1761"/>
        <v/>
      </c>
      <c r="MO285" s="26" t="str">
        <f t="shared" si="1762"/>
        <v/>
      </c>
      <c r="MP285" s="26" t="str">
        <f t="shared" si="1763"/>
        <v/>
      </c>
      <c r="MQ285" s="26" t="str">
        <f t="shared" si="1764"/>
        <v/>
      </c>
      <c r="MR285" s="27" t="str">
        <f t="shared" si="1765"/>
        <v/>
      </c>
      <c r="MS285" s="28" t="str">
        <f t="shared" si="1766"/>
        <v/>
      </c>
      <c r="MT285" s="28" t="str">
        <f t="shared" si="1767"/>
        <v/>
      </c>
      <c r="MU285" s="28" t="str">
        <f t="shared" si="1768"/>
        <v/>
      </c>
      <c r="MV285" s="28" t="str">
        <f t="shared" si="1769"/>
        <v/>
      </c>
      <c r="MW285" s="28" t="str">
        <f t="shared" si="1770"/>
        <v/>
      </c>
      <c r="MX285" s="28" t="str">
        <f t="shared" si="1771"/>
        <v/>
      </c>
      <c r="MY285" s="28" t="str">
        <f t="shared" si="1772"/>
        <v/>
      </c>
      <c r="MZ285" s="27" t="str">
        <f t="shared" si="1773"/>
        <v/>
      </c>
      <c r="NA285" s="27" t="str">
        <f t="shared" si="1774"/>
        <v/>
      </c>
      <c r="NB285" s="28" t="str">
        <f t="shared" si="1775"/>
        <v/>
      </c>
      <c r="NC285" s="27" t="str">
        <f t="shared" si="1776"/>
        <v/>
      </c>
      <c r="ND285" s="27" t="str">
        <f t="shared" si="1777"/>
        <v/>
      </c>
      <c r="NE285" s="26" t="str">
        <f t="shared" si="1778"/>
        <v/>
      </c>
      <c r="NF285" s="26" t="str">
        <f t="shared" si="1779"/>
        <v/>
      </c>
      <c r="NG285" s="26" t="str">
        <f t="shared" si="1780"/>
        <v/>
      </c>
      <c r="NH285" s="26" t="str">
        <f t="shared" si="1781"/>
        <v/>
      </c>
      <c r="NI285" s="29" t="str">
        <f t="shared" si="1782"/>
        <v/>
      </c>
      <c r="NJ285" s="26">
        <f t="shared" si="1783"/>
        <v>0</v>
      </c>
      <c r="NK285" s="26" t="str">
        <f t="shared" si="1784"/>
        <v/>
      </c>
      <c r="NL285" s="26" t="str">
        <f t="shared" si="1785"/>
        <v/>
      </c>
      <c r="NM285" s="26" t="str">
        <f t="shared" si="1786"/>
        <v/>
      </c>
      <c r="NN285" s="26" t="str">
        <f t="shared" si="1787"/>
        <v/>
      </c>
      <c r="NO285" s="26" t="str">
        <f t="shared" si="1788"/>
        <v/>
      </c>
      <c r="NP285" s="26" t="str">
        <f t="shared" si="1789"/>
        <v/>
      </c>
      <c r="NQ285" s="26" t="str">
        <f t="shared" si="1790"/>
        <v/>
      </c>
      <c r="NR285" s="26" t="str">
        <f t="shared" si="1791"/>
        <v/>
      </c>
      <c r="OJ285" s="25">
        <f t="shared" si="1890"/>
        <v>52963</v>
      </c>
      <c r="OK285" s="1" t="str">
        <f t="shared" si="1891"/>
        <v/>
      </c>
      <c r="OL285" s="26" t="str">
        <f t="shared" ca="1" si="1792"/>
        <v/>
      </c>
      <c r="OM285" s="26" t="str">
        <f t="shared" si="1793"/>
        <v/>
      </c>
      <c r="ON285" s="26" t="str">
        <f t="shared" si="1794"/>
        <v/>
      </c>
      <c r="OO285" s="26" t="str">
        <f t="shared" si="1795"/>
        <v/>
      </c>
      <c r="OP285" s="26" t="str">
        <f t="shared" si="1796"/>
        <v/>
      </c>
      <c r="OQ285" s="26" t="str">
        <f t="shared" si="1797"/>
        <v/>
      </c>
      <c r="OR285" s="26" t="str">
        <f t="shared" si="1798"/>
        <v/>
      </c>
      <c r="OS285" s="26" t="str">
        <f t="shared" si="1799"/>
        <v/>
      </c>
      <c r="OT285" s="27" t="str">
        <f t="shared" si="1800"/>
        <v/>
      </c>
      <c r="OU285" s="28" t="str">
        <f t="shared" si="1801"/>
        <v/>
      </c>
      <c r="OV285" s="28" t="str">
        <f t="shared" si="1802"/>
        <v/>
      </c>
      <c r="OW285" s="28" t="str">
        <f t="shared" si="1803"/>
        <v/>
      </c>
      <c r="OX285" s="28" t="str">
        <f t="shared" si="1804"/>
        <v/>
      </c>
      <c r="OY285" s="28" t="str">
        <f t="shared" si="1805"/>
        <v/>
      </c>
      <c r="OZ285" s="28" t="str">
        <f t="shared" si="1806"/>
        <v/>
      </c>
      <c r="PA285" s="28" t="str">
        <f t="shared" si="1807"/>
        <v/>
      </c>
      <c r="PB285" s="27" t="str">
        <f t="shared" si="1808"/>
        <v/>
      </c>
      <c r="PC285" s="27" t="str">
        <f t="shared" si="1809"/>
        <v/>
      </c>
      <c r="PD285" s="28" t="str">
        <f t="shared" si="1810"/>
        <v/>
      </c>
      <c r="PE285" s="27" t="str">
        <f t="shared" si="1811"/>
        <v/>
      </c>
      <c r="PF285" s="27" t="str">
        <f t="shared" si="1812"/>
        <v/>
      </c>
      <c r="PG285" s="26" t="str">
        <f t="shared" si="1813"/>
        <v/>
      </c>
      <c r="PH285" s="26" t="str">
        <f t="shared" si="1814"/>
        <v/>
      </c>
      <c r="PI285" s="26" t="str">
        <f t="shared" si="1815"/>
        <v/>
      </c>
      <c r="PJ285" s="26" t="str">
        <f t="shared" si="1816"/>
        <v/>
      </c>
      <c r="PK285" s="29" t="str">
        <f t="shared" si="1817"/>
        <v/>
      </c>
      <c r="PL285" s="26">
        <f t="shared" si="1818"/>
        <v>0</v>
      </c>
      <c r="PM285" s="26" t="str">
        <f t="shared" si="1819"/>
        <v/>
      </c>
      <c r="PN285" s="26" t="str">
        <f t="shared" si="1820"/>
        <v/>
      </c>
      <c r="PO285" s="26" t="str">
        <f t="shared" si="1821"/>
        <v/>
      </c>
      <c r="PP285" s="26" t="str">
        <f t="shared" si="1822"/>
        <v/>
      </c>
      <c r="PQ285" s="26" t="str">
        <f t="shared" si="1823"/>
        <v/>
      </c>
      <c r="PR285" s="26" t="str">
        <f t="shared" si="1824"/>
        <v/>
      </c>
      <c r="PS285" s="26" t="str">
        <f t="shared" si="1825"/>
        <v/>
      </c>
      <c r="PT285" s="26" t="str">
        <f t="shared" si="1826"/>
        <v/>
      </c>
      <c r="QL285" s="25">
        <f t="shared" si="1890"/>
        <v>52963</v>
      </c>
      <c r="QM285" s="1" t="str">
        <f t="shared" si="1891"/>
        <v/>
      </c>
      <c r="QN285" s="26" t="str">
        <f t="shared" ca="1" si="1827"/>
        <v/>
      </c>
      <c r="QO285" s="26" t="str">
        <f t="shared" si="1828"/>
        <v/>
      </c>
      <c r="QP285" s="26" t="str">
        <f t="shared" si="1829"/>
        <v/>
      </c>
      <c r="QQ285" s="26" t="str">
        <f t="shared" si="1830"/>
        <v/>
      </c>
      <c r="QR285" s="26" t="str">
        <f t="shared" si="1831"/>
        <v/>
      </c>
      <c r="QS285" s="26" t="str">
        <f t="shared" si="1832"/>
        <v/>
      </c>
      <c r="QT285" s="26" t="str">
        <f t="shared" si="1833"/>
        <v/>
      </c>
      <c r="QU285" s="26" t="str">
        <f t="shared" si="1834"/>
        <v/>
      </c>
      <c r="QV285" s="27" t="str">
        <f t="shared" si="1835"/>
        <v/>
      </c>
      <c r="QW285" s="28" t="str">
        <f t="shared" si="1836"/>
        <v/>
      </c>
      <c r="QX285" s="28" t="str">
        <f t="shared" si="1837"/>
        <v/>
      </c>
      <c r="QY285" s="28" t="str">
        <f t="shared" si="1838"/>
        <v/>
      </c>
      <c r="QZ285" s="28" t="str">
        <f t="shared" si="1839"/>
        <v/>
      </c>
      <c r="RA285" s="28" t="str">
        <f t="shared" si="1840"/>
        <v/>
      </c>
      <c r="RB285" s="28" t="str">
        <f t="shared" si="1841"/>
        <v/>
      </c>
      <c r="RC285" s="28" t="str">
        <f t="shared" si="1842"/>
        <v/>
      </c>
      <c r="RD285" s="27" t="str">
        <f t="shared" si="1843"/>
        <v/>
      </c>
      <c r="RE285" s="27" t="str">
        <f t="shared" si="1844"/>
        <v/>
      </c>
      <c r="RF285" s="28" t="str">
        <f t="shared" si="1845"/>
        <v/>
      </c>
      <c r="RG285" s="27" t="str">
        <f t="shared" si="1846"/>
        <v/>
      </c>
      <c r="RH285" s="27" t="str">
        <f t="shared" si="1847"/>
        <v/>
      </c>
      <c r="RI285" s="26" t="str">
        <f t="shared" si="1848"/>
        <v/>
      </c>
      <c r="RJ285" s="26" t="str">
        <f t="shared" si="1849"/>
        <v/>
      </c>
      <c r="RK285" s="26" t="str">
        <f t="shared" si="1850"/>
        <v/>
      </c>
      <c r="RL285" s="26" t="str">
        <f t="shared" si="1851"/>
        <v/>
      </c>
      <c r="RM285" s="29" t="str">
        <f t="shared" si="1852"/>
        <v/>
      </c>
      <c r="RN285" s="26">
        <f t="shared" si="1853"/>
        <v>0</v>
      </c>
      <c r="RO285" s="26" t="str">
        <f t="shared" si="1854"/>
        <v/>
      </c>
      <c r="RP285" s="26" t="str">
        <f t="shared" si="1855"/>
        <v/>
      </c>
      <c r="RQ285" s="26" t="str">
        <f t="shared" si="1856"/>
        <v/>
      </c>
      <c r="RR285" s="26" t="str">
        <f t="shared" si="1857"/>
        <v/>
      </c>
      <c r="RS285" s="26" t="str">
        <f t="shared" si="1858"/>
        <v/>
      </c>
      <c r="RT285" s="26" t="str">
        <f t="shared" si="1859"/>
        <v/>
      </c>
      <c r="RU285" s="26" t="str">
        <f t="shared" si="1860"/>
        <v/>
      </c>
      <c r="RV285" s="26" t="str">
        <f t="shared" si="1861"/>
        <v/>
      </c>
    </row>
    <row r="286" spans="2:490" x14ac:dyDescent="0.25">
      <c r="B286" s="25">
        <f t="shared" si="1881"/>
        <v>52994</v>
      </c>
      <c r="C286" s="1">
        <f t="shared" si="1862"/>
        <v>2045</v>
      </c>
      <c r="D286" s="1">
        <f t="shared" si="1863"/>
        <v>69</v>
      </c>
      <c r="E286" s="1" t="str">
        <f t="shared" si="1864"/>
        <v/>
      </c>
      <c r="F286" s="26" t="str">
        <f t="shared" si="1548"/>
        <v/>
      </c>
      <c r="G286" s="26">
        <f>SUMIFS(F$9:F286,C$9:C286,C286)</f>
        <v>0</v>
      </c>
      <c r="H286" s="26" t="str">
        <f t="shared" si="1549"/>
        <v/>
      </c>
      <c r="I286" s="86" t="e">
        <f t="shared" si="1865"/>
        <v>#VALUE!</v>
      </c>
      <c r="J286" s="1" t="b">
        <f>IF(J285=TRUE,TRUE,AND(D286&gt;=dane_wiek_emerytalny,D286&gt;=55,YEAR(B286)-YEAR(dane_data_rozpoczecia)&gt;=4,SUMIFS(F$9:F286,C$9:C286,C286)))</f>
        <v>0</v>
      </c>
      <c r="K286" s="26" t="str">
        <f t="shared" si="1550"/>
        <v/>
      </c>
      <c r="L286" s="26">
        <f t="shared" si="1551"/>
        <v>0</v>
      </c>
      <c r="M286" s="26" t="e">
        <f t="shared" si="1552"/>
        <v>#VALUE!</v>
      </c>
      <c r="N286" s="26" t="e">
        <f t="shared" si="1553"/>
        <v>#VALUE!</v>
      </c>
      <c r="O286" s="1" t="b">
        <f>IF(O285=TRUE,TRUE,AND(D286&gt;=65,YEAR(B286)-YEAR(dane_data_rozpoczecia)&gt;=4,SUMIFS(F$9:F286,C$9:C286,C286)))</f>
        <v>0</v>
      </c>
      <c r="V286" s="25">
        <f t="shared" si="1882"/>
        <v>52994</v>
      </c>
      <c r="W286" s="1" t="str">
        <f t="shared" si="1866"/>
        <v/>
      </c>
      <c r="X286" s="26" t="str">
        <f t="shared" ca="1" si="1554"/>
        <v/>
      </c>
      <c r="Y286" s="26" t="str">
        <f t="shared" si="1555"/>
        <v/>
      </c>
      <c r="Z286" s="26" t="str">
        <f t="shared" si="1867"/>
        <v/>
      </c>
      <c r="AA286" s="26" t="str">
        <f t="shared" si="1868"/>
        <v/>
      </c>
      <c r="AB286" s="26" t="str">
        <f t="shared" si="1556"/>
        <v/>
      </c>
      <c r="AC286" s="26" t="str">
        <f t="shared" si="1557"/>
        <v/>
      </c>
      <c r="AD286" s="26" t="str">
        <f t="shared" si="1558"/>
        <v/>
      </c>
      <c r="AE286" s="26" t="str">
        <f t="shared" si="1559"/>
        <v/>
      </c>
      <c r="AF286" s="27" t="str">
        <f t="shared" si="1560"/>
        <v/>
      </c>
      <c r="AG286" s="28" t="str">
        <f t="shared" si="1561"/>
        <v/>
      </c>
      <c r="AH286" s="28" t="str">
        <f t="shared" si="1562"/>
        <v/>
      </c>
      <c r="AI286" s="28" t="str">
        <f t="shared" si="1869"/>
        <v/>
      </c>
      <c r="AJ286" s="28" t="str">
        <f t="shared" si="1883"/>
        <v/>
      </c>
      <c r="AK286" s="28" t="str">
        <f t="shared" si="1563"/>
        <v/>
      </c>
      <c r="AL286" s="28" t="str">
        <f t="shared" si="1870"/>
        <v/>
      </c>
      <c r="AM286" s="28" t="str">
        <f t="shared" si="1871"/>
        <v/>
      </c>
      <c r="AN286" s="27" t="str">
        <f t="shared" si="1564"/>
        <v/>
      </c>
      <c r="AO286" s="27" t="str">
        <f t="shared" si="1565"/>
        <v/>
      </c>
      <c r="AP286" s="28" t="str">
        <f t="shared" si="1566"/>
        <v/>
      </c>
      <c r="AQ286" s="27" t="str">
        <f t="shared" si="1567"/>
        <v/>
      </c>
      <c r="AR286" s="27" t="str">
        <f t="shared" si="1568"/>
        <v/>
      </c>
      <c r="AS286" s="26" t="str">
        <f t="shared" si="1569"/>
        <v/>
      </c>
      <c r="AT286" s="26" t="str">
        <f t="shared" si="1570"/>
        <v/>
      </c>
      <c r="AU286" s="26" t="str">
        <f t="shared" si="1571"/>
        <v/>
      </c>
      <c r="AV286" s="26" t="str">
        <f t="shared" si="1572"/>
        <v/>
      </c>
      <c r="AW286" s="29" t="str">
        <f t="shared" si="1573"/>
        <v/>
      </c>
      <c r="AX286" s="26">
        <f t="shared" si="1574"/>
        <v>0</v>
      </c>
      <c r="AY286" s="26" t="str">
        <f t="shared" si="1575"/>
        <v/>
      </c>
      <c r="AZ286" s="26" t="str">
        <f t="shared" si="1576"/>
        <v/>
      </c>
      <c r="BA286" s="26" t="str">
        <f t="shared" si="1872"/>
        <v/>
      </c>
      <c r="BB286" s="26" t="str">
        <f t="shared" si="1577"/>
        <v/>
      </c>
      <c r="BC286" s="26" t="str">
        <f t="shared" si="1578"/>
        <v/>
      </c>
      <c r="BD286" s="26" t="str">
        <f t="shared" si="1579"/>
        <v/>
      </c>
      <c r="BE286" s="26" t="str">
        <f t="shared" si="1580"/>
        <v/>
      </c>
      <c r="BF286" s="26" t="str">
        <f t="shared" si="1581"/>
        <v/>
      </c>
      <c r="BX286" s="25">
        <f t="shared" si="1884"/>
        <v>52994</v>
      </c>
      <c r="BY286" s="1" t="str">
        <f t="shared" si="1885"/>
        <v/>
      </c>
      <c r="BZ286" s="26" t="str">
        <f t="shared" ca="1" si="1582"/>
        <v/>
      </c>
      <c r="CA286" s="26" t="str">
        <f t="shared" si="1583"/>
        <v/>
      </c>
      <c r="CB286" s="26" t="str">
        <f t="shared" si="1584"/>
        <v/>
      </c>
      <c r="CC286" s="26" t="str">
        <f t="shared" si="1585"/>
        <v/>
      </c>
      <c r="CD286" s="26" t="str">
        <f t="shared" si="1586"/>
        <v/>
      </c>
      <c r="CE286" s="26" t="str">
        <f t="shared" si="1587"/>
        <v/>
      </c>
      <c r="CF286" s="26" t="str">
        <f t="shared" si="1588"/>
        <v/>
      </c>
      <c r="CG286" s="26" t="str">
        <f t="shared" si="1589"/>
        <v/>
      </c>
      <c r="CH286" s="27" t="str">
        <f t="shared" si="1590"/>
        <v/>
      </c>
      <c r="CI286" s="28" t="str">
        <f t="shared" si="1591"/>
        <v/>
      </c>
      <c r="CJ286" s="28" t="str">
        <f t="shared" si="1592"/>
        <v/>
      </c>
      <c r="CK286" s="28" t="str">
        <f t="shared" si="1593"/>
        <v/>
      </c>
      <c r="CL286" s="28" t="str">
        <f t="shared" si="1594"/>
        <v/>
      </c>
      <c r="CM286" s="28" t="str">
        <f t="shared" si="1595"/>
        <v/>
      </c>
      <c r="CN286" s="28" t="str">
        <f t="shared" si="1596"/>
        <v/>
      </c>
      <c r="CO286" s="28" t="str">
        <f t="shared" si="1597"/>
        <v/>
      </c>
      <c r="CP286" s="27" t="str">
        <f t="shared" si="1598"/>
        <v/>
      </c>
      <c r="CQ286" s="27" t="str">
        <f t="shared" si="1599"/>
        <v/>
      </c>
      <c r="CR286" s="28" t="str">
        <f t="shared" si="1600"/>
        <v/>
      </c>
      <c r="CS286" s="27" t="str">
        <f t="shared" si="1601"/>
        <v/>
      </c>
      <c r="CT286" s="27" t="str">
        <f t="shared" si="1602"/>
        <v/>
      </c>
      <c r="CU286" s="26" t="str">
        <f t="shared" si="1603"/>
        <v/>
      </c>
      <c r="CV286" s="26" t="str">
        <f t="shared" si="1604"/>
        <v/>
      </c>
      <c r="CW286" s="26" t="str">
        <f t="shared" si="1605"/>
        <v/>
      </c>
      <c r="CX286" s="26" t="str">
        <f t="shared" si="1606"/>
        <v/>
      </c>
      <c r="CY286" s="29" t="str">
        <f t="shared" si="1607"/>
        <v/>
      </c>
      <c r="CZ286" s="26">
        <f t="shared" si="1608"/>
        <v>0</v>
      </c>
      <c r="DA286" s="26" t="str">
        <f t="shared" si="1609"/>
        <v/>
      </c>
      <c r="DB286" s="26" t="str">
        <f t="shared" si="1610"/>
        <v/>
      </c>
      <c r="DC286" s="26" t="str">
        <f t="shared" si="1611"/>
        <v/>
      </c>
      <c r="DD286" s="26" t="str">
        <f t="shared" si="1612"/>
        <v/>
      </c>
      <c r="DE286" s="26" t="str">
        <f t="shared" si="1613"/>
        <v/>
      </c>
      <c r="DF286" s="26" t="str">
        <f t="shared" si="1614"/>
        <v/>
      </c>
      <c r="DG286" s="26" t="str">
        <f t="shared" si="1615"/>
        <v/>
      </c>
      <c r="DH286" s="26" t="str">
        <f t="shared" si="1616"/>
        <v/>
      </c>
      <c r="DZ286" s="25">
        <f t="shared" si="1884"/>
        <v>52994</v>
      </c>
      <c r="EA286" s="1" t="str">
        <f t="shared" si="1885"/>
        <v/>
      </c>
      <c r="EB286" s="26" t="str">
        <f t="shared" ca="1" si="1617"/>
        <v/>
      </c>
      <c r="EC286" s="26" t="str">
        <f t="shared" si="1618"/>
        <v/>
      </c>
      <c r="ED286" s="26" t="str">
        <f t="shared" si="1619"/>
        <v/>
      </c>
      <c r="EE286" s="26" t="str">
        <f t="shared" si="1620"/>
        <v/>
      </c>
      <c r="EF286" s="26" t="str">
        <f t="shared" si="1621"/>
        <v/>
      </c>
      <c r="EG286" s="26" t="str">
        <f t="shared" si="1622"/>
        <v/>
      </c>
      <c r="EH286" s="26" t="str">
        <f t="shared" si="1623"/>
        <v/>
      </c>
      <c r="EI286" s="26" t="str">
        <f t="shared" si="1624"/>
        <v/>
      </c>
      <c r="EJ286" s="27" t="str">
        <f t="shared" si="1625"/>
        <v/>
      </c>
      <c r="EK286" s="28" t="str">
        <f t="shared" si="1626"/>
        <v/>
      </c>
      <c r="EL286" s="28" t="str">
        <f t="shared" si="1627"/>
        <v/>
      </c>
      <c r="EM286" s="28" t="str">
        <f t="shared" si="1628"/>
        <v/>
      </c>
      <c r="EN286" s="28" t="str">
        <f t="shared" si="1629"/>
        <v/>
      </c>
      <c r="EO286" s="28" t="str">
        <f t="shared" si="1630"/>
        <v/>
      </c>
      <c r="EP286" s="28" t="str">
        <f t="shared" si="1631"/>
        <v/>
      </c>
      <c r="EQ286" s="28" t="str">
        <f t="shared" si="1632"/>
        <v/>
      </c>
      <c r="ER286" s="27" t="str">
        <f t="shared" si="1633"/>
        <v/>
      </c>
      <c r="ES286" s="27" t="str">
        <f t="shared" si="1634"/>
        <v/>
      </c>
      <c r="ET286" s="28" t="str">
        <f t="shared" si="1635"/>
        <v/>
      </c>
      <c r="EU286" s="27" t="str">
        <f t="shared" si="1636"/>
        <v/>
      </c>
      <c r="EV286" s="27" t="str">
        <f t="shared" si="1637"/>
        <v/>
      </c>
      <c r="EW286" s="26" t="str">
        <f t="shared" si="1638"/>
        <v/>
      </c>
      <c r="EX286" s="26" t="str">
        <f t="shared" si="1639"/>
        <v/>
      </c>
      <c r="EY286" s="26" t="str">
        <f t="shared" si="1640"/>
        <v/>
      </c>
      <c r="EZ286" s="26" t="str">
        <f t="shared" si="1641"/>
        <v/>
      </c>
      <c r="FA286" s="29" t="str">
        <f t="shared" si="1642"/>
        <v/>
      </c>
      <c r="FB286" s="26">
        <f t="shared" si="1643"/>
        <v>0</v>
      </c>
      <c r="FC286" s="26" t="str">
        <f t="shared" si="1644"/>
        <v/>
      </c>
      <c r="FD286" s="26" t="str">
        <f t="shared" si="1645"/>
        <v/>
      </c>
      <c r="FE286" s="26" t="str">
        <f t="shared" si="1646"/>
        <v/>
      </c>
      <c r="FF286" s="26" t="str">
        <f t="shared" si="1647"/>
        <v/>
      </c>
      <c r="FG286" s="26" t="str">
        <f t="shared" si="1648"/>
        <v/>
      </c>
      <c r="FH286" s="26" t="str">
        <f t="shared" si="1649"/>
        <v/>
      </c>
      <c r="FI286" s="26" t="str">
        <f t="shared" si="1650"/>
        <v/>
      </c>
      <c r="FJ286" s="26" t="str">
        <f t="shared" si="1651"/>
        <v/>
      </c>
      <c r="GB286" s="25">
        <f t="shared" si="1886"/>
        <v>52994</v>
      </c>
      <c r="GC286" s="1" t="str">
        <f t="shared" si="1887"/>
        <v/>
      </c>
      <c r="GD286" s="26" t="str">
        <f t="shared" ca="1" si="1652"/>
        <v/>
      </c>
      <c r="GE286" s="26" t="str">
        <f t="shared" si="1653"/>
        <v/>
      </c>
      <c r="GF286" s="26" t="str">
        <f t="shared" si="1654"/>
        <v/>
      </c>
      <c r="GG286" s="26" t="str">
        <f t="shared" si="1655"/>
        <v/>
      </c>
      <c r="GH286" s="26" t="str">
        <f t="shared" si="1656"/>
        <v/>
      </c>
      <c r="GI286" s="26" t="str">
        <f t="shared" si="1657"/>
        <v/>
      </c>
      <c r="GJ286" s="26" t="str">
        <f t="shared" si="1658"/>
        <v/>
      </c>
      <c r="GK286" s="26" t="str">
        <f t="shared" si="1659"/>
        <v/>
      </c>
      <c r="GL286" s="27" t="str">
        <f t="shared" si="1660"/>
        <v/>
      </c>
      <c r="GM286" s="28" t="str">
        <f t="shared" si="1661"/>
        <v/>
      </c>
      <c r="GN286" s="28" t="str">
        <f t="shared" si="1662"/>
        <v/>
      </c>
      <c r="GO286" s="28" t="str">
        <f t="shared" si="1663"/>
        <v/>
      </c>
      <c r="GP286" s="28" t="str">
        <f t="shared" si="1664"/>
        <v/>
      </c>
      <c r="GQ286" s="28" t="str">
        <f t="shared" si="1665"/>
        <v/>
      </c>
      <c r="GR286" s="28" t="str">
        <f t="shared" si="1666"/>
        <v/>
      </c>
      <c r="GS286" s="28" t="str">
        <f t="shared" si="1667"/>
        <v/>
      </c>
      <c r="GT286" s="27" t="str">
        <f t="shared" si="1668"/>
        <v/>
      </c>
      <c r="GU286" s="27" t="str">
        <f t="shared" si="1669"/>
        <v/>
      </c>
      <c r="GV286" s="28" t="str">
        <f t="shared" si="1670"/>
        <v/>
      </c>
      <c r="GW286" s="27" t="str">
        <f t="shared" si="1671"/>
        <v/>
      </c>
      <c r="GX286" s="27" t="str">
        <f t="shared" si="1672"/>
        <v/>
      </c>
      <c r="GY286" s="26" t="str">
        <f t="shared" si="1673"/>
        <v/>
      </c>
      <c r="GZ286" s="26" t="str">
        <f t="shared" si="1674"/>
        <v/>
      </c>
      <c r="HA286" s="26" t="str">
        <f t="shared" si="1675"/>
        <v/>
      </c>
      <c r="HB286" s="26" t="str">
        <f t="shared" si="1676"/>
        <v/>
      </c>
      <c r="HC286" s="29" t="str">
        <f t="shared" si="1677"/>
        <v/>
      </c>
      <c r="HD286" s="26">
        <f t="shared" si="1678"/>
        <v>0</v>
      </c>
      <c r="HE286" s="26" t="str">
        <f t="shared" si="1679"/>
        <v/>
      </c>
      <c r="HF286" s="26" t="str">
        <f t="shared" si="1680"/>
        <v/>
      </c>
      <c r="HG286" s="26" t="str">
        <f t="shared" si="1681"/>
        <v/>
      </c>
      <c r="HH286" s="26" t="str">
        <f t="shared" si="1682"/>
        <v/>
      </c>
      <c r="HI286" s="26" t="str">
        <f t="shared" si="1683"/>
        <v/>
      </c>
      <c r="HJ286" s="26" t="str">
        <f t="shared" si="1684"/>
        <v/>
      </c>
      <c r="HK286" s="26" t="str">
        <f t="shared" si="1685"/>
        <v/>
      </c>
      <c r="HL286" s="26" t="str">
        <f t="shared" si="1686"/>
        <v/>
      </c>
      <c r="ID286" s="25">
        <f t="shared" si="1886"/>
        <v>52994</v>
      </c>
      <c r="IE286" s="1" t="str">
        <f t="shared" si="1887"/>
        <v/>
      </c>
      <c r="IF286" s="26" t="str">
        <f t="shared" ca="1" si="1687"/>
        <v/>
      </c>
      <c r="IG286" s="26" t="str">
        <f t="shared" si="1688"/>
        <v/>
      </c>
      <c r="IH286" s="26" t="str">
        <f t="shared" si="1689"/>
        <v/>
      </c>
      <c r="II286" s="26" t="str">
        <f t="shared" si="1690"/>
        <v/>
      </c>
      <c r="IJ286" s="26" t="str">
        <f t="shared" si="1691"/>
        <v/>
      </c>
      <c r="IK286" s="26" t="str">
        <f t="shared" si="1692"/>
        <v/>
      </c>
      <c r="IL286" s="26" t="str">
        <f t="shared" si="1693"/>
        <v/>
      </c>
      <c r="IM286" s="26" t="str">
        <f t="shared" si="1694"/>
        <v/>
      </c>
      <c r="IN286" s="27" t="str">
        <f t="shared" si="1695"/>
        <v/>
      </c>
      <c r="IO286" s="28" t="str">
        <f t="shared" si="1696"/>
        <v/>
      </c>
      <c r="IP286" s="28" t="str">
        <f t="shared" si="1697"/>
        <v/>
      </c>
      <c r="IQ286" s="28" t="str">
        <f t="shared" si="1698"/>
        <v/>
      </c>
      <c r="IR286" s="28" t="str">
        <f t="shared" si="1699"/>
        <v/>
      </c>
      <c r="IS286" s="28" t="str">
        <f t="shared" si="1700"/>
        <v/>
      </c>
      <c r="IT286" s="28" t="str">
        <f t="shared" si="1701"/>
        <v/>
      </c>
      <c r="IU286" s="28" t="str">
        <f t="shared" si="1702"/>
        <v/>
      </c>
      <c r="IV286" s="27" t="str">
        <f t="shared" si="1703"/>
        <v/>
      </c>
      <c r="IW286" s="27" t="str">
        <f t="shared" si="1704"/>
        <v/>
      </c>
      <c r="IX286" s="28" t="str">
        <f t="shared" si="1705"/>
        <v/>
      </c>
      <c r="IY286" s="27" t="str">
        <f t="shared" si="1706"/>
        <v/>
      </c>
      <c r="IZ286" s="27" t="str">
        <f t="shared" si="1707"/>
        <v/>
      </c>
      <c r="JA286" s="26" t="str">
        <f t="shared" si="1708"/>
        <v/>
      </c>
      <c r="JB286" s="26" t="str">
        <f t="shared" si="1709"/>
        <v/>
      </c>
      <c r="JC286" s="26" t="str">
        <f t="shared" si="1710"/>
        <v/>
      </c>
      <c r="JD286" s="26" t="str">
        <f t="shared" si="1711"/>
        <v/>
      </c>
      <c r="JE286" s="29" t="str">
        <f t="shared" si="1712"/>
        <v/>
      </c>
      <c r="JF286" s="26">
        <f t="shared" si="1713"/>
        <v>0</v>
      </c>
      <c r="JG286" s="26" t="str">
        <f t="shared" si="1714"/>
        <v/>
      </c>
      <c r="JH286" s="26" t="str">
        <f t="shared" si="1715"/>
        <v/>
      </c>
      <c r="JI286" s="26" t="str">
        <f t="shared" si="1716"/>
        <v/>
      </c>
      <c r="JJ286" s="26" t="str">
        <f t="shared" si="1717"/>
        <v/>
      </c>
      <c r="JK286" s="26" t="str">
        <f t="shared" si="1718"/>
        <v/>
      </c>
      <c r="JL286" s="26" t="str">
        <f t="shared" si="1719"/>
        <v/>
      </c>
      <c r="JM286" s="26" t="str">
        <f t="shared" si="1720"/>
        <v/>
      </c>
      <c r="JN286" s="26" t="str">
        <f t="shared" si="1721"/>
        <v/>
      </c>
      <c r="KF286" s="25">
        <f t="shared" si="1888"/>
        <v>52994</v>
      </c>
      <c r="KG286" s="1" t="str">
        <f t="shared" si="1889"/>
        <v/>
      </c>
      <c r="KH286" s="26" t="str">
        <f t="shared" ca="1" si="1722"/>
        <v/>
      </c>
      <c r="KI286" s="26" t="str">
        <f t="shared" si="1723"/>
        <v/>
      </c>
      <c r="KJ286" s="26" t="str">
        <f t="shared" si="1724"/>
        <v/>
      </c>
      <c r="KK286" s="26" t="str">
        <f t="shared" si="1725"/>
        <v/>
      </c>
      <c r="KL286" s="26" t="str">
        <f t="shared" si="1726"/>
        <v/>
      </c>
      <c r="KM286" s="26" t="str">
        <f t="shared" si="1727"/>
        <v/>
      </c>
      <c r="KN286" s="26" t="str">
        <f t="shared" si="1728"/>
        <v/>
      </c>
      <c r="KO286" s="26" t="str">
        <f t="shared" si="1729"/>
        <v/>
      </c>
      <c r="KP286" s="27" t="str">
        <f t="shared" si="1730"/>
        <v/>
      </c>
      <c r="KQ286" s="28" t="str">
        <f t="shared" si="1731"/>
        <v/>
      </c>
      <c r="KR286" s="28" t="str">
        <f t="shared" si="1732"/>
        <v/>
      </c>
      <c r="KS286" s="28" t="str">
        <f t="shared" si="1733"/>
        <v/>
      </c>
      <c r="KT286" s="28" t="str">
        <f t="shared" si="1734"/>
        <v/>
      </c>
      <c r="KU286" s="28" t="str">
        <f t="shared" si="1735"/>
        <v/>
      </c>
      <c r="KV286" s="28" t="str">
        <f t="shared" si="1736"/>
        <v/>
      </c>
      <c r="KW286" s="28" t="str">
        <f t="shared" si="1737"/>
        <v/>
      </c>
      <c r="KX286" s="27" t="str">
        <f t="shared" si="1738"/>
        <v/>
      </c>
      <c r="KY286" s="27" t="str">
        <f t="shared" si="1739"/>
        <v/>
      </c>
      <c r="KZ286" s="28" t="str">
        <f t="shared" si="1740"/>
        <v/>
      </c>
      <c r="LA286" s="27" t="str">
        <f t="shared" si="1741"/>
        <v/>
      </c>
      <c r="LB286" s="27" t="str">
        <f t="shared" si="1742"/>
        <v/>
      </c>
      <c r="LC286" s="26" t="str">
        <f t="shared" si="1743"/>
        <v/>
      </c>
      <c r="LD286" s="26" t="str">
        <f t="shared" si="1744"/>
        <v/>
      </c>
      <c r="LE286" s="26" t="str">
        <f t="shared" si="1745"/>
        <v/>
      </c>
      <c r="LF286" s="26" t="str">
        <f t="shared" si="1746"/>
        <v/>
      </c>
      <c r="LG286" s="29" t="str">
        <f t="shared" si="1747"/>
        <v/>
      </c>
      <c r="LH286" s="26">
        <f t="shared" si="1748"/>
        <v>0</v>
      </c>
      <c r="LI286" s="26" t="str">
        <f t="shared" si="1749"/>
        <v/>
      </c>
      <c r="LJ286" s="26" t="str">
        <f t="shared" si="1750"/>
        <v/>
      </c>
      <c r="LK286" s="26" t="str">
        <f t="shared" si="1751"/>
        <v/>
      </c>
      <c r="LL286" s="26" t="str">
        <f t="shared" si="1752"/>
        <v/>
      </c>
      <c r="LM286" s="26" t="str">
        <f t="shared" si="1753"/>
        <v/>
      </c>
      <c r="LN286" s="26" t="str">
        <f t="shared" si="1754"/>
        <v/>
      </c>
      <c r="LO286" s="26" t="str">
        <f t="shared" si="1755"/>
        <v/>
      </c>
      <c r="LP286" s="26" t="str">
        <f t="shared" si="1756"/>
        <v/>
      </c>
      <c r="MH286" s="25">
        <f t="shared" si="1888"/>
        <v>52994</v>
      </c>
      <c r="MI286" s="1" t="str">
        <f t="shared" si="1889"/>
        <v/>
      </c>
      <c r="MJ286" s="26" t="str">
        <f t="shared" ca="1" si="1757"/>
        <v/>
      </c>
      <c r="MK286" s="26" t="str">
        <f t="shared" si="1758"/>
        <v/>
      </c>
      <c r="ML286" s="26" t="str">
        <f t="shared" si="1759"/>
        <v/>
      </c>
      <c r="MM286" s="26" t="str">
        <f t="shared" si="1760"/>
        <v/>
      </c>
      <c r="MN286" s="26" t="str">
        <f t="shared" si="1761"/>
        <v/>
      </c>
      <c r="MO286" s="26" t="str">
        <f t="shared" si="1762"/>
        <v/>
      </c>
      <c r="MP286" s="26" t="str">
        <f t="shared" si="1763"/>
        <v/>
      </c>
      <c r="MQ286" s="26" t="str">
        <f t="shared" si="1764"/>
        <v/>
      </c>
      <c r="MR286" s="27" t="str">
        <f t="shared" si="1765"/>
        <v/>
      </c>
      <c r="MS286" s="28" t="str">
        <f t="shared" si="1766"/>
        <v/>
      </c>
      <c r="MT286" s="28" t="str">
        <f t="shared" si="1767"/>
        <v/>
      </c>
      <c r="MU286" s="28" t="str">
        <f t="shared" si="1768"/>
        <v/>
      </c>
      <c r="MV286" s="28" t="str">
        <f t="shared" si="1769"/>
        <v/>
      </c>
      <c r="MW286" s="28" t="str">
        <f t="shared" si="1770"/>
        <v/>
      </c>
      <c r="MX286" s="28" t="str">
        <f t="shared" si="1771"/>
        <v/>
      </c>
      <c r="MY286" s="28" t="str">
        <f t="shared" si="1772"/>
        <v/>
      </c>
      <c r="MZ286" s="27" t="str">
        <f t="shared" si="1773"/>
        <v/>
      </c>
      <c r="NA286" s="27" t="str">
        <f t="shared" si="1774"/>
        <v/>
      </c>
      <c r="NB286" s="28" t="str">
        <f t="shared" si="1775"/>
        <v/>
      </c>
      <c r="NC286" s="27" t="str">
        <f t="shared" si="1776"/>
        <v/>
      </c>
      <c r="ND286" s="27" t="str">
        <f t="shared" si="1777"/>
        <v/>
      </c>
      <c r="NE286" s="26" t="str">
        <f t="shared" si="1778"/>
        <v/>
      </c>
      <c r="NF286" s="26" t="str">
        <f t="shared" si="1779"/>
        <v/>
      </c>
      <c r="NG286" s="26" t="str">
        <f t="shared" si="1780"/>
        <v/>
      </c>
      <c r="NH286" s="26" t="str">
        <f t="shared" si="1781"/>
        <v/>
      </c>
      <c r="NI286" s="29" t="str">
        <f t="shared" si="1782"/>
        <v/>
      </c>
      <c r="NJ286" s="26">
        <f t="shared" si="1783"/>
        <v>0</v>
      </c>
      <c r="NK286" s="26" t="str">
        <f t="shared" si="1784"/>
        <v/>
      </c>
      <c r="NL286" s="26" t="str">
        <f t="shared" si="1785"/>
        <v/>
      </c>
      <c r="NM286" s="26" t="str">
        <f t="shared" si="1786"/>
        <v/>
      </c>
      <c r="NN286" s="26" t="str">
        <f t="shared" si="1787"/>
        <v/>
      </c>
      <c r="NO286" s="26" t="str">
        <f t="shared" si="1788"/>
        <v/>
      </c>
      <c r="NP286" s="26" t="str">
        <f t="shared" si="1789"/>
        <v/>
      </c>
      <c r="NQ286" s="26" t="str">
        <f t="shared" si="1790"/>
        <v/>
      </c>
      <c r="NR286" s="26" t="str">
        <f t="shared" si="1791"/>
        <v/>
      </c>
      <c r="OJ286" s="25">
        <f t="shared" si="1890"/>
        <v>52994</v>
      </c>
      <c r="OK286" s="1" t="str">
        <f t="shared" si="1891"/>
        <v/>
      </c>
      <c r="OL286" s="26" t="str">
        <f t="shared" ca="1" si="1792"/>
        <v/>
      </c>
      <c r="OM286" s="26" t="str">
        <f t="shared" si="1793"/>
        <v/>
      </c>
      <c r="ON286" s="26" t="str">
        <f t="shared" si="1794"/>
        <v/>
      </c>
      <c r="OO286" s="26" t="str">
        <f t="shared" si="1795"/>
        <v/>
      </c>
      <c r="OP286" s="26" t="str">
        <f t="shared" si="1796"/>
        <v/>
      </c>
      <c r="OQ286" s="26" t="str">
        <f t="shared" si="1797"/>
        <v/>
      </c>
      <c r="OR286" s="26" t="str">
        <f t="shared" si="1798"/>
        <v/>
      </c>
      <c r="OS286" s="26" t="str">
        <f t="shared" si="1799"/>
        <v/>
      </c>
      <c r="OT286" s="27" t="str">
        <f t="shared" si="1800"/>
        <v/>
      </c>
      <c r="OU286" s="28" t="str">
        <f t="shared" si="1801"/>
        <v/>
      </c>
      <c r="OV286" s="28" t="str">
        <f t="shared" si="1802"/>
        <v/>
      </c>
      <c r="OW286" s="28" t="str">
        <f t="shared" si="1803"/>
        <v/>
      </c>
      <c r="OX286" s="28" t="str">
        <f t="shared" si="1804"/>
        <v/>
      </c>
      <c r="OY286" s="28" t="str">
        <f t="shared" si="1805"/>
        <v/>
      </c>
      <c r="OZ286" s="28" t="str">
        <f t="shared" si="1806"/>
        <v/>
      </c>
      <c r="PA286" s="28" t="str">
        <f t="shared" si="1807"/>
        <v/>
      </c>
      <c r="PB286" s="27" t="str">
        <f t="shared" si="1808"/>
        <v/>
      </c>
      <c r="PC286" s="27" t="str">
        <f t="shared" si="1809"/>
        <v/>
      </c>
      <c r="PD286" s="28" t="str">
        <f t="shared" si="1810"/>
        <v/>
      </c>
      <c r="PE286" s="27" t="str">
        <f t="shared" si="1811"/>
        <v/>
      </c>
      <c r="PF286" s="27" t="str">
        <f t="shared" si="1812"/>
        <v/>
      </c>
      <c r="PG286" s="26" t="str">
        <f t="shared" si="1813"/>
        <v/>
      </c>
      <c r="PH286" s="26" t="str">
        <f t="shared" si="1814"/>
        <v/>
      </c>
      <c r="PI286" s="26" t="str">
        <f t="shared" si="1815"/>
        <v/>
      </c>
      <c r="PJ286" s="26" t="str">
        <f t="shared" si="1816"/>
        <v/>
      </c>
      <c r="PK286" s="29" t="str">
        <f t="shared" si="1817"/>
        <v/>
      </c>
      <c r="PL286" s="26">
        <f t="shared" si="1818"/>
        <v>0</v>
      </c>
      <c r="PM286" s="26" t="str">
        <f t="shared" si="1819"/>
        <v/>
      </c>
      <c r="PN286" s="26" t="str">
        <f t="shared" si="1820"/>
        <v/>
      </c>
      <c r="PO286" s="26" t="str">
        <f t="shared" si="1821"/>
        <v/>
      </c>
      <c r="PP286" s="26" t="str">
        <f t="shared" si="1822"/>
        <v/>
      </c>
      <c r="PQ286" s="26" t="str">
        <f t="shared" si="1823"/>
        <v/>
      </c>
      <c r="PR286" s="26" t="str">
        <f t="shared" si="1824"/>
        <v/>
      </c>
      <c r="PS286" s="26" t="str">
        <f t="shared" si="1825"/>
        <v/>
      </c>
      <c r="PT286" s="26" t="str">
        <f t="shared" si="1826"/>
        <v/>
      </c>
      <c r="QL286" s="25">
        <f t="shared" si="1890"/>
        <v>52994</v>
      </c>
      <c r="QM286" s="1" t="str">
        <f t="shared" si="1891"/>
        <v/>
      </c>
      <c r="QN286" s="26" t="str">
        <f t="shared" ca="1" si="1827"/>
        <v/>
      </c>
      <c r="QO286" s="26" t="str">
        <f t="shared" si="1828"/>
        <v/>
      </c>
      <c r="QP286" s="26" t="str">
        <f t="shared" si="1829"/>
        <v/>
      </c>
      <c r="QQ286" s="26" t="str">
        <f t="shared" si="1830"/>
        <v/>
      </c>
      <c r="QR286" s="26" t="str">
        <f t="shared" si="1831"/>
        <v/>
      </c>
      <c r="QS286" s="26" t="str">
        <f t="shared" si="1832"/>
        <v/>
      </c>
      <c r="QT286" s="26" t="str">
        <f t="shared" si="1833"/>
        <v/>
      </c>
      <c r="QU286" s="26" t="str">
        <f t="shared" si="1834"/>
        <v/>
      </c>
      <c r="QV286" s="27" t="str">
        <f t="shared" si="1835"/>
        <v/>
      </c>
      <c r="QW286" s="28" t="str">
        <f t="shared" si="1836"/>
        <v/>
      </c>
      <c r="QX286" s="28" t="str">
        <f t="shared" si="1837"/>
        <v/>
      </c>
      <c r="QY286" s="28" t="str">
        <f t="shared" si="1838"/>
        <v/>
      </c>
      <c r="QZ286" s="28" t="str">
        <f t="shared" si="1839"/>
        <v/>
      </c>
      <c r="RA286" s="28" t="str">
        <f t="shared" si="1840"/>
        <v/>
      </c>
      <c r="RB286" s="28" t="str">
        <f t="shared" si="1841"/>
        <v/>
      </c>
      <c r="RC286" s="28" t="str">
        <f t="shared" si="1842"/>
        <v/>
      </c>
      <c r="RD286" s="27" t="str">
        <f t="shared" si="1843"/>
        <v/>
      </c>
      <c r="RE286" s="27" t="str">
        <f t="shared" si="1844"/>
        <v/>
      </c>
      <c r="RF286" s="28" t="str">
        <f t="shared" si="1845"/>
        <v/>
      </c>
      <c r="RG286" s="27" t="str">
        <f t="shared" si="1846"/>
        <v/>
      </c>
      <c r="RH286" s="27" t="str">
        <f t="shared" si="1847"/>
        <v/>
      </c>
      <c r="RI286" s="26" t="str">
        <f t="shared" si="1848"/>
        <v/>
      </c>
      <c r="RJ286" s="26" t="str">
        <f t="shared" si="1849"/>
        <v/>
      </c>
      <c r="RK286" s="26" t="str">
        <f t="shared" si="1850"/>
        <v/>
      </c>
      <c r="RL286" s="26" t="str">
        <f t="shared" si="1851"/>
        <v/>
      </c>
      <c r="RM286" s="29" t="str">
        <f t="shared" si="1852"/>
        <v/>
      </c>
      <c r="RN286" s="26">
        <f t="shared" si="1853"/>
        <v>0</v>
      </c>
      <c r="RO286" s="26" t="str">
        <f t="shared" si="1854"/>
        <v/>
      </c>
      <c r="RP286" s="26" t="str">
        <f t="shared" si="1855"/>
        <v/>
      </c>
      <c r="RQ286" s="26" t="str">
        <f t="shared" si="1856"/>
        <v/>
      </c>
      <c r="RR286" s="26" t="str">
        <f t="shared" si="1857"/>
        <v/>
      </c>
      <c r="RS286" s="26" t="str">
        <f t="shared" si="1858"/>
        <v/>
      </c>
      <c r="RT286" s="26" t="str">
        <f t="shared" si="1859"/>
        <v/>
      </c>
      <c r="RU286" s="26" t="str">
        <f t="shared" si="1860"/>
        <v/>
      </c>
      <c r="RV286" s="26" t="str">
        <f t="shared" si="1861"/>
        <v/>
      </c>
    </row>
    <row r="287" spans="2:490" x14ac:dyDescent="0.25">
      <c r="B287" s="25">
        <f t="shared" si="1881"/>
        <v>53022</v>
      </c>
      <c r="C287" s="1">
        <f t="shared" si="1862"/>
        <v>2045</v>
      </c>
      <c r="D287" s="1">
        <f t="shared" si="1863"/>
        <v>69</v>
      </c>
      <c r="E287" s="1" t="str">
        <f t="shared" si="1864"/>
        <v/>
      </c>
      <c r="F287" s="26" t="str">
        <f t="shared" si="1548"/>
        <v/>
      </c>
      <c r="G287" s="26">
        <f>SUMIFS(F$9:F287,C$9:C287,C287)</f>
        <v>0</v>
      </c>
      <c r="H287" s="26" t="str">
        <f t="shared" si="1549"/>
        <v/>
      </c>
      <c r="I287" s="86" t="e">
        <f t="shared" si="1865"/>
        <v>#VALUE!</v>
      </c>
      <c r="J287" s="1" t="b">
        <f>IF(J286=TRUE,TRUE,AND(D287&gt;=dane_wiek_emerytalny,D287&gt;=55,YEAR(B287)-YEAR(dane_data_rozpoczecia)&gt;=4,SUMIFS(F$9:F287,C$9:C287,C287)))</f>
        <v>0</v>
      </c>
      <c r="K287" s="26" t="str">
        <f t="shared" si="1550"/>
        <v/>
      </c>
      <c r="L287" s="26">
        <f t="shared" si="1551"/>
        <v>0</v>
      </c>
      <c r="M287" s="26" t="e">
        <f t="shared" si="1552"/>
        <v>#VALUE!</v>
      </c>
      <c r="N287" s="26" t="e">
        <f t="shared" si="1553"/>
        <v>#VALUE!</v>
      </c>
      <c r="O287" s="1" t="b">
        <f>IF(O286=TRUE,TRUE,AND(D287&gt;=65,YEAR(B287)-YEAR(dane_data_rozpoczecia)&gt;=4,SUMIFS(F$9:F287,C$9:C287,C287)))</f>
        <v>0</v>
      </c>
      <c r="V287" s="25">
        <f t="shared" si="1882"/>
        <v>53022</v>
      </c>
      <c r="W287" s="1" t="str">
        <f t="shared" si="1866"/>
        <v/>
      </c>
      <c r="X287" s="26" t="str">
        <f t="shared" ca="1" si="1554"/>
        <v/>
      </c>
      <c r="Y287" s="26" t="str">
        <f t="shared" si="1555"/>
        <v/>
      </c>
      <c r="Z287" s="26" t="str">
        <f t="shared" si="1867"/>
        <v/>
      </c>
      <c r="AA287" s="26" t="str">
        <f t="shared" si="1868"/>
        <v/>
      </c>
      <c r="AB287" s="26" t="str">
        <f t="shared" si="1556"/>
        <v/>
      </c>
      <c r="AC287" s="26" t="str">
        <f t="shared" si="1557"/>
        <v/>
      </c>
      <c r="AD287" s="26" t="str">
        <f t="shared" si="1558"/>
        <v/>
      </c>
      <c r="AE287" s="26" t="str">
        <f t="shared" si="1559"/>
        <v/>
      </c>
      <c r="AF287" s="27" t="str">
        <f t="shared" si="1560"/>
        <v/>
      </c>
      <c r="AG287" s="28" t="str">
        <f t="shared" si="1561"/>
        <v/>
      </c>
      <c r="AH287" s="28" t="str">
        <f t="shared" si="1562"/>
        <v/>
      </c>
      <c r="AI287" s="28" t="str">
        <f t="shared" si="1869"/>
        <v/>
      </c>
      <c r="AJ287" s="28" t="str">
        <f t="shared" si="1883"/>
        <v/>
      </c>
      <c r="AK287" s="28" t="str">
        <f t="shared" si="1563"/>
        <v/>
      </c>
      <c r="AL287" s="28" t="str">
        <f t="shared" si="1870"/>
        <v/>
      </c>
      <c r="AM287" s="28" t="str">
        <f t="shared" si="1871"/>
        <v/>
      </c>
      <c r="AN287" s="27" t="str">
        <f t="shared" si="1564"/>
        <v/>
      </c>
      <c r="AO287" s="27" t="str">
        <f t="shared" si="1565"/>
        <v/>
      </c>
      <c r="AP287" s="28" t="str">
        <f t="shared" si="1566"/>
        <v/>
      </c>
      <c r="AQ287" s="27" t="str">
        <f t="shared" si="1567"/>
        <v/>
      </c>
      <c r="AR287" s="27" t="str">
        <f t="shared" si="1568"/>
        <v/>
      </c>
      <c r="AS287" s="26" t="str">
        <f t="shared" si="1569"/>
        <v/>
      </c>
      <c r="AT287" s="26" t="str">
        <f t="shared" si="1570"/>
        <v/>
      </c>
      <c r="AU287" s="26" t="str">
        <f t="shared" si="1571"/>
        <v/>
      </c>
      <c r="AV287" s="26" t="str">
        <f t="shared" si="1572"/>
        <v/>
      </c>
      <c r="AW287" s="29" t="str">
        <f t="shared" si="1573"/>
        <v/>
      </c>
      <c r="AX287" s="26">
        <f t="shared" si="1574"/>
        <v>0</v>
      </c>
      <c r="AY287" s="26" t="str">
        <f t="shared" si="1575"/>
        <v/>
      </c>
      <c r="AZ287" s="26" t="str">
        <f t="shared" si="1576"/>
        <v/>
      </c>
      <c r="BA287" s="26" t="str">
        <f t="shared" si="1872"/>
        <v/>
      </c>
      <c r="BB287" s="26" t="str">
        <f t="shared" si="1577"/>
        <v/>
      </c>
      <c r="BC287" s="26" t="str">
        <f t="shared" si="1578"/>
        <v/>
      </c>
      <c r="BD287" s="26" t="str">
        <f t="shared" si="1579"/>
        <v/>
      </c>
      <c r="BE287" s="26" t="str">
        <f t="shared" si="1580"/>
        <v/>
      </c>
      <c r="BF287" s="26" t="str">
        <f t="shared" si="1581"/>
        <v/>
      </c>
      <c r="BX287" s="25">
        <f t="shared" si="1884"/>
        <v>53022</v>
      </c>
      <c r="BY287" s="1" t="str">
        <f t="shared" si="1885"/>
        <v/>
      </c>
      <c r="BZ287" s="26" t="str">
        <f t="shared" ca="1" si="1582"/>
        <v/>
      </c>
      <c r="CA287" s="26" t="str">
        <f t="shared" si="1583"/>
        <v/>
      </c>
      <c r="CB287" s="26" t="str">
        <f t="shared" si="1584"/>
        <v/>
      </c>
      <c r="CC287" s="26" t="str">
        <f t="shared" si="1585"/>
        <v/>
      </c>
      <c r="CD287" s="26" t="str">
        <f t="shared" si="1586"/>
        <v/>
      </c>
      <c r="CE287" s="26" t="str">
        <f t="shared" si="1587"/>
        <v/>
      </c>
      <c r="CF287" s="26" t="str">
        <f t="shared" si="1588"/>
        <v/>
      </c>
      <c r="CG287" s="26" t="str">
        <f t="shared" si="1589"/>
        <v/>
      </c>
      <c r="CH287" s="27" t="str">
        <f t="shared" si="1590"/>
        <v/>
      </c>
      <c r="CI287" s="28" t="str">
        <f t="shared" si="1591"/>
        <v/>
      </c>
      <c r="CJ287" s="28" t="str">
        <f t="shared" si="1592"/>
        <v/>
      </c>
      <c r="CK287" s="28" t="str">
        <f t="shared" si="1593"/>
        <v/>
      </c>
      <c r="CL287" s="28" t="str">
        <f t="shared" si="1594"/>
        <v/>
      </c>
      <c r="CM287" s="28" t="str">
        <f t="shared" si="1595"/>
        <v/>
      </c>
      <c r="CN287" s="28" t="str">
        <f t="shared" si="1596"/>
        <v/>
      </c>
      <c r="CO287" s="28" t="str">
        <f t="shared" si="1597"/>
        <v/>
      </c>
      <c r="CP287" s="27" t="str">
        <f t="shared" si="1598"/>
        <v/>
      </c>
      <c r="CQ287" s="27" t="str">
        <f t="shared" si="1599"/>
        <v/>
      </c>
      <c r="CR287" s="28" t="str">
        <f t="shared" si="1600"/>
        <v/>
      </c>
      <c r="CS287" s="27" t="str">
        <f t="shared" si="1601"/>
        <v/>
      </c>
      <c r="CT287" s="27" t="str">
        <f t="shared" si="1602"/>
        <v/>
      </c>
      <c r="CU287" s="26" t="str">
        <f t="shared" si="1603"/>
        <v/>
      </c>
      <c r="CV287" s="26" t="str">
        <f t="shared" si="1604"/>
        <v/>
      </c>
      <c r="CW287" s="26" t="str">
        <f t="shared" si="1605"/>
        <v/>
      </c>
      <c r="CX287" s="26" t="str">
        <f t="shared" si="1606"/>
        <v/>
      </c>
      <c r="CY287" s="29" t="str">
        <f t="shared" si="1607"/>
        <v/>
      </c>
      <c r="CZ287" s="26">
        <f t="shared" si="1608"/>
        <v>0</v>
      </c>
      <c r="DA287" s="26" t="str">
        <f t="shared" si="1609"/>
        <v/>
      </c>
      <c r="DB287" s="26" t="str">
        <f t="shared" si="1610"/>
        <v/>
      </c>
      <c r="DC287" s="26" t="str">
        <f t="shared" si="1611"/>
        <v/>
      </c>
      <c r="DD287" s="26" t="str">
        <f t="shared" si="1612"/>
        <v/>
      </c>
      <c r="DE287" s="26" t="str">
        <f t="shared" si="1613"/>
        <v/>
      </c>
      <c r="DF287" s="26" t="str">
        <f t="shared" si="1614"/>
        <v/>
      </c>
      <c r="DG287" s="26" t="str">
        <f t="shared" si="1615"/>
        <v/>
      </c>
      <c r="DH287" s="26" t="str">
        <f t="shared" si="1616"/>
        <v/>
      </c>
      <c r="DZ287" s="25">
        <f t="shared" si="1884"/>
        <v>53022</v>
      </c>
      <c r="EA287" s="1" t="str">
        <f t="shared" si="1885"/>
        <v/>
      </c>
      <c r="EB287" s="26" t="str">
        <f t="shared" ca="1" si="1617"/>
        <v/>
      </c>
      <c r="EC287" s="26" t="str">
        <f t="shared" si="1618"/>
        <v/>
      </c>
      <c r="ED287" s="26" t="str">
        <f t="shared" si="1619"/>
        <v/>
      </c>
      <c r="EE287" s="26" t="str">
        <f t="shared" si="1620"/>
        <v/>
      </c>
      <c r="EF287" s="26" t="str">
        <f t="shared" si="1621"/>
        <v/>
      </c>
      <c r="EG287" s="26" t="str">
        <f t="shared" si="1622"/>
        <v/>
      </c>
      <c r="EH287" s="26" t="str">
        <f t="shared" si="1623"/>
        <v/>
      </c>
      <c r="EI287" s="26" t="str">
        <f t="shared" si="1624"/>
        <v/>
      </c>
      <c r="EJ287" s="27" t="str">
        <f t="shared" si="1625"/>
        <v/>
      </c>
      <c r="EK287" s="28" t="str">
        <f t="shared" si="1626"/>
        <v/>
      </c>
      <c r="EL287" s="28" t="str">
        <f t="shared" si="1627"/>
        <v/>
      </c>
      <c r="EM287" s="28" t="str">
        <f t="shared" si="1628"/>
        <v/>
      </c>
      <c r="EN287" s="28" t="str">
        <f t="shared" si="1629"/>
        <v/>
      </c>
      <c r="EO287" s="28" t="str">
        <f t="shared" si="1630"/>
        <v/>
      </c>
      <c r="EP287" s="28" t="str">
        <f t="shared" si="1631"/>
        <v/>
      </c>
      <c r="EQ287" s="28" t="str">
        <f t="shared" si="1632"/>
        <v/>
      </c>
      <c r="ER287" s="27" t="str">
        <f t="shared" si="1633"/>
        <v/>
      </c>
      <c r="ES287" s="27" t="str">
        <f t="shared" si="1634"/>
        <v/>
      </c>
      <c r="ET287" s="28" t="str">
        <f t="shared" si="1635"/>
        <v/>
      </c>
      <c r="EU287" s="27" t="str">
        <f t="shared" si="1636"/>
        <v/>
      </c>
      <c r="EV287" s="27" t="str">
        <f t="shared" si="1637"/>
        <v/>
      </c>
      <c r="EW287" s="26" t="str">
        <f t="shared" si="1638"/>
        <v/>
      </c>
      <c r="EX287" s="26" t="str">
        <f t="shared" si="1639"/>
        <v/>
      </c>
      <c r="EY287" s="26" t="str">
        <f t="shared" si="1640"/>
        <v/>
      </c>
      <c r="EZ287" s="26" t="str">
        <f t="shared" si="1641"/>
        <v/>
      </c>
      <c r="FA287" s="29" t="str">
        <f t="shared" si="1642"/>
        <v/>
      </c>
      <c r="FB287" s="26">
        <f t="shared" si="1643"/>
        <v>0</v>
      </c>
      <c r="FC287" s="26" t="str">
        <f t="shared" si="1644"/>
        <v/>
      </c>
      <c r="FD287" s="26" t="str">
        <f t="shared" si="1645"/>
        <v/>
      </c>
      <c r="FE287" s="26" t="str">
        <f t="shared" si="1646"/>
        <v/>
      </c>
      <c r="FF287" s="26" t="str">
        <f t="shared" si="1647"/>
        <v/>
      </c>
      <c r="FG287" s="26" t="str">
        <f t="shared" si="1648"/>
        <v/>
      </c>
      <c r="FH287" s="26" t="str">
        <f t="shared" si="1649"/>
        <v/>
      </c>
      <c r="FI287" s="26" t="str">
        <f t="shared" si="1650"/>
        <v/>
      </c>
      <c r="FJ287" s="26" t="str">
        <f t="shared" si="1651"/>
        <v/>
      </c>
      <c r="GB287" s="25">
        <f t="shared" si="1886"/>
        <v>53022</v>
      </c>
      <c r="GC287" s="1" t="str">
        <f t="shared" si="1887"/>
        <v/>
      </c>
      <c r="GD287" s="26" t="str">
        <f t="shared" ca="1" si="1652"/>
        <v/>
      </c>
      <c r="GE287" s="26" t="str">
        <f t="shared" si="1653"/>
        <v/>
      </c>
      <c r="GF287" s="26" t="str">
        <f t="shared" si="1654"/>
        <v/>
      </c>
      <c r="GG287" s="26" t="str">
        <f t="shared" si="1655"/>
        <v/>
      </c>
      <c r="GH287" s="26" t="str">
        <f t="shared" si="1656"/>
        <v/>
      </c>
      <c r="GI287" s="26" t="str">
        <f t="shared" si="1657"/>
        <v/>
      </c>
      <c r="GJ287" s="26" t="str">
        <f t="shared" si="1658"/>
        <v/>
      </c>
      <c r="GK287" s="26" t="str">
        <f t="shared" si="1659"/>
        <v/>
      </c>
      <c r="GL287" s="27" t="str">
        <f t="shared" si="1660"/>
        <v/>
      </c>
      <c r="GM287" s="28" t="str">
        <f t="shared" si="1661"/>
        <v/>
      </c>
      <c r="GN287" s="28" t="str">
        <f t="shared" si="1662"/>
        <v/>
      </c>
      <c r="GO287" s="28" t="str">
        <f t="shared" si="1663"/>
        <v/>
      </c>
      <c r="GP287" s="28" t="str">
        <f t="shared" si="1664"/>
        <v/>
      </c>
      <c r="GQ287" s="28" t="str">
        <f t="shared" si="1665"/>
        <v/>
      </c>
      <c r="GR287" s="28" t="str">
        <f t="shared" si="1666"/>
        <v/>
      </c>
      <c r="GS287" s="28" t="str">
        <f t="shared" si="1667"/>
        <v/>
      </c>
      <c r="GT287" s="27" t="str">
        <f t="shared" si="1668"/>
        <v/>
      </c>
      <c r="GU287" s="27" t="str">
        <f t="shared" si="1669"/>
        <v/>
      </c>
      <c r="GV287" s="28" t="str">
        <f t="shared" si="1670"/>
        <v/>
      </c>
      <c r="GW287" s="27" t="str">
        <f t="shared" si="1671"/>
        <v/>
      </c>
      <c r="GX287" s="27" t="str">
        <f t="shared" si="1672"/>
        <v/>
      </c>
      <c r="GY287" s="26" t="str">
        <f t="shared" si="1673"/>
        <v/>
      </c>
      <c r="GZ287" s="26" t="str">
        <f t="shared" si="1674"/>
        <v/>
      </c>
      <c r="HA287" s="26" t="str">
        <f t="shared" si="1675"/>
        <v/>
      </c>
      <c r="HB287" s="26" t="str">
        <f t="shared" si="1676"/>
        <v/>
      </c>
      <c r="HC287" s="29" t="str">
        <f t="shared" si="1677"/>
        <v/>
      </c>
      <c r="HD287" s="26">
        <f t="shared" si="1678"/>
        <v>0</v>
      </c>
      <c r="HE287" s="26" t="str">
        <f t="shared" si="1679"/>
        <v/>
      </c>
      <c r="HF287" s="26" t="str">
        <f t="shared" si="1680"/>
        <v/>
      </c>
      <c r="HG287" s="26" t="str">
        <f t="shared" si="1681"/>
        <v/>
      </c>
      <c r="HH287" s="26" t="str">
        <f t="shared" si="1682"/>
        <v/>
      </c>
      <c r="HI287" s="26" t="str">
        <f t="shared" si="1683"/>
        <v/>
      </c>
      <c r="HJ287" s="26" t="str">
        <f t="shared" si="1684"/>
        <v/>
      </c>
      <c r="HK287" s="26" t="str">
        <f t="shared" si="1685"/>
        <v/>
      </c>
      <c r="HL287" s="26" t="str">
        <f t="shared" si="1686"/>
        <v/>
      </c>
      <c r="ID287" s="25">
        <f t="shared" si="1886"/>
        <v>53022</v>
      </c>
      <c r="IE287" s="1" t="str">
        <f t="shared" si="1887"/>
        <v/>
      </c>
      <c r="IF287" s="26" t="str">
        <f t="shared" ca="1" si="1687"/>
        <v/>
      </c>
      <c r="IG287" s="26" t="str">
        <f t="shared" si="1688"/>
        <v/>
      </c>
      <c r="IH287" s="26" t="str">
        <f t="shared" si="1689"/>
        <v/>
      </c>
      <c r="II287" s="26" t="str">
        <f t="shared" si="1690"/>
        <v/>
      </c>
      <c r="IJ287" s="26" t="str">
        <f t="shared" si="1691"/>
        <v/>
      </c>
      <c r="IK287" s="26" t="str">
        <f t="shared" si="1692"/>
        <v/>
      </c>
      <c r="IL287" s="26" t="str">
        <f t="shared" si="1693"/>
        <v/>
      </c>
      <c r="IM287" s="26" t="str">
        <f t="shared" si="1694"/>
        <v/>
      </c>
      <c r="IN287" s="27" t="str">
        <f t="shared" si="1695"/>
        <v/>
      </c>
      <c r="IO287" s="28" t="str">
        <f t="shared" si="1696"/>
        <v/>
      </c>
      <c r="IP287" s="28" t="str">
        <f t="shared" si="1697"/>
        <v/>
      </c>
      <c r="IQ287" s="28" t="str">
        <f t="shared" si="1698"/>
        <v/>
      </c>
      <c r="IR287" s="28" t="str">
        <f t="shared" si="1699"/>
        <v/>
      </c>
      <c r="IS287" s="28" t="str">
        <f t="shared" si="1700"/>
        <v/>
      </c>
      <c r="IT287" s="28" t="str">
        <f t="shared" si="1701"/>
        <v/>
      </c>
      <c r="IU287" s="28" t="str">
        <f t="shared" si="1702"/>
        <v/>
      </c>
      <c r="IV287" s="27" t="str">
        <f t="shared" si="1703"/>
        <v/>
      </c>
      <c r="IW287" s="27" t="str">
        <f t="shared" si="1704"/>
        <v/>
      </c>
      <c r="IX287" s="28" t="str">
        <f t="shared" si="1705"/>
        <v/>
      </c>
      <c r="IY287" s="27" t="str">
        <f t="shared" si="1706"/>
        <v/>
      </c>
      <c r="IZ287" s="27" t="str">
        <f t="shared" si="1707"/>
        <v/>
      </c>
      <c r="JA287" s="26" t="str">
        <f t="shared" si="1708"/>
        <v/>
      </c>
      <c r="JB287" s="26" t="str">
        <f t="shared" si="1709"/>
        <v/>
      </c>
      <c r="JC287" s="26" t="str">
        <f t="shared" si="1710"/>
        <v/>
      </c>
      <c r="JD287" s="26" t="str">
        <f t="shared" si="1711"/>
        <v/>
      </c>
      <c r="JE287" s="29" t="str">
        <f t="shared" si="1712"/>
        <v/>
      </c>
      <c r="JF287" s="26">
        <f t="shared" si="1713"/>
        <v>0</v>
      </c>
      <c r="JG287" s="26" t="str">
        <f t="shared" si="1714"/>
        <v/>
      </c>
      <c r="JH287" s="26" t="str">
        <f t="shared" si="1715"/>
        <v/>
      </c>
      <c r="JI287" s="26" t="str">
        <f t="shared" si="1716"/>
        <v/>
      </c>
      <c r="JJ287" s="26" t="str">
        <f t="shared" si="1717"/>
        <v/>
      </c>
      <c r="JK287" s="26" t="str">
        <f t="shared" si="1718"/>
        <v/>
      </c>
      <c r="JL287" s="26" t="str">
        <f t="shared" si="1719"/>
        <v/>
      </c>
      <c r="JM287" s="26" t="str">
        <f t="shared" si="1720"/>
        <v/>
      </c>
      <c r="JN287" s="26" t="str">
        <f t="shared" si="1721"/>
        <v/>
      </c>
      <c r="KF287" s="25">
        <f t="shared" si="1888"/>
        <v>53022</v>
      </c>
      <c r="KG287" s="1" t="str">
        <f t="shared" si="1889"/>
        <v/>
      </c>
      <c r="KH287" s="26" t="str">
        <f t="shared" ca="1" si="1722"/>
        <v/>
      </c>
      <c r="KI287" s="26" t="str">
        <f t="shared" si="1723"/>
        <v/>
      </c>
      <c r="KJ287" s="26" t="str">
        <f t="shared" si="1724"/>
        <v/>
      </c>
      <c r="KK287" s="26" t="str">
        <f t="shared" si="1725"/>
        <v/>
      </c>
      <c r="KL287" s="26" t="str">
        <f t="shared" si="1726"/>
        <v/>
      </c>
      <c r="KM287" s="26" t="str">
        <f t="shared" si="1727"/>
        <v/>
      </c>
      <c r="KN287" s="26" t="str">
        <f t="shared" si="1728"/>
        <v/>
      </c>
      <c r="KO287" s="26" t="str">
        <f t="shared" si="1729"/>
        <v/>
      </c>
      <c r="KP287" s="27" t="str">
        <f t="shared" si="1730"/>
        <v/>
      </c>
      <c r="KQ287" s="28" t="str">
        <f t="shared" si="1731"/>
        <v/>
      </c>
      <c r="KR287" s="28" t="str">
        <f t="shared" si="1732"/>
        <v/>
      </c>
      <c r="KS287" s="28" t="str">
        <f t="shared" si="1733"/>
        <v/>
      </c>
      <c r="KT287" s="28" t="str">
        <f t="shared" si="1734"/>
        <v/>
      </c>
      <c r="KU287" s="28" t="str">
        <f t="shared" si="1735"/>
        <v/>
      </c>
      <c r="KV287" s="28" t="str">
        <f t="shared" si="1736"/>
        <v/>
      </c>
      <c r="KW287" s="28" t="str">
        <f t="shared" si="1737"/>
        <v/>
      </c>
      <c r="KX287" s="27" t="str">
        <f t="shared" si="1738"/>
        <v/>
      </c>
      <c r="KY287" s="27" t="str">
        <f t="shared" si="1739"/>
        <v/>
      </c>
      <c r="KZ287" s="28" t="str">
        <f t="shared" si="1740"/>
        <v/>
      </c>
      <c r="LA287" s="27" t="str">
        <f t="shared" si="1741"/>
        <v/>
      </c>
      <c r="LB287" s="27" t="str">
        <f t="shared" si="1742"/>
        <v/>
      </c>
      <c r="LC287" s="26" t="str">
        <f t="shared" si="1743"/>
        <v/>
      </c>
      <c r="LD287" s="26" t="str">
        <f t="shared" si="1744"/>
        <v/>
      </c>
      <c r="LE287" s="26" t="str">
        <f t="shared" si="1745"/>
        <v/>
      </c>
      <c r="LF287" s="26" t="str">
        <f t="shared" si="1746"/>
        <v/>
      </c>
      <c r="LG287" s="29" t="str">
        <f t="shared" si="1747"/>
        <v/>
      </c>
      <c r="LH287" s="26">
        <f t="shared" si="1748"/>
        <v>0</v>
      </c>
      <c r="LI287" s="26" t="str">
        <f t="shared" si="1749"/>
        <v/>
      </c>
      <c r="LJ287" s="26" t="str">
        <f t="shared" si="1750"/>
        <v/>
      </c>
      <c r="LK287" s="26" t="str">
        <f t="shared" si="1751"/>
        <v/>
      </c>
      <c r="LL287" s="26" t="str">
        <f t="shared" si="1752"/>
        <v/>
      </c>
      <c r="LM287" s="26" t="str">
        <f t="shared" si="1753"/>
        <v/>
      </c>
      <c r="LN287" s="26" t="str">
        <f t="shared" si="1754"/>
        <v/>
      </c>
      <c r="LO287" s="26" t="str">
        <f t="shared" si="1755"/>
        <v/>
      </c>
      <c r="LP287" s="26" t="str">
        <f t="shared" si="1756"/>
        <v/>
      </c>
      <c r="MH287" s="25">
        <f t="shared" si="1888"/>
        <v>53022</v>
      </c>
      <c r="MI287" s="1" t="str">
        <f t="shared" si="1889"/>
        <v/>
      </c>
      <c r="MJ287" s="26" t="str">
        <f t="shared" ca="1" si="1757"/>
        <v/>
      </c>
      <c r="MK287" s="26" t="str">
        <f t="shared" si="1758"/>
        <v/>
      </c>
      <c r="ML287" s="26" t="str">
        <f t="shared" si="1759"/>
        <v/>
      </c>
      <c r="MM287" s="26" t="str">
        <f t="shared" si="1760"/>
        <v/>
      </c>
      <c r="MN287" s="26" t="str">
        <f t="shared" si="1761"/>
        <v/>
      </c>
      <c r="MO287" s="26" t="str">
        <f t="shared" si="1762"/>
        <v/>
      </c>
      <c r="MP287" s="26" t="str">
        <f t="shared" si="1763"/>
        <v/>
      </c>
      <c r="MQ287" s="26" t="str">
        <f t="shared" si="1764"/>
        <v/>
      </c>
      <c r="MR287" s="27" t="str">
        <f t="shared" si="1765"/>
        <v/>
      </c>
      <c r="MS287" s="28" t="str">
        <f t="shared" si="1766"/>
        <v/>
      </c>
      <c r="MT287" s="28" t="str">
        <f t="shared" si="1767"/>
        <v/>
      </c>
      <c r="MU287" s="28" t="str">
        <f t="shared" si="1768"/>
        <v/>
      </c>
      <c r="MV287" s="28" t="str">
        <f t="shared" si="1769"/>
        <v/>
      </c>
      <c r="MW287" s="28" t="str">
        <f t="shared" si="1770"/>
        <v/>
      </c>
      <c r="MX287" s="28" t="str">
        <f t="shared" si="1771"/>
        <v/>
      </c>
      <c r="MY287" s="28" t="str">
        <f t="shared" si="1772"/>
        <v/>
      </c>
      <c r="MZ287" s="27" t="str">
        <f t="shared" si="1773"/>
        <v/>
      </c>
      <c r="NA287" s="27" t="str">
        <f t="shared" si="1774"/>
        <v/>
      </c>
      <c r="NB287" s="28" t="str">
        <f t="shared" si="1775"/>
        <v/>
      </c>
      <c r="NC287" s="27" t="str">
        <f t="shared" si="1776"/>
        <v/>
      </c>
      <c r="ND287" s="27" t="str">
        <f t="shared" si="1777"/>
        <v/>
      </c>
      <c r="NE287" s="26" t="str">
        <f t="shared" si="1778"/>
        <v/>
      </c>
      <c r="NF287" s="26" t="str">
        <f t="shared" si="1779"/>
        <v/>
      </c>
      <c r="NG287" s="26" t="str">
        <f t="shared" si="1780"/>
        <v/>
      </c>
      <c r="NH287" s="26" t="str">
        <f t="shared" si="1781"/>
        <v/>
      </c>
      <c r="NI287" s="29" t="str">
        <f t="shared" si="1782"/>
        <v/>
      </c>
      <c r="NJ287" s="26">
        <f t="shared" si="1783"/>
        <v>0</v>
      </c>
      <c r="NK287" s="26" t="str">
        <f t="shared" si="1784"/>
        <v/>
      </c>
      <c r="NL287" s="26" t="str">
        <f t="shared" si="1785"/>
        <v/>
      </c>
      <c r="NM287" s="26" t="str">
        <f t="shared" si="1786"/>
        <v/>
      </c>
      <c r="NN287" s="26" t="str">
        <f t="shared" si="1787"/>
        <v/>
      </c>
      <c r="NO287" s="26" t="str">
        <f t="shared" si="1788"/>
        <v/>
      </c>
      <c r="NP287" s="26" t="str">
        <f t="shared" si="1789"/>
        <v/>
      </c>
      <c r="NQ287" s="26" t="str">
        <f t="shared" si="1790"/>
        <v/>
      </c>
      <c r="NR287" s="26" t="str">
        <f t="shared" si="1791"/>
        <v/>
      </c>
      <c r="OJ287" s="25">
        <f t="shared" si="1890"/>
        <v>53022</v>
      </c>
      <c r="OK287" s="1" t="str">
        <f t="shared" si="1891"/>
        <v/>
      </c>
      <c r="OL287" s="26" t="str">
        <f t="shared" ca="1" si="1792"/>
        <v/>
      </c>
      <c r="OM287" s="26" t="str">
        <f t="shared" si="1793"/>
        <v/>
      </c>
      <c r="ON287" s="26" t="str">
        <f t="shared" si="1794"/>
        <v/>
      </c>
      <c r="OO287" s="26" t="str">
        <f t="shared" si="1795"/>
        <v/>
      </c>
      <c r="OP287" s="26" t="str">
        <f t="shared" si="1796"/>
        <v/>
      </c>
      <c r="OQ287" s="26" t="str">
        <f t="shared" si="1797"/>
        <v/>
      </c>
      <c r="OR287" s="26" t="str">
        <f t="shared" si="1798"/>
        <v/>
      </c>
      <c r="OS287" s="26" t="str">
        <f t="shared" si="1799"/>
        <v/>
      </c>
      <c r="OT287" s="27" t="str">
        <f t="shared" si="1800"/>
        <v/>
      </c>
      <c r="OU287" s="28" t="str">
        <f t="shared" si="1801"/>
        <v/>
      </c>
      <c r="OV287" s="28" t="str">
        <f t="shared" si="1802"/>
        <v/>
      </c>
      <c r="OW287" s="28" t="str">
        <f t="shared" si="1803"/>
        <v/>
      </c>
      <c r="OX287" s="28" t="str">
        <f t="shared" si="1804"/>
        <v/>
      </c>
      <c r="OY287" s="28" t="str">
        <f t="shared" si="1805"/>
        <v/>
      </c>
      <c r="OZ287" s="28" t="str">
        <f t="shared" si="1806"/>
        <v/>
      </c>
      <c r="PA287" s="28" t="str">
        <f t="shared" si="1807"/>
        <v/>
      </c>
      <c r="PB287" s="27" t="str">
        <f t="shared" si="1808"/>
        <v/>
      </c>
      <c r="PC287" s="27" t="str">
        <f t="shared" si="1809"/>
        <v/>
      </c>
      <c r="PD287" s="28" t="str">
        <f t="shared" si="1810"/>
        <v/>
      </c>
      <c r="PE287" s="27" t="str">
        <f t="shared" si="1811"/>
        <v/>
      </c>
      <c r="PF287" s="27" t="str">
        <f t="shared" si="1812"/>
        <v/>
      </c>
      <c r="PG287" s="26" t="str">
        <f t="shared" si="1813"/>
        <v/>
      </c>
      <c r="PH287" s="26" t="str">
        <f t="shared" si="1814"/>
        <v/>
      </c>
      <c r="PI287" s="26" t="str">
        <f t="shared" si="1815"/>
        <v/>
      </c>
      <c r="PJ287" s="26" t="str">
        <f t="shared" si="1816"/>
        <v/>
      </c>
      <c r="PK287" s="29" t="str">
        <f t="shared" si="1817"/>
        <v/>
      </c>
      <c r="PL287" s="26">
        <f t="shared" si="1818"/>
        <v>0</v>
      </c>
      <c r="PM287" s="26" t="str">
        <f t="shared" si="1819"/>
        <v/>
      </c>
      <c r="PN287" s="26" t="str">
        <f t="shared" si="1820"/>
        <v/>
      </c>
      <c r="PO287" s="26" t="str">
        <f t="shared" si="1821"/>
        <v/>
      </c>
      <c r="PP287" s="26" t="str">
        <f t="shared" si="1822"/>
        <v/>
      </c>
      <c r="PQ287" s="26" t="str">
        <f t="shared" si="1823"/>
        <v/>
      </c>
      <c r="PR287" s="26" t="str">
        <f t="shared" si="1824"/>
        <v/>
      </c>
      <c r="PS287" s="26" t="str">
        <f t="shared" si="1825"/>
        <v/>
      </c>
      <c r="PT287" s="26" t="str">
        <f t="shared" si="1826"/>
        <v/>
      </c>
      <c r="QL287" s="25">
        <f t="shared" si="1890"/>
        <v>53022</v>
      </c>
      <c r="QM287" s="1" t="str">
        <f t="shared" si="1891"/>
        <v/>
      </c>
      <c r="QN287" s="26" t="str">
        <f t="shared" ca="1" si="1827"/>
        <v/>
      </c>
      <c r="QO287" s="26" t="str">
        <f t="shared" si="1828"/>
        <v/>
      </c>
      <c r="QP287" s="26" t="str">
        <f t="shared" si="1829"/>
        <v/>
      </c>
      <c r="QQ287" s="26" t="str">
        <f t="shared" si="1830"/>
        <v/>
      </c>
      <c r="QR287" s="26" t="str">
        <f t="shared" si="1831"/>
        <v/>
      </c>
      <c r="QS287" s="26" t="str">
        <f t="shared" si="1832"/>
        <v/>
      </c>
      <c r="QT287" s="26" t="str">
        <f t="shared" si="1833"/>
        <v/>
      </c>
      <c r="QU287" s="26" t="str">
        <f t="shared" si="1834"/>
        <v/>
      </c>
      <c r="QV287" s="27" t="str">
        <f t="shared" si="1835"/>
        <v/>
      </c>
      <c r="QW287" s="28" t="str">
        <f t="shared" si="1836"/>
        <v/>
      </c>
      <c r="QX287" s="28" t="str">
        <f t="shared" si="1837"/>
        <v/>
      </c>
      <c r="QY287" s="28" t="str">
        <f t="shared" si="1838"/>
        <v/>
      </c>
      <c r="QZ287" s="28" t="str">
        <f t="shared" si="1839"/>
        <v/>
      </c>
      <c r="RA287" s="28" t="str">
        <f t="shared" si="1840"/>
        <v/>
      </c>
      <c r="RB287" s="28" t="str">
        <f t="shared" si="1841"/>
        <v/>
      </c>
      <c r="RC287" s="28" t="str">
        <f t="shared" si="1842"/>
        <v/>
      </c>
      <c r="RD287" s="27" t="str">
        <f t="shared" si="1843"/>
        <v/>
      </c>
      <c r="RE287" s="27" t="str">
        <f t="shared" si="1844"/>
        <v/>
      </c>
      <c r="RF287" s="28" t="str">
        <f t="shared" si="1845"/>
        <v/>
      </c>
      <c r="RG287" s="27" t="str">
        <f t="shared" si="1846"/>
        <v/>
      </c>
      <c r="RH287" s="27" t="str">
        <f t="shared" si="1847"/>
        <v/>
      </c>
      <c r="RI287" s="26" t="str">
        <f t="shared" si="1848"/>
        <v/>
      </c>
      <c r="RJ287" s="26" t="str">
        <f t="shared" si="1849"/>
        <v/>
      </c>
      <c r="RK287" s="26" t="str">
        <f t="shared" si="1850"/>
        <v/>
      </c>
      <c r="RL287" s="26" t="str">
        <f t="shared" si="1851"/>
        <v/>
      </c>
      <c r="RM287" s="29" t="str">
        <f t="shared" si="1852"/>
        <v/>
      </c>
      <c r="RN287" s="26">
        <f t="shared" si="1853"/>
        <v>0</v>
      </c>
      <c r="RO287" s="26" t="str">
        <f t="shared" si="1854"/>
        <v/>
      </c>
      <c r="RP287" s="26" t="str">
        <f t="shared" si="1855"/>
        <v/>
      </c>
      <c r="RQ287" s="26" t="str">
        <f t="shared" si="1856"/>
        <v/>
      </c>
      <c r="RR287" s="26" t="str">
        <f t="shared" si="1857"/>
        <v/>
      </c>
      <c r="RS287" s="26" t="str">
        <f t="shared" si="1858"/>
        <v/>
      </c>
      <c r="RT287" s="26" t="str">
        <f t="shared" si="1859"/>
        <v/>
      </c>
      <c r="RU287" s="26" t="str">
        <f t="shared" si="1860"/>
        <v/>
      </c>
      <c r="RV287" s="26" t="str">
        <f t="shared" si="1861"/>
        <v/>
      </c>
    </row>
    <row r="288" spans="2:490" x14ac:dyDescent="0.25">
      <c r="B288" s="25">
        <f t="shared" si="1881"/>
        <v>53053</v>
      </c>
      <c r="C288" s="1">
        <f t="shared" si="1862"/>
        <v>2045</v>
      </c>
      <c r="D288" s="1">
        <f t="shared" si="1863"/>
        <v>69</v>
      </c>
      <c r="E288" s="1" t="str">
        <f t="shared" si="1864"/>
        <v/>
      </c>
      <c r="F288" s="26" t="str">
        <f t="shared" si="1548"/>
        <v/>
      </c>
      <c r="G288" s="26">
        <f>SUMIFS(F$9:F288,C$9:C288,C288)</f>
        <v>0</v>
      </c>
      <c r="H288" s="26" t="str">
        <f t="shared" si="1549"/>
        <v/>
      </c>
      <c r="I288" s="86" t="e">
        <f t="shared" si="1865"/>
        <v>#VALUE!</v>
      </c>
      <c r="J288" s="1" t="b">
        <f>IF(J287=TRUE,TRUE,AND(D288&gt;=dane_wiek_emerytalny,D288&gt;=55,YEAR(B288)-YEAR(dane_data_rozpoczecia)&gt;=4,SUMIFS(F$9:F288,C$9:C288,C288)))</f>
        <v>0</v>
      </c>
      <c r="K288" s="26" t="str">
        <f t="shared" si="1550"/>
        <v/>
      </c>
      <c r="L288" s="26">
        <f t="shared" si="1551"/>
        <v>0</v>
      </c>
      <c r="M288" s="26" t="e">
        <f t="shared" si="1552"/>
        <v>#VALUE!</v>
      </c>
      <c r="N288" s="26" t="e">
        <f t="shared" si="1553"/>
        <v>#VALUE!</v>
      </c>
      <c r="O288" s="1" t="b">
        <f>IF(O287=TRUE,TRUE,AND(D288&gt;=65,YEAR(B288)-YEAR(dane_data_rozpoczecia)&gt;=4,SUMIFS(F$9:F288,C$9:C288,C288)))</f>
        <v>0</v>
      </c>
      <c r="V288" s="25">
        <f t="shared" si="1882"/>
        <v>53053</v>
      </c>
      <c r="W288" s="1" t="str">
        <f t="shared" si="1866"/>
        <v/>
      </c>
      <c r="X288" s="26" t="str">
        <f t="shared" ca="1" si="1554"/>
        <v/>
      </c>
      <c r="Y288" s="26" t="str">
        <f t="shared" si="1555"/>
        <v/>
      </c>
      <c r="Z288" s="26" t="str">
        <f t="shared" si="1867"/>
        <v/>
      </c>
      <c r="AA288" s="26" t="str">
        <f t="shared" si="1868"/>
        <v/>
      </c>
      <c r="AB288" s="26" t="str">
        <f t="shared" si="1556"/>
        <v/>
      </c>
      <c r="AC288" s="26" t="str">
        <f t="shared" si="1557"/>
        <v/>
      </c>
      <c r="AD288" s="26" t="str">
        <f t="shared" si="1558"/>
        <v/>
      </c>
      <c r="AE288" s="26" t="str">
        <f t="shared" si="1559"/>
        <v/>
      </c>
      <c r="AF288" s="27" t="str">
        <f t="shared" si="1560"/>
        <v/>
      </c>
      <c r="AG288" s="28" t="str">
        <f t="shared" si="1561"/>
        <v/>
      </c>
      <c r="AH288" s="28" t="str">
        <f t="shared" si="1562"/>
        <v/>
      </c>
      <c r="AI288" s="28" t="str">
        <f t="shared" si="1869"/>
        <v/>
      </c>
      <c r="AJ288" s="28" t="str">
        <f t="shared" si="1883"/>
        <v/>
      </c>
      <c r="AK288" s="28" t="str">
        <f t="shared" si="1563"/>
        <v/>
      </c>
      <c r="AL288" s="28" t="str">
        <f t="shared" si="1870"/>
        <v/>
      </c>
      <c r="AM288" s="28" t="str">
        <f t="shared" si="1871"/>
        <v/>
      </c>
      <c r="AN288" s="27" t="str">
        <f t="shared" si="1564"/>
        <v/>
      </c>
      <c r="AO288" s="27" t="str">
        <f t="shared" si="1565"/>
        <v/>
      </c>
      <c r="AP288" s="28" t="str">
        <f t="shared" si="1566"/>
        <v/>
      </c>
      <c r="AQ288" s="27" t="str">
        <f t="shared" si="1567"/>
        <v/>
      </c>
      <c r="AR288" s="27" t="str">
        <f t="shared" si="1568"/>
        <v/>
      </c>
      <c r="AS288" s="26" t="str">
        <f t="shared" si="1569"/>
        <v/>
      </c>
      <c r="AT288" s="26" t="str">
        <f t="shared" si="1570"/>
        <v/>
      </c>
      <c r="AU288" s="26" t="str">
        <f t="shared" si="1571"/>
        <v/>
      </c>
      <c r="AV288" s="26" t="str">
        <f t="shared" si="1572"/>
        <v/>
      </c>
      <c r="AW288" s="29" t="str">
        <f t="shared" si="1573"/>
        <v/>
      </c>
      <c r="AX288" s="26">
        <f t="shared" si="1574"/>
        <v>0</v>
      </c>
      <c r="AY288" s="26" t="str">
        <f t="shared" si="1575"/>
        <v/>
      </c>
      <c r="AZ288" s="26" t="str">
        <f t="shared" si="1576"/>
        <v/>
      </c>
      <c r="BA288" s="26" t="str">
        <f t="shared" si="1872"/>
        <v/>
      </c>
      <c r="BB288" s="26" t="str">
        <f t="shared" si="1577"/>
        <v/>
      </c>
      <c r="BC288" s="26" t="str">
        <f t="shared" si="1578"/>
        <v/>
      </c>
      <c r="BD288" s="26" t="str">
        <f t="shared" si="1579"/>
        <v/>
      </c>
      <c r="BE288" s="26" t="str">
        <f t="shared" si="1580"/>
        <v/>
      </c>
      <c r="BF288" s="26" t="str">
        <f t="shared" si="1581"/>
        <v/>
      </c>
      <c r="BX288" s="25">
        <f t="shared" si="1884"/>
        <v>53053</v>
      </c>
      <c r="BY288" s="1" t="str">
        <f t="shared" si="1885"/>
        <v/>
      </c>
      <c r="BZ288" s="26" t="str">
        <f t="shared" ca="1" si="1582"/>
        <v/>
      </c>
      <c r="CA288" s="26" t="str">
        <f t="shared" si="1583"/>
        <v/>
      </c>
      <c r="CB288" s="26" t="str">
        <f t="shared" si="1584"/>
        <v/>
      </c>
      <c r="CC288" s="26" t="str">
        <f t="shared" si="1585"/>
        <v/>
      </c>
      <c r="CD288" s="26" t="str">
        <f t="shared" si="1586"/>
        <v/>
      </c>
      <c r="CE288" s="26" t="str">
        <f t="shared" si="1587"/>
        <v/>
      </c>
      <c r="CF288" s="26" t="str">
        <f t="shared" si="1588"/>
        <v/>
      </c>
      <c r="CG288" s="26" t="str">
        <f t="shared" si="1589"/>
        <v/>
      </c>
      <c r="CH288" s="27" t="str">
        <f t="shared" si="1590"/>
        <v/>
      </c>
      <c r="CI288" s="28" t="str">
        <f t="shared" si="1591"/>
        <v/>
      </c>
      <c r="CJ288" s="28" t="str">
        <f t="shared" si="1592"/>
        <v/>
      </c>
      <c r="CK288" s="28" t="str">
        <f t="shared" si="1593"/>
        <v/>
      </c>
      <c r="CL288" s="28" t="str">
        <f t="shared" si="1594"/>
        <v/>
      </c>
      <c r="CM288" s="28" t="str">
        <f t="shared" si="1595"/>
        <v/>
      </c>
      <c r="CN288" s="28" t="str">
        <f t="shared" si="1596"/>
        <v/>
      </c>
      <c r="CO288" s="28" t="str">
        <f t="shared" si="1597"/>
        <v/>
      </c>
      <c r="CP288" s="27" t="str">
        <f t="shared" si="1598"/>
        <v/>
      </c>
      <c r="CQ288" s="27" t="str">
        <f t="shared" si="1599"/>
        <v/>
      </c>
      <c r="CR288" s="28" t="str">
        <f t="shared" si="1600"/>
        <v/>
      </c>
      <c r="CS288" s="27" t="str">
        <f t="shared" si="1601"/>
        <v/>
      </c>
      <c r="CT288" s="27" t="str">
        <f t="shared" si="1602"/>
        <v/>
      </c>
      <c r="CU288" s="26" t="str">
        <f t="shared" si="1603"/>
        <v/>
      </c>
      <c r="CV288" s="26" t="str">
        <f t="shared" si="1604"/>
        <v/>
      </c>
      <c r="CW288" s="26" t="str">
        <f t="shared" si="1605"/>
        <v/>
      </c>
      <c r="CX288" s="26" t="str">
        <f t="shared" si="1606"/>
        <v/>
      </c>
      <c r="CY288" s="29" t="str">
        <f t="shared" si="1607"/>
        <v/>
      </c>
      <c r="CZ288" s="26">
        <f t="shared" si="1608"/>
        <v>0</v>
      </c>
      <c r="DA288" s="26" t="str">
        <f t="shared" si="1609"/>
        <v/>
      </c>
      <c r="DB288" s="26" t="str">
        <f t="shared" si="1610"/>
        <v/>
      </c>
      <c r="DC288" s="26" t="str">
        <f t="shared" si="1611"/>
        <v/>
      </c>
      <c r="DD288" s="26" t="str">
        <f t="shared" si="1612"/>
        <v/>
      </c>
      <c r="DE288" s="26" t="str">
        <f t="shared" si="1613"/>
        <v/>
      </c>
      <c r="DF288" s="26" t="str">
        <f t="shared" si="1614"/>
        <v/>
      </c>
      <c r="DG288" s="26" t="str">
        <f t="shared" si="1615"/>
        <v/>
      </c>
      <c r="DH288" s="26" t="str">
        <f t="shared" si="1616"/>
        <v/>
      </c>
      <c r="DZ288" s="25">
        <f t="shared" si="1884"/>
        <v>53053</v>
      </c>
      <c r="EA288" s="1" t="str">
        <f t="shared" si="1885"/>
        <v/>
      </c>
      <c r="EB288" s="26" t="str">
        <f t="shared" ca="1" si="1617"/>
        <v/>
      </c>
      <c r="EC288" s="26" t="str">
        <f t="shared" si="1618"/>
        <v/>
      </c>
      <c r="ED288" s="26" t="str">
        <f t="shared" si="1619"/>
        <v/>
      </c>
      <c r="EE288" s="26" t="str">
        <f t="shared" si="1620"/>
        <v/>
      </c>
      <c r="EF288" s="26" t="str">
        <f t="shared" si="1621"/>
        <v/>
      </c>
      <c r="EG288" s="26" t="str">
        <f t="shared" si="1622"/>
        <v/>
      </c>
      <c r="EH288" s="26" t="str">
        <f t="shared" si="1623"/>
        <v/>
      </c>
      <c r="EI288" s="26" t="str">
        <f t="shared" si="1624"/>
        <v/>
      </c>
      <c r="EJ288" s="27" t="str">
        <f t="shared" si="1625"/>
        <v/>
      </c>
      <c r="EK288" s="28" t="str">
        <f t="shared" si="1626"/>
        <v/>
      </c>
      <c r="EL288" s="28" t="str">
        <f t="shared" si="1627"/>
        <v/>
      </c>
      <c r="EM288" s="28" t="str">
        <f t="shared" si="1628"/>
        <v/>
      </c>
      <c r="EN288" s="28" t="str">
        <f t="shared" si="1629"/>
        <v/>
      </c>
      <c r="EO288" s="28" t="str">
        <f t="shared" si="1630"/>
        <v/>
      </c>
      <c r="EP288" s="28" t="str">
        <f t="shared" si="1631"/>
        <v/>
      </c>
      <c r="EQ288" s="28" t="str">
        <f t="shared" si="1632"/>
        <v/>
      </c>
      <c r="ER288" s="27" t="str">
        <f t="shared" si="1633"/>
        <v/>
      </c>
      <c r="ES288" s="27" t="str">
        <f t="shared" si="1634"/>
        <v/>
      </c>
      <c r="ET288" s="28" t="str">
        <f t="shared" si="1635"/>
        <v/>
      </c>
      <c r="EU288" s="27" t="str">
        <f t="shared" si="1636"/>
        <v/>
      </c>
      <c r="EV288" s="27" t="str">
        <f t="shared" si="1637"/>
        <v/>
      </c>
      <c r="EW288" s="26" t="str">
        <f t="shared" si="1638"/>
        <v/>
      </c>
      <c r="EX288" s="26" t="str">
        <f t="shared" si="1639"/>
        <v/>
      </c>
      <c r="EY288" s="26" t="str">
        <f t="shared" si="1640"/>
        <v/>
      </c>
      <c r="EZ288" s="26" t="str">
        <f t="shared" si="1641"/>
        <v/>
      </c>
      <c r="FA288" s="29" t="str">
        <f t="shared" si="1642"/>
        <v/>
      </c>
      <c r="FB288" s="26">
        <f t="shared" si="1643"/>
        <v>0</v>
      </c>
      <c r="FC288" s="26" t="str">
        <f t="shared" si="1644"/>
        <v/>
      </c>
      <c r="FD288" s="26" t="str">
        <f t="shared" si="1645"/>
        <v/>
      </c>
      <c r="FE288" s="26" t="str">
        <f t="shared" si="1646"/>
        <v/>
      </c>
      <c r="FF288" s="26" t="str">
        <f t="shared" si="1647"/>
        <v/>
      </c>
      <c r="FG288" s="26" t="str">
        <f t="shared" si="1648"/>
        <v/>
      </c>
      <c r="FH288" s="26" t="str">
        <f t="shared" si="1649"/>
        <v/>
      </c>
      <c r="FI288" s="26" t="str">
        <f t="shared" si="1650"/>
        <v/>
      </c>
      <c r="FJ288" s="26" t="str">
        <f t="shared" si="1651"/>
        <v/>
      </c>
      <c r="GB288" s="25">
        <f t="shared" si="1886"/>
        <v>53053</v>
      </c>
      <c r="GC288" s="1" t="str">
        <f t="shared" si="1887"/>
        <v/>
      </c>
      <c r="GD288" s="26" t="str">
        <f t="shared" ca="1" si="1652"/>
        <v/>
      </c>
      <c r="GE288" s="26" t="str">
        <f t="shared" si="1653"/>
        <v/>
      </c>
      <c r="GF288" s="26" t="str">
        <f t="shared" si="1654"/>
        <v/>
      </c>
      <c r="GG288" s="26" t="str">
        <f t="shared" si="1655"/>
        <v/>
      </c>
      <c r="GH288" s="26" t="str">
        <f t="shared" si="1656"/>
        <v/>
      </c>
      <c r="GI288" s="26" t="str">
        <f t="shared" si="1657"/>
        <v/>
      </c>
      <c r="GJ288" s="26" t="str">
        <f t="shared" si="1658"/>
        <v/>
      </c>
      <c r="GK288" s="26" t="str">
        <f t="shared" si="1659"/>
        <v/>
      </c>
      <c r="GL288" s="27" t="str">
        <f t="shared" si="1660"/>
        <v/>
      </c>
      <c r="GM288" s="28" t="str">
        <f t="shared" si="1661"/>
        <v/>
      </c>
      <c r="GN288" s="28" t="str">
        <f t="shared" si="1662"/>
        <v/>
      </c>
      <c r="GO288" s="28" t="str">
        <f t="shared" si="1663"/>
        <v/>
      </c>
      <c r="GP288" s="28" t="str">
        <f t="shared" si="1664"/>
        <v/>
      </c>
      <c r="GQ288" s="28" t="str">
        <f t="shared" si="1665"/>
        <v/>
      </c>
      <c r="GR288" s="28" t="str">
        <f t="shared" si="1666"/>
        <v/>
      </c>
      <c r="GS288" s="28" t="str">
        <f t="shared" si="1667"/>
        <v/>
      </c>
      <c r="GT288" s="27" t="str">
        <f t="shared" si="1668"/>
        <v/>
      </c>
      <c r="GU288" s="27" t="str">
        <f t="shared" si="1669"/>
        <v/>
      </c>
      <c r="GV288" s="28" t="str">
        <f t="shared" si="1670"/>
        <v/>
      </c>
      <c r="GW288" s="27" t="str">
        <f t="shared" si="1671"/>
        <v/>
      </c>
      <c r="GX288" s="27" t="str">
        <f t="shared" si="1672"/>
        <v/>
      </c>
      <c r="GY288" s="26" t="str">
        <f t="shared" si="1673"/>
        <v/>
      </c>
      <c r="GZ288" s="26" t="str">
        <f t="shared" si="1674"/>
        <v/>
      </c>
      <c r="HA288" s="26" t="str">
        <f t="shared" si="1675"/>
        <v/>
      </c>
      <c r="HB288" s="26" t="str">
        <f t="shared" si="1676"/>
        <v/>
      </c>
      <c r="HC288" s="29" t="str">
        <f t="shared" si="1677"/>
        <v/>
      </c>
      <c r="HD288" s="26">
        <f t="shared" si="1678"/>
        <v>0</v>
      </c>
      <c r="HE288" s="26" t="str">
        <f t="shared" si="1679"/>
        <v/>
      </c>
      <c r="HF288" s="26" t="str">
        <f t="shared" si="1680"/>
        <v/>
      </c>
      <c r="HG288" s="26" t="str">
        <f t="shared" si="1681"/>
        <v/>
      </c>
      <c r="HH288" s="26" t="str">
        <f t="shared" si="1682"/>
        <v/>
      </c>
      <c r="HI288" s="26" t="str">
        <f t="shared" si="1683"/>
        <v/>
      </c>
      <c r="HJ288" s="26" t="str">
        <f t="shared" si="1684"/>
        <v/>
      </c>
      <c r="HK288" s="26" t="str">
        <f t="shared" si="1685"/>
        <v/>
      </c>
      <c r="HL288" s="26" t="str">
        <f t="shared" si="1686"/>
        <v/>
      </c>
      <c r="ID288" s="25">
        <f t="shared" si="1886"/>
        <v>53053</v>
      </c>
      <c r="IE288" s="1" t="str">
        <f t="shared" si="1887"/>
        <v/>
      </c>
      <c r="IF288" s="26" t="str">
        <f t="shared" ca="1" si="1687"/>
        <v/>
      </c>
      <c r="IG288" s="26" t="str">
        <f t="shared" si="1688"/>
        <v/>
      </c>
      <c r="IH288" s="26" t="str">
        <f t="shared" si="1689"/>
        <v/>
      </c>
      <c r="II288" s="26" t="str">
        <f t="shared" si="1690"/>
        <v/>
      </c>
      <c r="IJ288" s="26" t="str">
        <f t="shared" si="1691"/>
        <v/>
      </c>
      <c r="IK288" s="26" t="str">
        <f t="shared" si="1692"/>
        <v/>
      </c>
      <c r="IL288" s="26" t="str">
        <f t="shared" si="1693"/>
        <v/>
      </c>
      <c r="IM288" s="26" t="str">
        <f t="shared" si="1694"/>
        <v/>
      </c>
      <c r="IN288" s="27" t="str">
        <f t="shared" si="1695"/>
        <v/>
      </c>
      <c r="IO288" s="28" t="str">
        <f t="shared" si="1696"/>
        <v/>
      </c>
      <c r="IP288" s="28" t="str">
        <f t="shared" si="1697"/>
        <v/>
      </c>
      <c r="IQ288" s="28" t="str">
        <f t="shared" si="1698"/>
        <v/>
      </c>
      <c r="IR288" s="28" t="str">
        <f t="shared" si="1699"/>
        <v/>
      </c>
      <c r="IS288" s="28" t="str">
        <f t="shared" si="1700"/>
        <v/>
      </c>
      <c r="IT288" s="28" t="str">
        <f t="shared" si="1701"/>
        <v/>
      </c>
      <c r="IU288" s="28" t="str">
        <f t="shared" si="1702"/>
        <v/>
      </c>
      <c r="IV288" s="27" t="str">
        <f t="shared" si="1703"/>
        <v/>
      </c>
      <c r="IW288" s="27" t="str">
        <f t="shared" si="1704"/>
        <v/>
      </c>
      <c r="IX288" s="28" t="str">
        <f t="shared" si="1705"/>
        <v/>
      </c>
      <c r="IY288" s="27" t="str">
        <f t="shared" si="1706"/>
        <v/>
      </c>
      <c r="IZ288" s="27" t="str">
        <f t="shared" si="1707"/>
        <v/>
      </c>
      <c r="JA288" s="26" t="str">
        <f t="shared" si="1708"/>
        <v/>
      </c>
      <c r="JB288" s="26" t="str">
        <f t="shared" si="1709"/>
        <v/>
      </c>
      <c r="JC288" s="26" t="str">
        <f t="shared" si="1710"/>
        <v/>
      </c>
      <c r="JD288" s="26" t="str">
        <f t="shared" si="1711"/>
        <v/>
      </c>
      <c r="JE288" s="29" t="str">
        <f t="shared" si="1712"/>
        <v/>
      </c>
      <c r="JF288" s="26">
        <f t="shared" si="1713"/>
        <v>0</v>
      </c>
      <c r="JG288" s="26" t="str">
        <f t="shared" si="1714"/>
        <v/>
      </c>
      <c r="JH288" s="26" t="str">
        <f t="shared" si="1715"/>
        <v/>
      </c>
      <c r="JI288" s="26" t="str">
        <f t="shared" si="1716"/>
        <v/>
      </c>
      <c r="JJ288" s="26" t="str">
        <f t="shared" si="1717"/>
        <v/>
      </c>
      <c r="JK288" s="26" t="str">
        <f t="shared" si="1718"/>
        <v/>
      </c>
      <c r="JL288" s="26" t="str">
        <f t="shared" si="1719"/>
        <v/>
      </c>
      <c r="JM288" s="26" t="str">
        <f t="shared" si="1720"/>
        <v/>
      </c>
      <c r="JN288" s="26" t="str">
        <f t="shared" si="1721"/>
        <v/>
      </c>
      <c r="KF288" s="25">
        <f t="shared" si="1888"/>
        <v>53053</v>
      </c>
      <c r="KG288" s="1" t="str">
        <f t="shared" si="1889"/>
        <v/>
      </c>
      <c r="KH288" s="26" t="str">
        <f t="shared" ca="1" si="1722"/>
        <v/>
      </c>
      <c r="KI288" s="26" t="str">
        <f t="shared" si="1723"/>
        <v/>
      </c>
      <c r="KJ288" s="26" t="str">
        <f t="shared" si="1724"/>
        <v/>
      </c>
      <c r="KK288" s="26" t="str">
        <f t="shared" si="1725"/>
        <v/>
      </c>
      <c r="KL288" s="26" t="str">
        <f t="shared" si="1726"/>
        <v/>
      </c>
      <c r="KM288" s="26" t="str">
        <f t="shared" si="1727"/>
        <v/>
      </c>
      <c r="KN288" s="26" t="str">
        <f t="shared" si="1728"/>
        <v/>
      </c>
      <c r="KO288" s="26" t="str">
        <f t="shared" si="1729"/>
        <v/>
      </c>
      <c r="KP288" s="27" t="str">
        <f t="shared" si="1730"/>
        <v/>
      </c>
      <c r="KQ288" s="28" t="str">
        <f t="shared" si="1731"/>
        <v/>
      </c>
      <c r="KR288" s="28" t="str">
        <f t="shared" si="1732"/>
        <v/>
      </c>
      <c r="KS288" s="28" t="str">
        <f t="shared" si="1733"/>
        <v/>
      </c>
      <c r="KT288" s="28" t="str">
        <f t="shared" si="1734"/>
        <v/>
      </c>
      <c r="KU288" s="28" t="str">
        <f t="shared" si="1735"/>
        <v/>
      </c>
      <c r="KV288" s="28" t="str">
        <f t="shared" si="1736"/>
        <v/>
      </c>
      <c r="KW288" s="28" t="str">
        <f t="shared" si="1737"/>
        <v/>
      </c>
      <c r="KX288" s="27" t="str">
        <f t="shared" si="1738"/>
        <v/>
      </c>
      <c r="KY288" s="27" t="str">
        <f t="shared" si="1739"/>
        <v/>
      </c>
      <c r="KZ288" s="28" t="str">
        <f t="shared" si="1740"/>
        <v/>
      </c>
      <c r="LA288" s="27" t="str">
        <f t="shared" si="1741"/>
        <v/>
      </c>
      <c r="LB288" s="27" t="str">
        <f t="shared" si="1742"/>
        <v/>
      </c>
      <c r="LC288" s="26" t="str">
        <f t="shared" si="1743"/>
        <v/>
      </c>
      <c r="LD288" s="26" t="str">
        <f t="shared" si="1744"/>
        <v/>
      </c>
      <c r="LE288" s="26" t="str">
        <f t="shared" si="1745"/>
        <v/>
      </c>
      <c r="LF288" s="26" t="str">
        <f t="shared" si="1746"/>
        <v/>
      </c>
      <c r="LG288" s="29" t="str">
        <f t="shared" si="1747"/>
        <v/>
      </c>
      <c r="LH288" s="26">
        <f t="shared" si="1748"/>
        <v>0</v>
      </c>
      <c r="LI288" s="26" t="str">
        <f t="shared" si="1749"/>
        <v/>
      </c>
      <c r="LJ288" s="26" t="str">
        <f t="shared" si="1750"/>
        <v/>
      </c>
      <c r="LK288" s="26" t="str">
        <f t="shared" si="1751"/>
        <v/>
      </c>
      <c r="LL288" s="26" t="str">
        <f t="shared" si="1752"/>
        <v/>
      </c>
      <c r="LM288" s="26" t="str">
        <f t="shared" si="1753"/>
        <v/>
      </c>
      <c r="LN288" s="26" t="str">
        <f t="shared" si="1754"/>
        <v/>
      </c>
      <c r="LO288" s="26" t="str">
        <f t="shared" si="1755"/>
        <v/>
      </c>
      <c r="LP288" s="26" t="str">
        <f t="shared" si="1756"/>
        <v/>
      </c>
      <c r="MH288" s="25">
        <f t="shared" si="1888"/>
        <v>53053</v>
      </c>
      <c r="MI288" s="1" t="str">
        <f t="shared" si="1889"/>
        <v/>
      </c>
      <c r="MJ288" s="26" t="str">
        <f t="shared" ca="1" si="1757"/>
        <v/>
      </c>
      <c r="MK288" s="26" t="str">
        <f t="shared" si="1758"/>
        <v/>
      </c>
      <c r="ML288" s="26" t="str">
        <f t="shared" si="1759"/>
        <v/>
      </c>
      <c r="MM288" s="26" t="str">
        <f t="shared" si="1760"/>
        <v/>
      </c>
      <c r="MN288" s="26" t="str">
        <f t="shared" si="1761"/>
        <v/>
      </c>
      <c r="MO288" s="26" t="str">
        <f t="shared" si="1762"/>
        <v/>
      </c>
      <c r="MP288" s="26" t="str">
        <f t="shared" si="1763"/>
        <v/>
      </c>
      <c r="MQ288" s="26" t="str">
        <f t="shared" si="1764"/>
        <v/>
      </c>
      <c r="MR288" s="27" t="str">
        <f t="shared" si="1765"/>
        <v/>
      </c>
      <c r="MS288" s="28" t="str">
        <f t="shared" si="1766"/>
        <v/>
      </c>
      <c r="MT288" s="28" t="str">
        <f t="shared" si="1767"/>
        <v/>
      </c>
      <c r="MU288" s="28" t="str">
        <f t="shared" si="1768"/>
        <v/>
      </c>
      <c r="MV288" s="28" t="str">
        <f t="shared" si="1769"/>
        <v/>
      </c>
      <c r="MW288" s="28" t="str">
        <f t="shared" si="1770"/>
        <v/>
      </c>
      <c r="MX288" s="28" t="str">
        <f t="shared" si="1771"/>
        <v/>
      </c>
      <c r="MY288" s="28" t="str">
        <f t="shared" si="1772"/>
        <v/>
      </c>
      <c r="MZ288" s="27" t="str">
        <f t="shared" si="1773"/>
        <v/>
      </c>
      <c r="NA288" s="27" t="str">
        <f t="shared" si="1774"/>
        <v/>
      </c>
      <c r="NB288" s="28" t="str">
        <f t="shared" si="1775"/>
        <v/>
      </c>
      <c r="NC288" s="27" t="str">
        <f t="shared" si="1776"/>
        <v/>
      </c>
      <c r="ND288" s="27" t="str">
        <f t="shared" si="1777"/>
        <v/>
      </c>
      <c r="NE288" s="26" t="str">
        <f t="shared" si="1778"/>
        <v/>
      </c>
      <c r="NF288" s="26" t="str">
        <f t="shared" si="1779"/>
        <v/>
      </c>
      <c r="NG288" s="26" t="str">
        <f t="shared" si="1780"/>
        <v/>
      </c>
      <c r="NH288" s="26" t="str">
        <f t="shared" si="1781"/>
        <v/>
      </c>
      <c r="NI288" s="29" t="str">
        <f t="shared" si="1782"/>
        <v/>
      </c>
      <c r="NJ288" s="26">
        <f t="shared" si="1783"/>
        <v>0</v>
      </c>
      <c r="NK288" s="26" t="str">
        <f t="shared" si="1784"/>
        <v/>
      </c>
      <c r="NL288" s="26" t="str">
        <f t="shared" si="1785"/>
        <v/>
      </c>
      <c r="NM288" s="26" t="str">
        <f t="shared" si="1786"/>
        <v/>
      </c>
      <c r="NN288" s="26" t="str">
        <f t="shared" si="1787"/>
        <v/>
      </c>
      <c r="NO288" s="26" t="str">
        <f t="shared" si="1788"/>
        <v/>
      </c>
      <c r="NP288" s="26" t="str">
        <f t="shared" si="1789"/>
        <v/>
      </c>
      <c r="NQ288" s="26" t="str">
        <f t="shared" si="1790"/>
        <v/>
      </c>
      <c r="NR288" s="26" t="str">
        <f t="shared" si="1791"/>
        <v/>
      </c>
      <c r="OJ288" s="25">
        <f t="shared" si="1890"/>
        <v>53053</v>
      </c>
      <c r="OK288" s="1" t="str">
        <f t="shared" si="1891"/>
        <v/>
      </c>
      <c r="OL288" s="26" t="str">
        <f t="shared" ca="1" si="1792"/>
        <v/>
      </c>
      <c r="OM288" s="26" t="str">
        <f t="shared" si="1793"/>
        <v/>
      </c>
      <c r="ON288" s="26" t="str">
        <f t="shared" si="1794"/>
        <v/>
      </c>
      <c r="OO288" s="26" t="str">
        <f t="shared" si="1795"/>
        <v/>
      </c>
      <c r="OP288" s="26" t="str">
        <f t="shared" si="1796"/>
        <v/>
      </c>
      <c r="OQ288" s="26" t="str">
        <f t="shared" si="1797"/>
        <v/>
      </c>
      <c r="OR288" s="26" t="str">
        <f t="shared" si="1798"/>
        <v/>
      </c>
      <c r="OS288" s="26" t="str">
        <f t="shared" si="1799"/>
        <v/>
      </c>
      <c r="OT288" s="27" t="str">
        <f t="shared" si="1800"/>
        <v/>
      </c>
      <c r="OU288" s="28" t="str">
        <f t="shared" si="1801"/>
        <v/>
      </c>
      <c r="OV288" s="28" t="str">
        <f t="shared" si="1802"/>
        <v/>
      </c>
      <c r="OW288" s="28" t="str">
        <f t="shared" si="1803"/>
        <v/>
      </c>
      <c r="OX288" s="28" t="str">
        <f t="shared" si="1804"/>
        <v/>
      </c>
      <c r="OY288" s="28" t="str">
        <f t="shared" si="1805"/>
        <v/>
      </c>
      <c r="OZ288" s="28" t="str">
        <f t="shared" si="1806"/>
        <v/>
      </c>
      <c r="PA288" s="28" t="str">
        <f t="shared" si="1807"/>
        <v/>
      </c>
      <c r="PB288" s="27" t="str">
        <f t="shared" si="1808"/>
        <v/>
      </c>
      <c r="PC288" s="27" t="str">
        <f t="shared" si="1809"/>
        <v/>
      </c>
      <c r="PD288" s="28" t="str">
        <f t="shared" si="1810"/>
        <v/>
      </c>
      <c r="PE288" s="27" t="str">
        <f t="shared" si="1811"/>
        <v/>
      </c>
      <c r="PF288" s="27" t="str">
        <f t="shared" si="1812"/>
        <v/>
      </c>
      <c r="PG288" s="26" t="str">
        <f t="shared" si="1813"/>
        <v/>
      </c>
      <c r="PH288" s="26" t="str">
        <f t="shared" si="1814"/>
        <v/>
      </c>
      <c r="PI288" s="26" t="str">
        <f t="shared" si="1815"/>
        <v/>
      </c>
      <c r="PJ288" s="26" t="str">
        <f t="shared" si="1816"/>
        <v/>
      </c>
      <c r="PK288" s="29" t="str">
        <f t="shared" si="1817"/>
        <v/>
      </c>
      <c r="PL288" s="26">
        <f t="shared" si="1818"/>
        <v>0</v>
      </c>
      <c r="PM288" s="26" t="str">
        <f t="shared" si="1819"/>
        <v/>
      </c>
      <c r="PN288" s="26" t="str">
        <f t="shared" si="1820"/>
        <v/>
      </c>
      <c r="PO288" s="26" t="str">
        <f t="shared" si="1821"/>
        <v/>
      </c>
      <c r="PP288" s="26" t="str">
        <f t="shared" si="1822"/>
        <v/>
      </c>
      <c r="PQ288" s="26" t="str">
        <f t="shared" si="1823"/>
        <v/>
      </c>
      <c r="PR288" s="26" t="str">
        <f t="shared" si="1824"/>
        <v/>
      </c>
      <c r="PS288" s="26" t="str">
        <f t="shared" si="1825"/>
        <v/>
      </c>
      <c r="PT288" s="26" t="str">
        <f t="shared" si="1826"/>
        <v/>
      </c>
      <c r="QL288" s="25">
        <f t="shared" si="1890"/>
        <v>53053</v>
      </c>
      <c r="QM288" s="1" t="str">
        <f t="shared" si="1891"/>
        <v/>
      </c>
      <c r="QN288" s="26" t="str">
        <f t="shared" ca="1" si="1827"/>
        <v/>
      </c>
      <c r="QO288" s="26" t="str">
        <f t="shared" si="1828"/>
        <v/>
      </c>
      <c r="QP288" s="26" t="str">
        <f t="shared" si="1829"/>
        <v/>
      </c>
      <c r="QQ288" s="26" t="str">
        <f t="shared" si="1830"/>
        <v/>
      </c>
      <c r="QR288" s="26" t="str">
        <f t="shared" si="1831"/>
        <v/>
      </c>
      <c r="QS288" s="26" t="str">
        <f t="shared" si="1832"/>
        <v/>
      </c>
      <c r="QT288" s="26" t="str">
        <f t="shared" si="1833"/>
        <v/>
      </c>
      <c r="QU288" s="26" t="str">
        <f t="shared" si="1834"/>
        <v/>
      </c>
      <c r="QV288" s="27" t="str">
        <f t="shared" si="1835"/>
        <v/>
      </c>
      <c r="QW288" s="28" t="str">
        <f t="shared" si="1836"/>
        <v/>
      </c>
      <c r="QX288" s="28" t="str">
        <f t="shared" si="1837"/>
        <v/>
      </c>
      <c r="QY288" s="28" t="str">
        <f t="shared" si="1838"/>
        <v/>
      </c>
      <c r="QZ288" s="28" t="str">
        <f t="shared" si="1839"/>
        <v/>
      </c>
      <c r="RA288" s="28" t="str">
        <f t="shared" si="1840"/>
        <v/>
      </c>
      <c r="RB288" s="28" t="str">
        <f t="shared" si="1841"/>
        <v/>
      </c>
      <c r="RC288" s="28" t="str">
        <f t="shared" si="1842"/>
        <v/>
      </c>
      <c r="RD288" s="27" t="str">
        <f t="shared" si="1843"/>
        <v/>
      </c>
      <c r="RE288" s="27" t="str">
        <f t="shared" si="1844"/>
        <v/>
      </c>
      <c r="RF288" s="28" t="str">
        <f t="shared" si="1845"/>
        <v/>
      </c>
      <c r="RG288" s="27" t="str">
        <f t="shared" si="1846"/>
        <v/>
      </c>
      <c r="RH288" s="27" t="str">
        <f t="shared" si="1847"/>
        <v/>
      </c>
      <c r="RI288" s="26" t="str">
        <f t="shared" si="1848"/>
        <v/>
      </c>
      <c r="RJ288" s="26" t="str">
        <f t="shared" si="1849"/>
        <v/>
      </c>
      <c r="RK288" s="26" t="str">
        <f t="shared" si="1850"/>
        <v/>
      </c>
      <c r="RL288" s="26" t="str">
        <f t="shared" si="1851"/>
        <v/>
      </c>
      <c r="RM288" s="29" t="str">
        <f t="shared" si="1852"/>
        <v/>
      </c>
      <c r="RN288" s="26">
        <f t="shared" si="1853"/>
        <v>0</v>
      </c>
      <c r="RO288" s="26" t="str">
        <f t="shared" si="1854"/>
        <v/>
      </c>
      <c r="RP288" s="26" t="str">
        <f t="shared" si="1855"/>
        <v/>
      </c>
      <c r="RQ288" s="26" t="str">
        <f t="shared" si="1856"/>
        <v/>
      </c>
      <c r="RR288" s="26" t="str">
        <f t="shared" si="1857"/>
        <v/>
      </c>
      <c r="RS288" s="26" t="str">
        <f t="shared" si="1858"/>
        <v/>
      </c>
      <c r="RT288" s="26" t="str">
        <f t="shared" si="1859"/>
        <v/>
      </c>
      <c r="RU288" s="26" t="str">
        <f t="shared" si="1860"/>
        <v/>
      </c>
      <c r="RV288" s="26" t="str">
        <f t="shared" si="1861"/>
        <v/>
      </c>
    </row>
    <row r="289" spans="2:490" x14ac:dyDescent="0.25">
      <c r="B289" s="25">
        <f t="shared" si="1881"/>
        <v>53083</v>
      </c>
      <c r="C289" s="1">
        <f t="shared" si="1862"/>
        <v>2045</v>
      </c>
      <c r="D289" s="1">
        <f t="shared" si="1863"/>
        <v>69</v>
      </c>
      <c r="E289" s="1" t="str">
        <f t="shared" si="1864"/>
        <v/>
      </c>
      <c r="F289" s="26" t="str">
        <f t="shared" si="1548"/>
        <v/>
      </c>
      <c r="G289" s="26">
        <f>SUMIFS(F$9:F289,C$9:C289,C289)</f>
        <v>0</v>
      </c>
      <c r="H289" s="26" t="str">
        <f t="shared" si="1549"/>
        <v/>
      </c>
      <c r="I289" s="86" t="e">
        <f t="shared" si="1865"/>
        <v>#VALUE!</v>
      </c>
      <c r="J289" s="1" t="b">
        <f>IF(J288=TRUE,TRUE,AND(D289&gt;=dane_wiek_emerytalny,D289&gt;=55,YEAR(B289)-YEAR(dane_data_rozpoczecia)&gt;=4,SUMIFS(F$9:F289,C$9:C289,C289)))</f>
        <v>0</v>
      </c>
      <c r="K289" s="26" t="str">
        <f t="shared" si="1550"/>
        <v/>
      </c>
      <c r="L289" s="26">
        <f t="shared" si="1551"/>
        <v>0</v>
      </c>
      <c r="M289" s="26" t="e">
        <f t="shared" si="1552"/>
        <v>#VALUE!</v>
      </c>
      <c r="N289" s="26" t="e">
        <f t="shared" si="1553"/>
        <v>#VALUE!</v>
      </c>
      <c r="O289" s="1" t="b">
        <f>IF(O288=TRUE,TRUE,AND(D289&gt;=65,YEAR(B289)-YEAR(dane_data_rozpoczecia)&gt;=4,SUMIFS(F$9:F289,C$9:C289,C289)))</f>
        <v>0</v>
      </c>
      <c r="V289" s="25">
        <f t="shared" si="1882"/>
        <v>53083</v>
      </c>
      <c r="W289" s="1" t="str">
        <f t="shared" si="1866"/>
        <v/>
      </c>
      <c r="X289" s="26" t="str">
        <f t="shared" ca="1" si="1554"/>
        <v/>
      </c>
      <c r="Y289" s="26" t="str">
        <f t="shared" si="1555"/>
        <v/>
      </c>
      <c r="Z289" s="26" t="str">
        <f t="shared" si="1867"/>
        <v/>
      </c>
      <c r="AA289" s="26" t="str">
        <f t="shared" si="1868"/>
        <v/>
      </c>
      <c r="AB289" s="26" t="str">
        <f t="shared" si="1556"/>
        <v/>
      </c>
      <c r="AC289" s="26" t="str">
        <f t="shared" si="1557"/>
        <v/>
      </c>
      <c r="AD289" s="26" t="str">
        <f t="shared" si="1558"/>
        <v/>
      </c>
      <c r="AE289" s="26" t="str">
        <f t="shared" si="1559"/>
        <v/>
      </c>
      <c r="AF289" s="27" t="str">
        <f t="shared" si="1560"/>
        <v/>
      </c>
      <c r="AG289" s="28" t="str">
        <f t="shared" si="1561"/>
        <v/>
      </c>
      <c r="AH289" s="28" t="str">
        <f t="shared" si="1562"/>
        <v/>
      </c>
      <c r="AI289" s="28" t="str">
        <f t="shared" si="1869"/>
        <v/>
      </c>
      <c r="AJ289" s="28" t="str">
        <f t="shared" si="1883"/>
        <v/>
      </c>
      <c r="AK289" s="28" t="str">
        <f t="shared" si="1563"/>
        <v/>
      </c>
      <c r="AL289" s="28" t="str">
        <f t="shared" si="1870"/>
        <v/>
      </c>
      <c r="AM289" s="28" t="str">
        <f t="shared" si="1871"/>
        <v/>
      </c>
      <c r="AN289" s="27" t="str">
        <f t="shared" si="1564"/>
        <v/>
      </c>
      <c r="AO289" s="27" t="str">
        <f t="shared" si="1565"/>
        <v/>
      </c>
      <c r="AP289" s="28" t="str">
        <f t="shared" si="1566"/>
        <v/>
      </c>
      <c r="AQ289" s="27" t="str">
        <f t="shared" si="1567"/>
        <v/>
      </c>
      <c r="AR289" s="27" t="str">
        <f t="shared" si="1568"/>
        <v/>
      </c>
      <c r="AS289" s="26" t="str">
        <f t="shared" si="1569"/>
        <v/>
      </c>
      <c r="AT289" s="26" t="str">
        <f t="shared" si="1570"/>
        <v/>
      </c>
      <c r="AU289" s="26" t="str">
        <f t="shared" si="1571"/>
        <v/>
      </c>
      <c r="AV289" s="26" t="str">
        <f t="shared" si="1572"/>
        <v/>
      </c>
      <c r="AW289" s="29" t="str">
        <f t="shared" si="1573"/>
        <v/>
      </c>
      <c r="AX289" s="26">
        <f t="shared" si="1574"/>
        <v>0</v>
      </c>
      <c r="AY289" s="26" t="str">
        <f t="shared" si="1575"/>
        <v/>
      </c>
      <c r="AZ289" s="26" t="str">
        <f t="shared" si="1576"/>
        <v/>
      </c>
      <c r="BA289" s="26" t="str">
        <f t="shared" si="1872"/>
        <v/>
      </c>
      <c r="BB289" s="26" t="str">
        <f t="shared" si="1577"/>
        <v/>
      </c>
      <c r="BC289" s="26" t="str">
        <f t="shared" si="1578"/>
        <v/>
      </c>
      <c r="BD289" s="26" t="str">
        <f t="shared" si="1579"/>
        <v/>
      </c>
      <c r="BE289" s="26" t="str">
        <f t="shared" si="1580"/>
        <v/>
      </c>
      <c r="BF289" s="26" t="str">
        <f t="shared" si="1581"/>
        <v/>
      </c>
      <c r="BX289" s="25">
        <f t="shared" si="1884"/>
        <v>53083</v>
      </c>
      <c r="BY289" s="1" t="str">
        <f t="shared" si="1885"/>
        <v/>
      </c>
      <c r="BZ289" s="26" t="str">
        <f t="shared" ca="1" si="1582"/>
        <v/>
      </c>
      <c r="CA289" s="26" t="str">
        <f t="shared" si="1583"/>
        <v/>
      </c>
      <c r="CB289" s="26" t="str">
        <f t="shared" si="1584"/>
        <v/>
      </c>
      <c r="CC289" s="26" t="str">
        <f t="shared" si="1585"/>
        <v/>
      </c>
      <c r="CD289" s="26" t="str">
        <f t="shared" si="1586"/>
        <v/>
      </c>
      <c r="CE289" s="26" t="str">
        <f t="shared" si="1587"/>
        <v/>
      </c>
      <c r="CF289" s="26" t="str">
        <f t="shared" si="1588"/>
        <v/>
      </c>
      <c r="CG289" s="26" t="str">
        <f t="shared" si="1589"/>
        <v/>
      </c>
      <c r="CH289" s="27" t="str">
        <f t="shared" si="1590"/>
        <v/>
      </c>
      <c r="CI289" s="28" t="str">
        <f t="shared" si="1591"/>
        <v/>
      </c>
      <c r="CJ289" s="28" t="str">
        <f t="shared" si="1592"/>
        <v/>
      </c>
      <c r="CK289" s="28" t="str">
        <f t="shared" si="1593"/>
        <v/>
      </c>
      <c r="CL289" s="28" t="str">
        <f t="shared" si="1594"/>
        <v/>
      </c>
      <c r="CM289" s="28" t="str">
        <f t="shared" si="1595"/>
        <v/>
      </c>
      <c r="CN289" s="28" t="str">
        <f t="shared" si="1596"/>
        <v/>
      </c>
      <c r="CO289" s="28" t="str">
        <f t="shared" si="1597"/>
        <v/>
      </c>
      <c r="CP289" s="27" t="str">
        <f t="shared" si="1598"/>
        <v/>
      </c>
      <c r="CQ289" s="27" t="str">
        <f t="shared" si="1599"/>
        <v/>
      </c>
      <c r="CR289" s="28" t="str">
        <f t="shared" si="1600"/>
        <v/>
      </c>
      <c r="CS289" s="27" t="str">
        <f t="shared" si="1601"/>
        <v/>
      </c>
      <c r="CT289" s="27" t="str">
        <f t="shared" si="1602"/>
        <v/>
      </c>
      <c r="CU289" s="26" t="str">
        <f t="shared" si="1603"/>
        <v/>
      </c>
      <c r="CV289" s="26" t="str">
        <f t="shared" si="1604"/>
        <v/>
      </c>
      <c r="CW289" s="26" t="str">
        <f t="shared" si="1605"/>
        <v/>
      </c>
      <c r="CX289" s="26" t="str">
        <f t="shared" si="1606"/>
        <v/>
      </c>
      <c r="CY289" s="29" t="str">
        <f t="shared" si="1607"/>
        <v/>
      </c>
      <c r="CZ289" s="26">
        <f t="shared" si="1608"/>
        <v>0</v>
      </c>
      <c r="DA289" s="26" t="str">
        <f t="shared" si="1609"/>
        <v/>
      </c>
      <c r="DB289" s="26" t="str">
        <f t="shared" si="1610"/>
        <v/>
      </c>
      <c r="DC289" s="26" t="str">
        <f t="shared" si="1611"/>
        <v/>
      </c>
      <c r="DD289" s="26" t="str">
        <f t="shared" si="1612"/>
        <v/>
      </c>
      <c r="DE289" s="26" t="str">
        <f t="shared" si="1613"/>
        <v/>
      </c>
      <c r="DF289" s="26" t="str">
        <f t="shared" si="1614"/>
        <v/>
      </c>
      <c r="DG289" s="26" t="str">
        <f t="shared" si="1615"/>
        <v/>
      </c>
      <c r="DH289" s="26" t="str">
        <f t="shared" si="1616"/>
        <v/>
      </c>
      <c r="DZ289" s="25">
        <f t="shared" si="1884"/>
        <v>53083</v>
      </c>
      <c r="EA289" s="1" t="str">
        <f t="shared" si="1885"/>
        <v/>
      </c>
      <c r="EB289" s="26" t="str">
        <f t="shared" ca="1" si="1617"/>
        <v/>
      </c>
      <c r="EC289" s="26" t="str">
        <f t="shared" si="1618"/>
        <v/>
      </c>
      <c r="ED289" s="26" t="str">
        <f t="shared" si="1619"/>
        <v/>
      </c>
      <c r="EE289" s="26" t="str">
        <f t="shared" si="1620"/>
        <v/>
      </c>
      <c r="EF289" s="26" t="str">
        <f t="shared" si="1621"/>
        <v/>
      </c>
      <c r="EG289" s="26" t="str">
        <f t="shared" si="1622"/>
        <v/>
      </c>
      <c r="EH289" s="26" t="str">
        <f t="shared" si="1623"/>
        <v/>
      </c>
      <c r="EI289" s="26" t="str">
        <f t="shared" si="1624"/>
        <v/>
      </c>
      <c r="EJ289" s="27" t="str">
        <f t="shared" si="1625"/>
        <v/>
      </c>
      <c r="EK289" s="28" t="str">
        <f t="shared" si="1626"/>
        <v/>
      </c>
      <c r="EL289" s="28" t="str">
        <f t="shared" si="1627"/>
        <v/>
      </c>
      <c r="EM289" s="28" t="str">
        <f t="shared" si="1628"/>
        <v/>
      </c>
      <c r="EN289" s="28" t="str">
        <f t="shared" si="1629"/>
        <v/>
      </c>
      <c r="EO289" s="28" t="str">
        <f t="shared" si="1630"/>
        <v/>
      </c>
      <c r="EP289" s="28" t="str">
        <f t="shared" si="1631"/>
        <v/>
      </c>
      <c r="EQ289" s="28" t="str">
        <f t="shared" si="1632"/>
        <v/>
      </c>
      <c r="ER289" s="27" t="str">
        <f t="shared" si="1633"/>
        <v/>
      </c>
      <c r="ES289" s="27" t="str">
        <f t="shared" si="1634"/>
        <v/>
      </c>
      <c r="ET289" s="28" t="str">
        <f t="shared" si="1635"/>
        <v/>
      </c>
      <c r="EU289" s="27" t="str">
        <f t="shared" si="1636"/>
        <v/>
      </c>
      <c r="EV289" s="27" t="str">
        <f t="shared" si="1637"/>
        <v/>
      </c>
      <c r="EW289" s="26" t="str">
        <f t="shared" si="1638"/>
        <v/>
      </c>
      <c r="EX289" s="26" t="str">
        <f t="shared" si="1639"/>
        <v/>
      </c>
      <c r="EY289" s="26" t="str">
        <f t="shared" si="1640"/>
        <v/>
      </c>
      <c r="EZ289" s="26" t="str">
        <f t="shared" si="1641"/>
        <v/>
      </c>
      <c r="FA289" s="29" t="str">
        <f t="shared" si="1642"/>
        <v/>
      </c>
      <c r="FB289" s="26">
        <f t="shared" si="1643"/>
        <v>0</v>
      </c>
      <c r="FC289" s="26" t="str">
        <f t="shared" si="1644"/>
        <v/>
      </c>
      <c r="FD289" s="26" t="str">
        <f t="shared" si="1645"/>
        <v/>
      </c>
      <c r="FE289" s="26" t="str">
        <f t="shared" si="1646"/>
        <v/>
      </c>
      <c r="FF289" s="26" t="str">
        <f t="shared" si="1647"/>
        <v/>
      </c>
      <c r="FG289" s="26" t="str">
        <f t="shared" si="1648"/>
        <v/>
      </c>
      <c r="FH289" s="26" t="str">
        <f t="shared" si="1649"/>
        <v/>
      </c>
      <c r="FI289" s="26" t="str">
        <f t="shared" si="1650"/>
        <v/>
      </c>
      <c r="FJ289" s="26" t="str">
        <f t="shared" si="1651"/>
        <v/>
      </c>
      <c r="GB289" s="25">
        <f t="shared" si="1886"/>
        <v>53083</v>
      </c>
      <c r="GC289" s="1" t="str">
        <f t="shared" si="1887"/>
        <v/>
      </c>
      <c r="GD289" s="26" t="str">
        <f t="shared" ca="1" si="1652"/>
        <v/>
      </c>
      <c r="GE289" s="26" t="str">
        <f t="shared" si="1653"/>
        <v/>
      </c>
      <c r="GF289" s="26" t="str">
        <f t="shared" si="1654"/>
        <v/>
      </c>
      <c r="GG289" s="26" t="str">
        <f t="shared" si="1655"/>
        <v/>
      </c>
      <c r="GH289" s="26" t="str">
        <f t="shared" si="1656"/>
        <v/>
      </c>
      <c r="GI289" s="26" t="str">
        <f t="shared" si="1657"/>
        <v/>
      </c>
      <c r="GJ289" s="26" t="str">
        <f t="shared" si="1658"/>
        <v/>
      </c>
      <c r="GK289" s="26" t="str">
        <f t="shared" si="1659"/>
        <v/>
      </c>
      <c r="GL289" s="27" t="str">
        <f t="shared" si="1660"/>
        <v/>
      </c>
      <c r="GM289" s="28" t="str">
        <f t="shared" si="1661"/>
        <v/>
      </c>
      <c r="GN289" s="28" t="str">
        <f t="shared" si="1662"/>
        <v/>
      </c>
      <c r="GO289" s="28" t="str">
        <f t="shared" si="1663"/>
        <v/>
      </c>
      <c r="GP289" s="28" t="str">
        <f t="shared" si="1664"/>
        <v/>
      </c>
      <c r="GQ289" s="28" t="str">
        <f t="shared" si="1665"/>
        <v/>
      </c>
      <c r="GR289" s="28" t="str">
        <f t="shared" si="1666"/>
        <v/>
      </c>
      <c r="GS289" s="28" t="str">
        <f t="shared" si="1667"/>
        <v/>
      </c>
      <c r="GT289" s="27" t="str">
        <f t="shared" si="1668"/>
        <v/>
      </c>
      <c r="GU289" s="27" t="str">
        <f t="shared" si="1669"/>
        <v/>
      </c>
      <c r="GV289" s="28" t="str">
        <f t="shared" si="1670"/>
        <v/>
      </c>
      <c r="GW289" s="27" t="str">
        <f t="shared" si="1671"/>
        <v/>
      </c>
      <c r="GX289" s="27" t="str">
        <f t="shared" si="1672"/>
        <v/>
      </c>
      <c r="GY289" s="26" t="str">
        <f t="shared" si="1673"/>
        <v/>
      </c>
      <c r="GZ289" s="26" t="str">
        <f t="shared" si="1674"/>
        <v/>
      </c>
      <c r="HA289" s="26" t="str">
        <f t="shared" si="1675"/>
        <v/>
      </c>
      <c r="HB289" s="26" t="str">
        <f t="shared" si="1676"/>
        <v/>
      </c>
      <c r="HC289" s="29" t="str">
        <f t="shared" si="1677"/>
        <v/>
      </c>
      <c r="HD289" s="26">
        <f t="shared" si="1678"/>
        <v>0</v>
      </c>
      <c r="HE289" s="26" t="str">
        <f t="shared" si="1679"/>
        <v/>
      </c>
      <c r="HF289" s="26" t="str">
        <f t="shared" si="1680"/>
        <v/>
      </c>
      <c r="HG289" s="26" t="str">
        <f t="shared" si="1681"/>
        <v/>
      </c>
      <c r="HH289" s="26" t="str">
        <f t="shared" si="1682"/>
        <v/>
      </c>
      <c r="HI289" s="26" t="str">
        <f t="shared" si="1683"/>
        <v/>
      </c>
      <c r="HJ289" s="26" t="str">
        <f t="shared" si="1684"/>
        <v/>
      </c>
      <c r="HK289" s="26" t="str">
        <f t="shared" si="1685"/>
        <v/>
      </c>
      <c r="HL289" s="26" t="str">
        <f t="shared" si="1686"/>
        <v/>
      </c>
      <c r="ID289" s="25">
        <f t="shared" si="1886"/>
        <v>53083</v>
      </c>
      <c r="IE289" s="1" t="str">
        <f t="shared" si="1887"/>
        <v/>
      </c>
      <c r="IF289" s="26" t="str">
        <f t="shared" ca="1" si="1687"/>
        <v/>
      </c>
      <c r="IG289" s="26" t="str">
        <f t="shared" si="1688"/>
        <v/>
      </c>
      <c r="IH289" s="26" t="str">
        <f t="shared" si="1689"/>
        <v/>
      </c>
      <c r="II289" s="26" t="str">
        <f t="shared" si="1690"/>
        <v/>
      </c>
      <c r="IJ289" s="26" t="str">
        <f t="shared" si="1691"/>
        <v/>
      </c>
      <c r="IK289" s="26" t="str">
        <f t="shared" si="1692"/>
        <v/>
      </c>
      <c r="IL289" s="26" t="str">
        <f t="shared" si="1693"/>
        <v/>
      </c>
      <c r="IM289" s="26" t="str">
        <f t="shared" si="1694"/>
        <v/>
      </c>
      <c r="IN289" s="27" t="str">
        <f t="shared" si="1695"/>
        <v/>
      </c>
      <c r="IO289" s="28" t="str">
        <f t="shared" si="1696"/>
        <v/>
      </c>
      <c r="IP289" s="28" t="str">
        <f t="shared" si="1697"/>
        <v/>
      </c>
      <c r="IQ289" s="28" t="str">
        <f t="shared" si="1698"/>
        <v/>
      </c>
      <c r="IR289" s="28" t="str">
        <f t="shared" si="1699"/>
        <v/>
      </c>
      <c r="IS289" s="28" t="str">
        <f t="shared" si="1700"/>
        <v/>
      </c>
      <c r="IT289" s="28" t="str">
        <f t="shared" si="1701"/>
        <v/>
      </c>
      <c r="IU289" s="28" t="str">
        <f t="shared" si="1702"/>
        <v/>
      </c>
      <c r="IV289" s="27" t="str">
        <f t="shared" si="1703"/>
        <v/>
      </c>
      <c r="IW289" s="27" t="str">
        <f t="shared" si="1704"/>
        <v/>
      </c>
      <c r="IX289" s="28" t="str">
        <f t="shared" si="1705"/>
        <v/>
      </c>
      <c r="IY289" s="27" t="str">
        <f t="shared" si="1706"/>
        <v/>
      </c>
      <c r="IZ289" s="27" t="str">
        <f t="shared" si="1707"/>
        <v/>
      </c>
      <c r="JA289" s="26" t="str">
        <f t="shared" si="1708"/>
        <v/>
      </c>
      <c r="JB289" s="26" t="str">
        <f t="shared" si="1709"/>
        <v/>
      </c>
      <c r="JC289" s="26" t="str">
        <f t="shared" si="1710"/>
        <v/>
      </c>
      <c r="JD289" s="26" t="str">
        <f t="shared" si="1711"/>
        <v/>
      </c>
      <c r="JE289" s="29" t="str">
        <f t="shared" si="1712"/>
        <v/>
      </c>
      <c r="JF289" s="26">
        <f t="shared" si="1713"/>
        <v>0</v>
      </c>
      <c r="JG289" s="26" t="str">
        <f t="shared" si="1714"/>
        <v/>
      </c>
      <c r="JH289" s="26" t="str">
        <f t="shared" si="1715"/>
        <v/>
      </c>
      <c r="JI289" s="26" t="str">
        <f t="shared" si="1716"/>
        <v/>
      </c>
      <c r="JJ289" s="26" t="str">
        <f t="shared" si="1717"/>
        <v/>
      </c>
      <c r="JK289" s="26" t="str">
        <f t="shared" si="1718"/>
        <v/>
      </c>
      <c r="JL289" s="26" t="str">
        <f t="shared" si="1719"/>
        <v/>
      </c>
      <c r="JM289" s="26" t="str">
        <f t="shared" si="1720"/>
        <v/>
      </c>
      <c r="JN289" s="26" t="str">
        <f t="shared" si="1721"/>
        <v/>
      </c>
      <c r="KF289" s="25">
        <f t="shared" si="1888"/>
        <v>53083</v>
      </c>
      <c r="KG289" s="1" t="str">
        <f t="shared" si="1889"/>
        <v/>
      </c>
      <c r="KH289" s="26" t="str">
        <f t="shared" ca="1" si="1722"/>
        <v/>
      </c>
      <c r="KI289" s="26" t="str">
        <f t="shared" si="1723"/>
        <v/>
      </c>
      <c r="KJ289" s="26" t="str">
        <f t="shared" si="1724"/>
        <v/>
      </c>
      <c r="KK289" s="26" t="str">
        <f t="shared" si="1725"/>
        <v/>
      </c>
      <c r="KL289" s="26" t="str">
        <f t="shared" si="1726"/>
        <v/>
      </c>
      <c r="KM289" s="26" t="str">
        <f t="shared" si="1727"/>
        <v/>
      </c>
      <c r="KN289" s="26" t="str">
        <f t="shared" si="1728"/>
        <v/>
      </c>
      <c r="KO289" s="26" t="str">
        <f t="shared" si="1729"/>
        <v/>
      </c>
      <c r="KP289" s="27" t="str">
        <f t="shared" si="1730"/>
        <v/>
      </c>
      <c r="KQ289" s="28" t="str">
        <f t="shared" si="1731"/>
        <v/>
      </c>
      <c r="KR289" s="28" t="str">
        <f t="shared" si="1732"/>
        <v/>
      </c>
      <c r="KS289" s="28" t="str">
        <f t="shared" si="1733"/>
        <v/>
      </c>
      <c r="KT289" s="28" t="str">
        <f t="shared" si="1734"/>
        <v/>
      </c>
      <c r="KU289" s="28" t="str">
        <f t="shared" si="1735"/>
        <v/>
      </c>
      <c r="KV289" s="28" t="str">
        <f t="shared" si="1736"/>
        <v/>
      </c>
      <c r="KW289" s="28" t="str">
        <f t="shared" si="1737"/>
        <v/>
      </c>
      <c r="KX289" s="27" t="str">
        <f t="shared" si="1738"/>
        <v/>
      </c>
      <c r="KY289" s="27" t="str">
        <f t="shared" si="1739"/>
        <v/>
      </c>
      <c r="KZ289" s="28" t="str">
        <f t="shared" si="1740"/>
        <v/>
      </c>
      <c r="LA289" s="27" t="str">
        <f t="shared" si="1741"/>
        <v/>
      </c>
      <c r="LB289" s="27" t="str">
        <f t="shared" si="1742"/>
        <v/>
      </c>
      <c r="LC289" s="26" t="str">
        <f t="shared" si="1743"/>
        <v/>
      </c>
      <c r="LD289" s="26" t="str">
        <f t="shared" si="1744"/>
        <v/>
      </c>
      <c r="LE289" s="26" t="str">
        <f t="shared" si="1745"/>
        <v/>
      </c>
      <c r="LF289" s="26" t="str">
        <f t="shared" si="1746"/>
        <v/>
      </c>
      <c r="LG289" s="29" t="str">
        <f t="shared" si="1747"/>
        <v/>
      </c>
      <c r="LH289" s="26">
        <f t="shared" si="1748"/>
        <v>0</v>
      </c>
      <c r="LI289" s="26" t="str">
        <f t="shared" si="1749"/>
        <v/>
      </c>
      <c r="LJ289" s="26" t="str">
        <f t="shared" si="1750"/>
        <v/>
      </c>
      <c r="LK289" s="26" t="str">
        <f t="shared" si="1751"/>
        <v/>
      </c>
      <c r="LL289" s="26" t="str">
        <f t="shared" si="1752"/>
        <v/>
      </c>
      <c r="LM289" s="26" t="str">
        <f t="shared" si="1753"/>
        <v/>
      </c>
      <c r="LN289" s="26" t="str">
        <f t="shared" si="1754"/>
        <v/>
      </c>
      <c r="LO289" s="26" t="str">
        <f t="shared" si="1755"/>
        <v/>
      </c>
      <c r="LP289" s="26" t="str">
        <f t="shared" si="1756"/>
        <v/>
      </c>
      <c r="MH289" s="25">
        <f t="shared" si="1888"/>
        <v>53083</v>
      </c>
      <c r="MI289" s="1" t="str">
        <f t="shared" si="1889"/>
        <v/>
      </c>
      <c r="MJ289" s="26" t="str">
        <f t="shared" ca="1" si="1757"/>
        <v/>
      </c>
      <c r="MK289" s="26" t="str">
        <f t="shared" si="1758"/>
        <v/>
      </c>
      <c r="ML289" s="26" t="str">
        <f t="shared" si="1759"/>
        <v/>
      </c>
      <c r="MM289" s="26" t="str">
        <f t="shared" si="1760"/>
        <v/>
      </c>
      <c r="MN289" s="26" t="str">
        <f t="shared" si="1761"/>
        <v/>
      </c>
      <c r="MO289" s="26" t="str">
        <f t="shared" si="1762"/>
        <v/>
      </c>
      <c r="MP289" s="26" t="str">
        <f t="shared" si="1763"/>
        <v/>
      </c>
      <c r="MQ289" s="26" t="str">
        <f t="shared" si="1764"/>
        <v/>
      </c>
      <c r="MR289" s="27" t="str">
        <f t="shared" si="1765"/>
        <v/>
      </c>
      <c r="MS289" s="28" t="str">
        <f t="shared" si="1766"/>
        <v/>
      </c>
      <c r="MT289" s="28" t="str">
        <f t="shared" si="1767"/>
        <v/>
      </c>
      <c r="MU289" s="28" t="str">
        <f t="shared" si="1768"/>
        <v/>
      </c>
      <c r="MV289" s="28" t="str">
        <f t="shared" si="1769"/>
        <v/>
      </c>
      <c r="MW289" s="28" t="str">
        <f t="shared" si="1770"/>
        <v/>
      </c>
      <c r="MX289" s="28" t="str">
        <f t="shared" si="1771"/>
        <v/>
      </c>
      <c r="MY289" s="28" t="str">
        <f t="shared" si="1772"/>
        <v/>
      </c>
      <c r="MZ289" s="27" t="str">
        <f t="shared" si="1773"/>
        <v/>
      </c>
      <c r="NA289" s="27" t="str">
        <f t="shared" si="1774"/>
        <v/>
      </c>
      <c r="NB289" s="28" t="str">
        <f t="shared" si="1775"/>
        <v/>
      </c>
      <c r="NC289" s="27" t="str">
        <f t="shared" si="1776"/>
        <v/>
      </c>
      <c r="ND289" s="27" t="str">
        <f t="shared" si="1777"/>
        <v/>
      </c>
      <c r="NE289" s="26" t="str">
        <f t="shared" si="1778"/>
        <v/>
      </c>
      <c r="NF289" s="26" t="str">
        <f t="shared" si="1779"/>
        <v/>
      </c>
      <c r="NG289" s="26" t="str">
        <f t="shared" si="1780"/>
        <v/>
      </c>
      <c r="NH289" s="26" t="str">
        <f t="shared" si="1781"/>
        <v/>
      </c>
      <c r="NI289" s="29" t="str">
        <f t="shared" si="1782"/>
        <v/>
      </c>
      <c r="NJ289" s="26">
        <f t="shared" si="1783"/>
        <v>0</v>
      </c>
      <c r="NK289" s="26" t="str">
        <f t="shared" si="1784"/>
        <v/>
      </c>
      <c r="NL289" s="26" t="str">
        <f t="shared" si="1785"/>
        <v/>
      </c>
      <c r="NM289" s="26" t="str">
        <f t="shared" si="1786"/>
        <v/>
      </c>
      <c r="NN289" s="26" t="str">
        <f t="shared" si="1787"/>
        <v/>
      </c>
      <c r="NO289" s="26" t="str">
        <f t="shared" si="1788"/>
        <v/>
      </c>
      <c r="NP289" s="26" t="str">
        <f t="shared" si="1789"/>
        <v/>
      </c>
      <c r="NQ289" s="26" t="str">
        <f t="shared" si="1790"/>
        <v/>
      </c>
      <c r="NR289" s="26" t="str">
        <f t="shared" si="1791"/>
        <v/>
      </c>
      <c r="OJ289" s="25">
        <f t="shared" si="1890"/>
        <v>53083</v>
      </c>
      <c r="OK289" s="1" t="str">
        <f t="shared" si="1891"/>
        <v/>
      </c>
      <c r="OL289" s="26" t="str">
        <f t="shared" ca="1" si="1792"/>
        <v/>
      </c>
      <c r="OM289" s="26" t="str">
        <f t="shared" si="1793"/>
        <v/>
      </c>
      <c r="ON289" s="26" t="str">
        <f t="shared" si="1794"/>
        <v/>
      </c>
      <c r="OO289" s="26" t="str">
        <f t="shared" si="1795"/>
        <v/>
      </c>
      <c r="OP289" s="26" t="str">
        <f t="shared" si="1796"/>
        <v/>
      </c>
      <c r="OQ289" s="26" t="str">
        <f t="shared" si="1797"/>
        <v/>
      </c>
      <c r="OR289" s="26" t="str">
        <f t="shared" si="1798"/>
        <v/>
      </c>
      <c r="OS289" s="26" t="str">
        <f t="shared" si="1799"/>
        <v/>
      </c>
      <c r="OT289" s="27" t="str">
        <f t="shared" si="1800"/>
        <v/>
      </c>
      <c r="OU289" s="28" t="str">
        <f t="shared" si="1801"/>
        <v/>
      </c>
      <c r="OV289" s="28" t="str">
        <f t="shared" si="1802"/>
        <v/>
      </c>
      <c r="OW289" s="28" t="str">
        <f t="shared" si="1803"/>
        <v/>
      </c>
      <c r="OX289" s="28" t="str">
        <f t="shared" si="1804"/>
        <v/>
      </c>
      <c r="OY289" s="28" t="str">
        <f t="shared" si="1805"/>
        <v/>
      </c>
      <c r="OZ289" s="28" t="str">
        <f t="shared" si="1806"/>
        <v/>
      </c>
      <c r="PA289" s="28" t="str">
        <f t="shared" si="1807"/>
        <v/>
      </c>
      <c r="PB289" s="27" t="str">
        <f t="shared" si="1808"/>
        <v/>
      </c>
      <c r="PC289" s="27" t="str">
        <f t="shared" si="1809"/>
        <v/>
      </c>
      <c r="PD289" s="28" t="str">
        <f t="shared" si="1810"/>
        <v/>
      </c>
      <c r="PE289" s="27" t="str">
        <f t="shared" si="1811"/>
        <v/>
      </c>
      <c r="PF289" s="27" t="str">
        <f t="shared" si="1812"/>
        <v/>
      </c>
      <c r="PG289" s="26" t="str">
        <f t="shared" si="1813"/>
        <v/>
      </c>
      <c r="PH289" s="26" t="str">
        <f t="shared" si="1814"/>
        <v/>
      </c>
      <c r="PI289" s="26" t="str">
        <f t="shared" si="1815"/>
        <v/>
      </c>
      <c r="PJ289" s="26" t="str">
        <f t="shared" si="1816"/>
        <v/>
      </c>
      <c r="PK289" s="29" t="str">
        <f t="shared" si="1817"/>
        <v/>
      </c>
      <c r="PL289" s="26">
        <f t="shared" si="1818"/>
        <v>0</v>
      </c>
      <c r="PM289" s="26" t="str">
        <f t="shared" si="1819"/>
        <v/>
      </c>
      <c r="PN289" s="26" t="str">
        <f t="shared" si="1820"/>
        <v/>
      </c>
      <c r="PO289" s="26" t="str">
        <f t="shared" si="1821"/>
        <v/>
      </c>
      <c r="PP289" s="26" t="str">
        <f t="shared" si="1822"/>
        <v/>
      </c>
      <c r="PQ289" s="26" t="str">
        <f t="shared" si="1823"/>
        <v/>
      </c>
      <c r="PR289" s="26" t="str">
        <f t="shared" si="1824"/>
        <v/>
      </c>
      <c r="PS289" s="26" t="str">
        <f t="shared" si="1825"/>
        <v/>
      </c>
      <c r="PT289" s="26" t="str">
        <f t="shared" si="1826"/>
        <v/>
      </c>
      <c r="QL289" s="25">
        <f t="shared" si="1890"/>
        <v>53083</v>
      </c>
      <c r="QM289" s="1" t="str">
        <f t="shared" si="1891"/>
        <v/>
      </c>
      <c r="QN289" s="26" t="str">
        <f t="shared" ca="1" si="1827"/>
        <v/>
      </c>
      <c r="QO289" s="26" t="str">
        <f t="shared" si="1828"/>
        <v/>
      </c>
      <c r="QP289" s="26" t="str">
        <f t="shared" si="1829"/>
        <v/>
      </c>
      <c r="QQ289" s="26" t="str">
        <f t="shared" si="1830"/>
        <v/>
      </c>
      <c r="QR289" s="26" t="str">
        <f t="shared" si="1831"/>
        <v/>
      </c>
      <c r="QS289" s="26" t="str">
        <f t="shared" si="1832"/>
        <v/>
      </c>
      <c r="QT289" s="26" t="str">
        <f t="shared" si="1833"/>
        <v/>
      </c>
      <c r="QU289" s="26" t="str">
        <f t="shared" si="1834"/>
        <v/>
      </c>
      <c r="QV289" s="27" t="str">
        <f t="shared" si="1835"/>
        <v/>
      </c>
      <c r="QW289" s="28" t="str">
        <f t="shared" si="1836"/>
        <v/>
      </c>
      <c r="QX289" s="28" t="str">
        <f t="shared" si="1837"/>
        <v/>
      </c>
      <c r="QY289" s="28" t="str">
        <f t="shared" si="1838"/>
        <v/>
      </c>
      <c r="QZ289" s="28" t="str">
        <f t="shared" si="1839"/>
        <v/>
      </c>
      <c r="RA289" s="28" t="str">
        <f t="shared" si="1840"/>
        <v/>
      </c>
      <c r="RB289" s="28" t="str">
        <f t="shared" si="1841"/>
        <v/>
      </c>
      <c r="RC289" s="28" t="str">
        <f t="shared" si="1842"/>
        <v/>
      </c>
      <c r="RD289" s="27" t="str">
        <f t="shared" si="1843"/>
        <v/>
      </c>
      <c r="RE289" s="27" t="str">
        <f t="shared" si="1844"/>
        <v/>
      </c>
      <c r="RF289" s="28" t="str">
        <f t="shared" si="1845"/>
        <v/>
      </c>
      <c r="RG289" s="27" t="str">
        <f t="shared" si="1846"/>
        <v/>
      </c>
      <c r="RH289" s="27" t="str">
        <f t="shared" si="1847"/>
        <v/>
      </c>
      <c r="RI289" s="26" t="str">
        <f t="shared" si="1848"/>
        <v/>
      </c>
      <c r="RJ289" s="26" t="str">
        <f t="shared" si="1849"/>
        <v/>
      </c>
      <c r="RK289" s="26" t="str">
        <f t="shared" si="1850"/>
        <v/>
      </c>
      <c r="RL289" s="26" t="str">
        <f t="shared" si="1851"/>
        <v/>
      </c>
      <c r="RM289" s="29" t="str">
        <f t="shared" si="1852"/>
        <v/>
      </c>
      <c r="RN289" s="26">
        <f t="shared" si="1853"/>
        <v>0</v>
      </c>
      <c r="RO289" s="26" t="str">
        <f t="shared" si="1854"/>
        <v/>
      </c>
      <c r="RP289" s="26" t="str">
        <f t="shared" si="1855"/>
        <v/>
      </c>
      <c r="RQ289" s="26" t="str">
        <f t="shared" si="1856"/>
        <v/>
      </c>
      <c r="RR289" s="26" t="str">
        <f t="shared" si="1857"/>
        <v/>
      </c>
      <c r="RS289" s="26" t="str">
        <f t="shared" si="1858"/>
        <v/>
      </c>
      <c r="RT289" s="26" t="str">
        <f t="shared" si="1859"/>
        <v/>
      </c>
      <c r="RU289" s="26" t="str">
        <f t="shared" si="1860"/>
        <v/>
      </c>
      <c r="RV289" s="26" t="str">
        <f t="shared" si="1861"/>
        <v/>
      </c>
    </row>
    <row r="290" spans="2:490" x14ac:dyDescent="0.25">
      <c r="B290" s="25">
        <f t="shared" si="1881"/>
        <v>53114</v>
      </c>
      <c r="C290" s="1">
        <f t="shared" si="1862"/>
        <v>2045</v>
      </c>
      <c r="D290" s="1">
        <f t="shared" si="1863"/>
        <v>69</v>
      </c>
      <c r="E290" s="1" t="str">
        <f t="shared" si="1864"/>
        <v/>
      </c>
      <c r="F290" s="26" t="str">
        <f t="shared" si="1548"/>
        <v/>
      </c>
      <c r="G290" s="26">
        <f>SUMIFS(F$9:F290,C$9:C290,C290)</f>
        <v>0</v>
      </c>
      <c r="H290" s="26" t="str">
        <f t="shared" si="1549"/>
        <v/>
      </c>
      <c r="I290" s="86" t="e">
        <f t="shared" si="1865"/>
        <v>#VALUE!</v>
      </c>
      <c r="J290" s="1" t="b">
        <f>IF(J289=TRUE,TRUE,AND(D290&gt;=dane_wiek_emerytalny,D290&gt;=55,YEAR(B290)-YEAR(dane_data_rozpoczecia)&gt;=4,SUMIFS(F$9:F290,C$9:C290,C290)))</f>
        <v>0</v>
      </c>
      <c r="K290" s="26" t="str">
        <f t="shared" si="1550"/>
        <v/>
      </c>
      <c r="L290" s="26">
        <f t="shared" si="1551"/>
        <v>0</v>
      </c>
      <c r="M290" s="26" t="e">
        <f t="shared" si="1552"/>
        <v>#VALUE!</v>
      </c>
      <c r="N290" s="26" t="e">
        <f t="shared" si="1553"/>
        <v>#VALUE!</v>
      </c>
      <c r="O290" s="1" t="b">
        <f>IF(O289=TRUE,TRUE,AND(D290&gt;=65,YEAR(B290)-YEAR(dane_data_rozpoczecia)&gt;=4,SUMIFS(F$9:F290,C$9:C290,C290)))</f>
        <v>0</v>
      </c>
      <c r="V290" s="25">
        <f t="shared" si="1882"/>
        <v>53114</v>
      </c>
      <c r="W290" s="1" t="str">
        <f t="shared" si="1866"/>
        <v/>
      </c>
      <c r="X290" s="26" t="str">
        <f t="shared" ca="1" si="1554"/>
        <v/>
      </c>
      <c r="Y290" s="26" t="str">
        <f t="shared" si="1555"/>
        <v/>
      </c>
      <c r="Z290" s="26" t="str">
        <f t="shared" si="1867"/>
        <v/>
      </c>
      <c r="AA290" s="26" t="str">
        <f t="shared" si="1868"/>
        <v/>
      </c>
      <c r="AB290" s="26" t="str">
        <f t="shared" si="1556"/>
        <v/>
      </c>
      <c r="AC290" s="26" t="str">
        <f t="shared" si="1557"/>
        <v/>
      </c>
      <c r="AD290" s="26" t="str">
        <f t="shared" si="1558"/>
        <v/>
      </c>
      <c r="AE290" s="26" t="str">
        <f t="shared" si="1559"/>
        <v/>
      </c>
      <c r="AF290" s="27" t="str">
        <f t="shared" si="1560"/>
        <v/>
      </c>
      <c r="AG290" s="28" t="str">
        <f t="shared" si="1561"/>
        <v/>
      </c>
      <c r="AH290" s="28" t="str">
        <f t="shared" si="1562"/>
        <v/>
      </c>
      <c r="AI290" s="28" t="str">
        <f t="shared" si="1869"/>
        <v/>
      </c>
      <c r="AJ290" s="28" t="str">
        <f t="shared" si="1883"/>
        <v/>
      </c>
      <c r="AK290" s="28" t="str">
        <f t="shared" si="1563"/>
        <v/>
      </c>
      <c r="AL290" s="28" t="str">
        <f t="shared" si="1870"/>
        <v/>
      </c>
      <c r="AM290" s="28" t="str">
        <f t="shared" si="1871"/>
        <v/>
      </c>
      <c r="AN290" s="27" t="str">
        <f t="shared" si="1564"/>
        <v/>
      </c>
      <c r="AO290" s="27" t="str">
        <f t="shared" si="1565"/>
        <v/>
      </c>
      <c r="AP290" s="28" t="str">
        <f t="shared" si="1566"/>
        <v/>
      </c>
      <c r="AQ290" s="27" t="str">
        <f t="shared" si="1567"/>
        <v/>
      </c>
      <c r="AR290" s="27" t="str">
        <f t="shared" si="1568"/>
        <v/>
      </c>
      <c r="AS290" s="26" t="str">
        <f t="shared" si="1569"/>
        <v/>
      </c>
      <c r="AT290" s="26" t="str">
        <f t="shared" si="1570"/>
        <v/>
      </c>
      <c r="AU290" s="26" t="str">
        <f t="shared" si="1571"/>
        <v/>
      </c>
      <c r="AV290" s="26" t="str">
        <f t="shared" si="1572"/>
        <v/>
      </c>
      <c r="AW290" s="29" t="str">
        <f t="shared" si="1573"/>
        <v/>
      </c>
      <c r="AX290" s="26">
        <f t="shared" si="1574"/>
        <v>0</v>
      </c>
      <c r="AY290" s="26" t="str">
        <f t="shared" si="1575"/>
        <v/>
      </c>
      <c r="AZ290" s="26" t="str">
        <f t="shared" si="1576"/>
        <v/>
      </c>
      <c r="BA290" s="26" t="str">
        <f t="shared" si="1872"/>
        <v/>
      </c>
      <c r="BB290" s="26" t="str">
        <f t="shared" si="1577"/>
        <v/>
      </c>
      <c r="BC290" s="26" t="str">
        <f t="shared" si="1578"/>
        <v/>
      </c>
      <c r="BD290" s="26" t="str">
        <f t="shared" si="1579"/>
        <v/>
      </c>
      <c r="BE290" s="26" t="str">
        <f t="shared" si="1580"/>
        <v/>
      </c>
      <c r="BF290" s="26" t="str">
        <f t="shared" si="1581"/>
        <v/>
      </c>
      <c r="BX290" s="25">
        <f t="shared" si="1884"/>
        <v>53114</v>
      </c>
      <c r="BY290" s="1" t="str">
        <f t="shared" si="1885"/>
        <v/>
      </c>
      <c r="BZ290" s="26" t="str">
        <f t="shared" ca="1" si="1582"/>
        <v/>
      </c>
      <c r="CA290" s="26" t="str">
        <f t="shared" si="1583"/>
        <v/>
      </c>
      <c r="CB290" s="26" t="str">
        <f t="shared" si="1584"/>
        <v/>
      </c>
      <c r="CC290" s="26" t="str">
        <f t="shared" si="1585"/>
        <v/>
      </c>
      <c r="CD290" s="26" t="str">
        <f t="shared" si="1586"/>
        <v/>
      </c>
      <c r="CE290" s="26" t="str">
        <f t="shared" si="1587"/>
        <v/>
      </c>
      <c r="CF290" s="26" t="str">
        <f t="shared" si="1588"/>
        <v/>
      </c>
      <c r="CG290" s="26" t="str">
        <f t="shared" si="1589"/>
        <v/>
      </c>
      <c r="CH290" s="27" t="str">
        <f t="shared" si="1590"/>
        <v/>
      </c>
      <c r="CI290" s="28" t="str">
        <f t="shared" si="1591"/>
        <v/>
      </c>
      <c r="CJ290" s="28" t="str">
        <f t="shared" si="1592"/>
        <v/>
      </c>
      <c r="CK290" s="28" t="str">
        <f t="shared" si="1593"/>
        <v/>
      </c>
      <c r="CL290" s="28" t="str">
        <f t="shared" si="1594"/>
        <v/>
      </c>
      <c r="CM290" s="28" t="str">
        <f t="shared" si="1595"/>
        <v/>
      </c>
      <c r="CN290" s="28" t="str">
        <f t="shared" si="1596"/>
        <v/>
      </c>
      <c r="CO290" s="28" t="str">
        <f t="shared" si="1597"/>
        <v/>
      </c>
      <c r="CP290" s="27" t="str">
        <f t="shared" si="1598"/>
        <v/>
      </c>
      <c r="CQ290" s="27" t="str">
        <f t="shared" si="1599"/>
        <v/>
      </c>
      <c r="CR290" s="28" t="str">
        <f t="shared" si="1600"/>
        <v/>
      </c>
      <c r="CS290" s="27" t="str">
        <f t="shared" si="1601"/>
        <v/>
      </c>
      <c r="CT290" s="27" t="str">
        <f t="shared" si="1602"/>
        <v/>
      </c>
      <c r="CU290" s="26" t="str">
        <f t="shared" si="1603"/>
        <v/>
      </c>
      <c r="CV290" s="26" t="str">
        <f t="shared" si="1604"/>
        <v/>
      </c>
      <c r="CW290" s="26" t="str">
        <f t="shared" si="1605"/>
        <v/>
      </c>
      <c r="CX290" s="26" t="str">
        <f t="shared" si="1606"/>
        <v/>
      </c>
      <c r="CY290" s="29" t="str">
        <f t="shared" si="1607"/>
        <v/>
      </c>
      <c r="CZ290" s="26">
        <f t="shared" si="1608"/>
        <v>0</v>
      </c>
      <c r="DA290" s="26" t="str">
        <f t="shared" si="1609"/>
        <v/>
      </c>
      <c r="DB290" s="26" t="str">
        <f t="shared" si="1610"/>
        <v/>
      </c>
      <c r="DC290" s="26" t="str">
        <f t="shared" si="1611"/>
        <v/>
      </c>
      <c r="DD290" s="26" t="str">
        <f t="shared" si="1612"/>
        <v/>
      </c>
      <c r="DE290" s="26" t="str">
        <f t="shared" si="1613"/>
        <v/>
      </c>
      <c r="DF290" s="26" t="str">
        <f t="shared" si="1614"/>
        <v/>
      </c>
      <c r="DG290" s="26" t="str">
        <f t="shared" si="1615"/>
        <v/>
      </c>
      <c r="DH290" s="26" t="str">
        <f t="shared" si="1616"/>
        <v/>
      </c>
      <c r="DZ290" s="25">
        <f t="shared" si="1884"/>
        <v>53114</v>
      </c>
      <c r="EA290" s="1" t="str">
        <f t="shared" si="1885"/>
        <v/>
      </c>
      <c r="EB290" s="26" t="str">
        <f t="shared" ca="1" si="1617"/>
        <v/>
      </c>
      <c r="EC290" s="26" t="str">
        <f t="shared" si="1618"/>
        <v/>
      </c>
      <c r="ED290" s="26" t="str">
        <f t="shared" si="1619"/>
        <v/>
      </c>
      <c r="EE290" s="26" t="str">
        <f t="shared" si="1620"/>
        <v/>
      </c>
      <c r="EF290" s="26" t="str">
        <f t="shared" si="1621"/>
        <v/>
      </c>
      <c r="EG290" s="26" t="str">
        <f t="shared" si="1622"/>
        <v/>
      </c>
      <c r="EH290" s="26" t="str">
        <f t="shared" si="1623"/>
        <v/>
      </c>
      <c r="EI290" s="26" t="str">
        <f t="shared" si="1624"/>
        <v/>
      </c>
      <c r="EJ290" s="27" t="str">
        <f t="shared" si="1625"/>
        <v/>
      </c>
      <c r="EK290" s="28" t="str">
        <f t="shared" si="1626"/>
        <v/>
      </c>
      <c r="EL290" s="28" t="str">
        <f t="shared" si="1627"/>
        <v/>
      </c>
      <c r="EM290" s="28" t="str">
        <f t="shared" si="1628"/>
        <v/>
      </c>
      <c r="EN290" s="28" t="str">
        <f t="shared" si="1629"/>
        <v/>
      </c>
      <c r="EO290" s="28" t="str">
        <f t="shared" si="1630"/>
        <v/>
      </c>
      <c r="EP290" s="28" t="str">
        <f t="shared" si="1631"/>
        <v/>
      </c>
      <c r="EQ290" s="28" t="str">
        <f t="shared" si="1632"/>
        <v/>
      </c>
      <c r="ER290" s="27" t="str">
        <f t="shared" si="1633"/>
        <v/>
      </c>
      <c r="ES290" s="27" t="str">
        <f t="shared" si="1634"/>
        <v/>
      </c>
      <c r="ET290" s="28" t="str">
        <f t="shared" si="1635"/>
        <v/>
      </c>
      <c r="EU290" s="27" t="str">
        <f t="shared" si="1636"/>
        <v/>
      </c>
      <c r="EV290" s="27" t="str">
        <f t="shared" si="1637"/>
        <v/>
      </c>
      <c r="EW290" s="26" t="str">
        <f t="shared" si="1638"/>
        <v/>
      </c>
      <c r="EX290" s="26" t="str">
        <f t="shared" si="1639"/>
        <v/>
      </c>
      <c r="EY290" s="26" t="str">
        <f t="shared" si="1640"/>
        <v/>
      </c>
      <c r="EZ290" s="26" t="str">
        <f t="shared" si="1641"/>
        <v/>
      </c>
      <c r="FA290" s="29" t="str">
        <f t="shared" si="1642"/>
        <v/>
      </c>
      <c r="FB290" s="26">
        <f t="shared" si="1643"/>
        <v>0</v>
      </c>
      <c r="FC290" s="26" t="str">
        <f t="shared" si="1644"/>
        <v/>
      </c>
      <c r="FD290" s="26" t="str">
        <f t="shared" si="1645"/>
        <v/>
      </c>
      <c r="FE290" s="26" t="str">
        <f t="shared" si="1646"/>
        <v/>
      </c>
      <c r="FF290" s="26" t="str">
        <f t="shared" si="1647"/>
        <v/>
      </c>
      <c r="FG290" s="26" t="str">
        <f t="shared" si="1648"/>
        <v/>
      </c>
      <c r="FH290" s="26" t="str">
        <f t="shared" si="1649"/>
        <v/>
      </c>
      <c r="FI290" s="26" t="str">
        <f t="shared" si="1650"/>
        <v/>
      </c>
      <c r="FJ290" s="26" t="str">
        <f t="shared" si="1651"/>
        <v/>
      </c>
      <c r="GB290" s="25">
        <f t="shared" si="1886"/>
        <v>53114</v>
      </c>
      <c r="GC290" s="1" t="str">
        <f t="shared" si="1887"/>
        <v/>
      </c>
      <c r="GD290" s="26" t="str">
        <f t="shared" ca="1" si="1652"/>
        <v/>
      </c>
      <c r="GE290" s="26" t="str">
        <f t="shared" si="1653"/>
        <v/>
      </c>
      <c r="GF290" s="26" t="str">
        <f t="shared" si="1654"/>
        <v/>
      </c>
      <c r="GG290" s="26" t="str">
        <f t="shared" si="1655"/>
        <v/>
      </c>
      <c r="GH290" s="26" t="str">
        <f t="shared" si="1656"/>
        <v/>
      </c>
      <c r="GI290" s="26" t="str">
        <f t="shared" si="1657"/>
        <v/>
      </c>
      <c r="GJ290" s="26" t="str">
        <f t="shared" si="1658"/>
        <v/>
      </c>
      <c r="GK290" s="26" t="str">
        <f t="shared" si="1659"/>
        <v/>
      </c>
      <c r="GL290" s="27" t="str">
        <f t="shared" si="1660"/>
        <v/>
      </c>
      <c r="GM290" s="28" t="str">
        <f t="shared" si="1661"/>
        <v/>
      </c>
      <c r="GN290" s="28" t="str">
        <f t="shared" si="1662"/>
        <v/>
      </c>
      <c r="GO290" s="28" t="str">
        <f t="shared" si="1663"/>
        <v/>
      </c>
      <c r="GP290" s="28" t="str">
        <f t="shared" si="1664"/>
        <v/>
      </c>
      <c r="GQ290" s="28" t="str">
        <f t="shared" si="1665"/>
        <v/>
      </c>
      <c r="GR290" s="28" t="str">
        <f t="shared" si="1666"/>
        <v/>
      </c>
      <c r="GS290" s="28" t="str">
        <f t="shared" si="1667"/>
        <v/>
      </c>
      <c r="GT290" s="27" t="str">
        <f t="shared" si="1668"/>
        <v/>
      </c>
      <c r="GU290" s="27" t="str">
        <f t="shared" si="1669"/>
        <v/>
      </c>
      <c r="GV290" s="28" t="str">
        <f t="shared" si="1670"/>
        <v/>
      </c>
      <c r="GW290" s="27" t="str">
        <f t="shared" si="1671"/>
        <v/>
      </c>
      <c r="GX290" s="27" t="str">
        <f t="shared" si="1672"/>
        <v/>
      </c>
      <c r="GY290" s="26" t="str">
        <f t="shared" si="1673"/>
        <v/>
      </c>
      <c r="GZ290" s="26" t="str">
        <f t="shared" si="1674"/>
        <v/>
      </c>
      <c r="HA290" s="26" t="str">
        <f t="shared" si="1675"/>
        <v/>
      </c>
      <c r="HB290" s="26" t="str">
        <f t="shared" si="1676"/>
        <v/>
      </c>
      <c r="HC290" s="29" t="str">
        <f t="shared" si="1677"/>
        <v/>
      </c>
      <c r="HD290" s="26">
        <f t="shared" si="1678"/>
        <v>0</v>
      </c>
      <c r="HE290" s="26" t="str">
        <f t="shared" si="1679"/>
        <v/>
      </c>
      <c r="HF290" s="26" t="str">
        <f t="shared" si="1680"/>
        <v/>
      </c>
      <c r="HG290" s="26" t="str">
        <f t="shared" si="1681"/>
        <v/>
      </c>
      <c r="HH290" s="26" t="str">
        <f t="shared" si="1682"/>
        <v/>
      </c>
      <c r="HI290" s="26" t="str">
        <f t="shared" si="1683"/>
        <v/>
      </c>
      <c r="HJ290" s="26" t="str">
        <f t="shared" si="1684"/>
        <v/>
      </c>
      <c r="HK290" s="26" t="str">
        <f t="shared" si="1685"/>
        <v/>
      </c>
      <c r="HL290" s="26" t="str">
        <f t="shared" si="1686"/>
        <v/>
      </c>
      <c r="ID290" s="25">
        <f t="shared" si="1886"/>
        <v>53114</v>
      </c>
      <c r="IE290" s="1" t="str">
        <f t="shared" si="1887"/>
        <v/>
      </c>
      <c r="IF290" s="26" t="str">
        <f t="shared" ca="1" si="1687"/>
        <v/>
      </c>
      <c r="IG290" s="26" t="str">
        <f t="shared" si="1688"/>
        <v/>
      </c>
      <c r="IH290" s="26" t="str">
        <f t="shared" si="1689"/>
        <v/>
      </c>
      <c r="II290" s="26" t="str">
        <f t="shared" si="1690"/>
        <v/>
      </c>
      <c r="IJ290" s="26" t="str">
        <f t="shared" si="1691"/>
        <v/>
      </c>
      <c r="IK290" s="26" t="str">
        <f t="shared" si="1692"/>
        <v/>
      </c>
      <c r="IL290" s="26" t="str">
        <f t="shared" si="1693"/>
        <v/>
      </c>
      <c r="IM290" s="26" t="str">
        <f t="shared" si="1694"/>
        <v/>
      </c>
      <c r="IN290" s="27" t="str">
        <f t="shared" si="1695"/>
        <v/>
      </c>
      <c r="IO290" s="28" t="str">
        <f t="shared" si="1696"/>
        <v/>
      </c>
      <c r="IP290" s="28" t="str">
        <f t="shared" si="1697"/>
        <v/>
      </c>
      <c r="IQ290" s="28" t="str">
        <f t="shared" si="1698"/>
        <v/>
      </c>
      <c r="IR290" s="28" t="str">
        <f t="shared" si="1699"/>
        <v/>
      </c>
      <c r="IS290" s="28" t="str">
        <f t="shared" si="1700"/>
        <v/>
      </c>
      <c r="IT290" s="28" t="str">
        <f t="shared" si="1701"/>
        <v/>
      </c>
      <c r="IU290" s="28" t="str">
        <f t="shared" si="1702"/>
        <v/>
      </c>
      <c r="IV290" s="27" t="str">
        <f t="shared" si="1703"/>
        <v/>
      </c>
      <c r="IW290" s="27" t="str">
        <f t="shared" si="1704"/>
        <v/>
      </c>
      <c r="IX290" s="28" t="str">
        <f t="shared" si="1705"/>
        <v/>
      </c>
      <c r="IY290" s="27" t="str">
        <f t="shared" si="1706"/>
        <v/>
      </c>
      <c r="IZ290" s="27" t="str">
        <f t="shared" si="1707"/>
        <v/>
      </c>
      <c r="JA290" s="26" t="str">
        <f t="shared" si="1708"/>
        <v/>
      </c>
      <c r="JB290" s="26" t="str">
        <f t="shared" si="1709"/>
        <v/>
      </c>
      <c r="JC290" s="26" t="str">
        <f t="shared" si="1710"/>
        <v/>
      </c>
      <c r="JD290" s="26" t="str">
        <f t="shared" si="1711"/>
        <v/>
      </c>
      <c r="JE290" s="29" t="str">
        <f t="shared" si="1712"/>
        <v/>
      </c>
      <c r="JF290" s="26">
        <f t="shared" si="1713"/>
        <v>0</v>
      </c>
      <c r="JG290" s="26" t="str">
        <f t="shared" si="1714"/>
        <v/>
      </c>
      <c r="JH290" s="26" t="str">
        <f t="shared" si="1715"/>
        <v/>
      </c>
      <c r="JI290" s="26" t="str">
        <f t="shared" si="1716"/>
        <v/>
      </c>
      <c r="JJ290" s="26" t="str">
        <f t="shared" si="1717"/>
        <v/>
      </c>
      <c r="JK290" s="26" t="str">
        <f t="shared" si="1718"/>
        <v/>
      </c>
      <c r="JL290" s="26" t="str">
        <f t="shared" si="1719"/>
        <v/>
      </c>
      <c r="JM290" s="26" t="str">
        <f t="shared" si="1720"/>
        <v/>
      </c>
      <c r="JN290" s="26" t="str">
        <f t="shared" si="1721"/>
        <v/>
      </c>
      <c r="KF290" s="25">
        <f t="shared" si="1888"/>
        <v>53114</v>
      </c>
      <c r="KG290" s="1" t="str">
        <f t="shared" si="1889"/>
        <v/>
      </c>
      <c r="KH290" s="26" t="str">
        <f t="shared" ca="1" si="1722"/>
        <v/>
      </c>
      <c r="KI290" s="26" t="str">
        <f t="shared" si="1723"/>
        <v/>
      </c>
      <c r="KJ290" s="26" t="str">
        <f t="shared" si="1724"/>
        <v/>
      </c>
      <c r="KK290" s="26" t="str">
        <f t="shared" si="1725"/>
        <v/>
      </c>
      <c r="KL290" s="26" t="str">
        <f t="shared" si="1726"/>
        <v/>
      </c>
      <c r="KM290" s="26" t="str">
        <f t="shared" si="1727"/>
        <v/>
      </c>
      <c r="KN290" s="26" t="str">
        <f t="shared" si="1728"/>
        <v/>
      </c>
      <c r="KO290" s="26" t="str">
        <f t="shared" si="1729"/>
        <v/>
      </c>
      <c r="KP290" s="27" t="str">
        <f t="shared" si="1730"/>
        <v/>
      </c>
      <c r="KQ290" s="28" t="str">
        <f t="shared" si="1731"/>
        <v/>
      </c>
      <c r="KR290" s="28" t="str">
        <f t="shared" si="1732"/>
        <v/>
      </c>
      <c r="KS290" s="28" t="str">
        <f t="shared" si="1733"/>
        <v/>
      </c>
      <c r="KT290" s="28" t="str">
        <f t="shared" si="1734"/>
        <v/>
      </c>
      <c r="KU290" s="28" t="str">
        <f t="shared" si="1735"/>
        <v/>
      </c>
      <c r="KV290" s="28" t="str">
        <f t="shared" si="1736"/>
        <v/>
      </c>
      <c r="KW290" s="28" t="str">
        <f t="shared" si="1737"/>
        <v/>
      </c>
      <c r="KX290" s="27" t="str">
        <f t="shared" si="1738"/>
        <v/>
      </c>
      <c r="KY290" s="27" t="str">
        <f t="shared" si="1739"/>
        <v/>
      </c>
      <c r="KZ290" s="28" t="str">
        <f t="shared" si="1740"/>
        <v/>
      </c>
      <c r="LA290" s="27" t="str">
        <f t="shared" si="1741"/>
        <v/>
      </c>
      <c r="LB290" s="27" t="str">
        <f t="shared" si="1742"/>
        <v/>
      </c>
      <c r="LC290" s="26" t="str">
        <f t="shared" si="1743"/>
        <v/>
      </c>
      <c r="LD290" s="26" t="str">
        <f t="shared" si="1744"/>
        <v/>
      </c>
      <c r="LE290" s="26" t="str">
        <f t="shared" si="1745"/>
        <v/>
      </c>
      <c r="LF290" s="26" t="str">
        <f t="shared" si="1746"/>
        <v/>
      </c>
      <c r="LG290" s="29" t="str">
        <f t="shared" si="1747"/>
        <v/>
      </c>
      <c r="LH290" s="26">
        <f t="shared" si="1748"/>
        <v>0</v>
      </c>
      <c r="LI290" s="26" t="str">
        <f t="shared" si="1749"/>
        <v/>
      </c>
      <c r="LJ290" s="26" t="str">
        <f t="shared" si="1750"/>
        <v/>
      </c>
      <c r="LK290" s="26" t="str">
        <f t="shared" si="1751"/>
        <v/>
      </c>
      <c r="LL290" s="26" t="str">
        <f t="shared" si="1752"/>
        <v/>
      </c>
      <c r="LM290" s="26" t="str">
        <f t="shared" si="1753"/>
        <v/>
      </c>
      <c r="LN290" s="26" t="str">
        <f t="shared" si="1754"/>
        <v/>
      </c>
      <c r="LO290" s="26" t="str">
        <f t="shared" si="1755"/>
        <v/>
      </c>
      <c r="LP290" s="26" t="str">
        <f t="shared" si="1756"/>
        <v/>
      </c>
      <c r="MH290" s="25">
        <f t="shared" si="1888"/>
        <v>53114</v>
      </c>
      <c r="MI290" s="1" t="str">
        <f t="shared" si="1889"/>
        <v/>
      </c>
      <c r="MJ290" s="26" t="str">
        <f t="shared" ca="1" si="1757"/>
        <v/>
      </c>
      <c r="MK290" s="26" t="str">
        <f t="shared" si="1758"/>
        <v/>
      </c>
      <c r="ML290" s="26" t="str">
        <f t="shared" si="1759"/>
        <v/>
      </c>
      <c r="MM290" s="26" t="str">
        <f t="shared" si="1760"/>
        <v/>
      </c>
      <c r="MN290" s="26" t="str">
        <f t="shared" si="1761"/>
        <v/>
      </c>
      <c r="MO290" s="26" t="str">
        <f t="shared" si="1762"/>
        <v/>
      </c>
      <c r="MP290" s="26" t="str">
        <f t="shared" si="1763"/>
        <v/>
      </c>
      <c r="MQ290" s="26" t="str">
        <f t="shared" si="1764"/>
        <v/>
      </c>
      <c r="MR290" s="27" t="str">
        <f t="shared" si="1765"/>
        <v/>
      </c>
      <c r="MS290" s="28" t="str">
        <f t="shared" si="1766"/>
        <v/>
      </c>
      <c r="MT290" s="28" t="str">
        <f t="shared" si="1767"/>
        <v/>
      </c>
      <c r="MU290" s="28" t="str">
        <f t="shared" si="1768"/>
        <v/>
      </c>
      <c r="MV290" s="28" t="str">
        <f t="shared" si="1769"/>
        <v/>
      </c>
      <c r="MW290" s="28" t="str">
        <f t="shared" si="1770"/>
        <v/>
      </c>
      <c r="MX290" s="28" t="str">
        <f t="shared" si="1771"/>
        <v/>
      </c>
      <c r="MY290" s="28" t="str">
        <f t="shared" si="1772"/>
        <v/>
      </c>
      <c r="MZ290" s="27" t="str">
        <f t="shared" si="1773"/>
        <v/>
      </c>
      <c r="NA290" s="27" t="str">
        <f t="shared" si="1774"/>
        <v/>
      </c>
      <c r="NB290" s="28" t="str">
        <f t="shared" si="1775"/>
        <v/>
      </c>
      <c r="NC290" s="27" t="str">
        <f t="shared" si="1776"/>
        <v/>
      </c>
      <c r="ND290" s="27" t="str">
        <f t="shared" si="1777"/>
        <v/>
      </c>
      <c r="NE290" s="26" t="str">
        <f t="shared" si="1778"/>
        <v/>
      </c>
      <c r="NF290" s="26" t="str">
        <f t="shared" si="1779"/>
        <v/>
      </c>
      <c r="NG290" s="26" t="str">
        <f t="shared" si="1780"/>
        <v/>
      </c>
      <c r="NH290" s="26" t="str">
        <f t="shared" si="1781"/>
        <v/>
      </c>
      <c r="NI290" s="29" t="str">
        <f t="shared" si="1782"/>
        <v/>
      </c>
      <c r="NJ290" s="26">
        <f t="shared" si="1783"/>
        <v>0</v>
      </c>
      <c r="NK290" s="26" t="str">
        <f t="shared" si="1784"/>
        <v/>
      </c>
      <c r="NL290" s="26" t="str">
        <f t="shared" si="1785"/>
        <v/>
      </c>
      <c r="NM290" s="26" t="str">
        <f t="shared" si="1786"/>
        <v/>
      </c>
      <c r="NN290" s="26" t="str">
        <f t="shared" si="1787"/>
        <v/>
      </c>
      <c r="NO290" s="26" t="str">
        <f t="shared" si="1788"/>
        <v/>
      </c>
      <c r="NP290" s="26" t="str">
        <f t="shared" si="1789"/>
        <v/>
      </c>
      <c r="NQ290" s="26" t="str">
        <f t="shared" si="1790"/>
        <v/>
      </c>
      <c r="NR290" s="26" t="str">
        <f t="shared" si="1791"/>
        <v/>
      </c>
      <c r="OJ290" s="25">
        <f t="shared" si="1890"/>
        <v>53114</v>
      </c>
      <c r="OK290" s="1" t="str">
        <f t="shared" si="1891"/>
        <v/>
      </c>
      <c r="OL290" s="26" t="str">
        <f t="shared" ca="1" si="1792"/>
        <v/>
      </c>
      <c r="OM290" s="26" t="str">
        <f t="shared" si="1793"/>
        <v/>
      </c>
      <c r="ON290" s="26" t="str">
        <f t="shared" si="1794"/>
        <v/>
      </c>
      <c r="OO290" s="26" t="str">
        <f t="shared" si="1795"/>
        <v/>
      </c>
      <c r="OP290" s="26" t="str">
        <f t="shared" si="1796"/>
        <v/>
      </c>
      <c r="OQ290" s="26" t="str">
        <f t="shared" si="1797"/>
        <v/>
      </c>
      <c r="OR290" s="26" t="str">
        <f t="shared" si="1798"/>
        <v/>
      </c>
      <c r="OS290" s="26" t="str">
        <f t="shared" si="1799"/>
        <v/>
      </c>
      <c r="OT290" s="27" t="str">
        <f t="shared" si="1800"/>
        <v/>
      </c>
      <c r="OU290" s="28" t="str">
        <f t="shared" si="1801"/>
        <v/>
      </c>
      <c r="OV290" s="28" t="str">
        <f t="shared" si="1802"/>
        <v/>
      </c>
      <c r="OW290" s="28" t="str">
        <f t="shared" si="1803"/>
        <v/>
      </c>
      <c r="OX290" s="28" t="str">
        <f t="shared" si="1804"/>
        <v/>
      </c>
      <c r="OY290" s="28" t="str">
        <f t="shared" si="1805"/>
        <v/>
      </c>
      <c r="OZ290" s="28" t="str">
        <f t="shared" si="1806"/>
        <v/>
      </c>
      <c r="PA290" s="28" t="str">
        <f t="shared" si="1807"/>
        <v/>
      </c>
      <c r="PB290" s="27" t="str">
        <f t="shared" si="1808"/>
        <v/>
      </c>
      <c r="PC290" s="27" t="str">
        <f t="shared" si="1809"/>
        <v/>
      </c>
      <c r="PD290" s="28" t="str">
        <f t="shared" si="1810"/>
        <v/>
      </c>
      <c r="PE290" s="27" t="str">
        <f t="shared" si="1811"/>
        <v/>
      </c>
      <c r="PF290" s="27" t="str">
        <f t="shared" si="1812"/>
        <v/>
      </c>
      <c r="PG290" s="26" t="str">
        <f t="shared" si="1813"/>
        <v/>
      </c>
      <c r="PH290" s="26" t="str">
        <f t="shared" si="1814"/>
        <v/>
      </c>
      <c r="PI290" s="26" t="str">
        <f t="shared" si="1815"/>
        <v/>
      </c>
      <c r="PJ290" s="26" t="str">
        <f t="shared" si="1816"/>
        <v/>
      </c>
      <c r="PK290" s="29" t="str">
        <f t="shared" si="1817"/>
        <v/>
      </c>
      <c r="PL290" s="26">
        <f t="shared" si="1818"/>
        <v>0</v>
      </c>
      <c r="PM290" s="26" t="str">
        <f t="shared" si="1819"/>
        <v/>
      </c>
      <c r="PN290" s="26" t="str">
        <f t="shared" si="1820"/>
        <v/>
      </c>
      <c r="PO290" s="26" t="str">
        <f t="shared" si="1821"/>
        <v/>
      </c>
      <c r="PP290" s="26" t="str">
        <f t="shared" si="1822"/>
        <v/>
      </c>
      <c r="PQ290" s="26" t="str">
        <f t="shared" si="1823"/>
        <v/>
      </c>
      <c r="PR290" s="26" t="str">
        <f t="shared" si="1824"/>
        <v/>
      </c>
      <c r="PS290" s="26" t="str">
        <f t="shared" si="1825"/>
        <v/>
      </c>
      <c r="PT290" s="26" t="str">
        <f t="shared" si="1826"/>
        <v/>
      </c>
      <c r="QL290" s="25">
        <f t="shared" si="1890"/>
        <v>53114</v>
      </c>
      <c r="QM290" s="1" t="str">
        <f t="shared" si="1891"/>
        <v/>
      </c>
      <c r="QN290" s="26" t="str">
        <f t="shared" ca="1" si="1827"/>
        <v/>
      </c>
      <c r="QO290" s="26" t="str">
        <f t="shared" si="1828"/>
        <v/>
      </c>
      <c r="QP290" s="26" t="str">
        <f t="shared" si="1829"/>
        <v/>
      </c>
      <c r="QQ290" s="26" t="str">
        <f t="shared" si="1830"/>
        <v/>
      </c>
      <c r="QR290" s="26" t="str">
        <f t="shared" si="1831"/>
        <v/>
      </c>
      <c r="QS290" s="26" t="str">
        <f t="shared" si="1832"/>
        <v/>
      </c>
      <c r="QT290" s="26" t="str">
        <f t="shared" si="1833"/>
        <v/>
      </c>
      <c r="QU290" s="26" t="str">
        <f t="shared" si="1834"/>
        <v/>
      </c>
      <c r="QV290" s="27" t="str">
        <f t="shared" si="1835"/>
        <v/>
      </c>
      <c r="QW290" s="28" t="str">
        <f t="shared" si="1836"/>
        <v/>
      </c>
      <c r="QX290" s="28" t="str">
        <f t="shared" si="1837"/>
        <v/>
      </c>
      <c r="QY290" s="28" t="str">
        <f t="shared" si="1838"/>
        <v/>
      </c>
      <c r="QZ290" s="28" t="str">
        <f t="shared" si="1839"/>
        <v/>
      </c>
      <c r="RA290" s="28" t="str">
        <f t="shared" si="1840"/>
        <v/>
      </c>
      <c r="RB290" s="28" t="str">
        <f t="shared" si="1841"/>
        <v/>
      </c>
      <c r="RC290" s="28" t="str">
        <f t="shared" si="1842"/>
        <v/>
      </c>
      <c r="RD290" s="27" t="str">
        <f t="shared" si="1843"/>
        <v/>
      </c>
      <c r="RE290" s="27" t="str">
        <f t="shared" si="1844"/>
        <v/>
      </c>
      <c r="RF290" s="28" t="str">
        <f t="shared" si="1845"/>
        <v/>
      </c>
      <c r="RG290" s="27" t="str">
        <f t="shared" si="1846"/>
        <v/>
      </c>
      <c r="RH290" s="27" t="str">
        <f t="shared" si="1847"/>
        <v/>
      </c>
      <c r="RI290" s="26" t="str">
        <f t="shared" si="1848"/>
        <v/>
      </c>
      <c r="RJ290" s="26" t="str">
        <f t="shared" si="1849"/>
        <v/>
      </c>
      <c r="RK290" s="26" t="str">
        <f t="shared" si="1850"/>
        <v/>
      </c>
      <c r="RL290" s="26" t="str">
        <f t="shared" si="1851"/>
        <v/>
      </c>
      <c r="RM290" s="29" t="str">
        <f t="shared" si="1852"/>
        <v/>
      </c>
      <c r="RN290" s="26">
        <f t="shared" si="1853"/>
        <v>0</v>
      </c>
      <c r="RO290" s="26" t="str">
        <f t="shared" si="1854"/>
        <v/>
      </c>
      <c r="RP290" s="26" t="str">
        <f t="shared" si="1855"/>
        <v/>
      </c>
      <c r="RQ290" s="26" t="str">
        <f t="shared" si="1856"/>
        <v/>
      </c>
      <c r="RR290" s="26" t="str">
        <f t="shared" si="1857"/>
        <v/>
      </c>
      <c r="RS290" s="26" t="str">
        <f t="shared" si="1858"/>
        <v/>
      </c>
      <c r="RT290" s="26" t="str">
        <f t="shared" si="1859"/>
        <v/>
      </c>
      <c r="RU290" s="26" t="str">
        <f t="shared" si="1860"/>
        <v/>
      </c>
      <c r="RV290" s="26" t="str">
        <f t="shared" si="1861"/>
        <v/>
      </c>
    </row>
    <row r="291" spans="2:490" x14ac:dyDescent="0.25">
      <c r="B291" s="25">
        <f t="shared" si="1881"/>
        <v>53144</v>
      </c>
      <c r="C291" s="1">
        <f t="shared" si="1862"/>
        <v>2045</v>
      </c>
      <c r="D291" s="1">
        <f t="shared" si="1863"/>
        <v>69</v>
      </c>
      <c r="E291" s="1" t="str">
        <f t="shared" si="1864"/>
        <v/>
      </c>
      <c r="F291" s="26" t="str">
        <f t="shared" si="1548"/>
        <v/>
      </c>
      <c r="G291" s="26">
        <f>SUMIFS(F$9:F291,C$9:C291,C291)</f>
        <v>0</v>
      </c>
      <c r="H291" s="26" t="str">
        <f t="shared" si="1549"/>
        <v/>
      </c>
      <c r="I291" s="86" t="e">
        <f t="shared" si="1865"/>
        <v>#VALUE!</v>
      </c>
      <c r="J291" s="1" t="b">
        <f>IF(J290=TRUE,TRUE,AND(D291&gt;=dane_wiek_emerytalny,D291&gt;=55,YEAR(B291)-YEAR(dane_data_rozpoczecia)&gt;=4,SUMIFS(F$9:F291,C$9:C291,C291)))</f>
        <v>0</v>
      </c>
      <c r="K291" s="26" t="str">
        <f t="shared" si="1550"/>
        <v/>
      </c>
      <c r="L291" s="26">
        <f t="shared" si="1551"/>
        <v>0</v>
      </c>
      <c r="M291" s="26" t="e">
        <f t="shared" si="1552"/>
        <v>#VALUE!</v>
      </c>
      <c r="N291" s="26" t="e">
        <f t="shared" si="1553"/>
        <v>#VALUE!</v>
      </c>
      <c r="O291" s="1" t="b">
        <f>IF(O290=TRUE,TRUE,AND(D291&gt;=65,YEAR(B291)-YEAR(dane_data_rozpoczecia)&gt;=4,SUMIFS(F$9:F291,C$9:C291,C291)))</f>
        <v>0</v>
      </c>
      <c r="V291" s="25">
        <f t="shared" si="1882"/>
        <v>53144</v>
      </c>
      <c r="W291" s="1" t="str">
        <f t="shared" si="1866"/>
        <v/>
      </c>
      <c r="X291" s="26" t="str">
        <f t="shared" ca="1" si="1554"/>
        <v/>
      </c>
      <c r="Y291" s="26" t="str">
        <f t="shared" si="1555"/>
        <v/>
      </c>
      <c r="Z291" s="26" t="str">
        <f t="shared" si="1867"/>
        <v/>
      </c>
      <c r="AA291" s="26" t="str">
        <f t="shared" si="1868"/>
        <v/>
      </c>
      <c r="AB291" s="26" t="str">
        <f t="shared" si="1556"/>
        <v/>
      </c>
      <c r="AC291" s="26" t="str">
        <f t="shared" si="1557"/>
        <v/>
      </c>
      <c r="AD291" s="26" t="str">
        <f t="shared" si="1558"/>
        <v/>
      </c>
      <c r="AE291" s="26" t="str">
        <f t="shared" si="1559"/>
        <v/>
      </c>
      <c r="AF291" s="27" t="str">
        <f t="shared" si="1560"/>
        <v/>
      </c>
      <c r="AG291" s="28" t="str">
        <f t="shared" si="1561"/>
        <v/>
      </c>
      <c r="AH291" s="28" t="str">
        <f t="shared" si="1562"/>
        <v/>
      </c>
      <c r="AI291" s="28" t="str">
        <f t="shared" si="1869"/>
        <v/>
      </c>
      <c r="AJ291" s="28" t="str">
        <f t="shared" si="1883"/>
        <v/>
      </c>
      <c r="AK291" s="28" t="str">
        <f t="shared" si="1563"/>
        <v/>
      </c>
      <c r="AL291" s="28" t="str">
        <f t="shared" si="1870"/>
        <v/>
      </c>
      <c r="AM291" s="28" t="str">
        <f t="shared" si="1871"/>
        <v/>
      </c>
      <c r="AN291" s="27" t="str">
        <f t="shared" si="1564"/>
        <v/>
      </c>
      <c r="AO291" s="27" t="str">
        <f t="shared" si="1565"/>
        <v/>
      </c>
      <c r="AP291" s="28" t="str">
        <f t="shared" si="1566"/>
        <v/>
      </c>
      <c r="AQ291" s="27" t="str">
        <f t="shared" si="1567"/>
        <v/>
      </c>
      <c r="AR291" s="27" t="str">
        <f t="shared" si="1568"/>
        <v/>
      </c>
      <c r="AS291" s="26" t="str">
        <f t="shared" si="1569"/>
        <v/>
      </c>
      <c r="AT291" s="26" t="str">
        <f t="shared" si="1570"/>
        <v/>
      </c>
      <c r="AU291" s="26" t="str">
        <f t="shared" si="1571"/>
        <v/>
      </c>
      <c r="AV291" s="26" t="str">
        <f t="shared" si="1572"/>
        <v/>
      </c>
      <c r="AW291" s="29" t="str">
        <f t="shared" si="1573"/>
        <v/>
      </c>
      <c r="AX291" s="26">
        <f t="shared" si="1574"/>
        <v>0</v>
      </c>
      <c r="AY291" s="26" t="str">
        <f t="shared" si="1575"/>
        <v/>
      </c>
      <c r="AZ291" s="26" t="str">
        <f t="shared" si="1576"/>
        <v/>
      </c>
      <c r="BA291" s="26" t="str">
        <f t="shared" si="1872"/>
        <v/>
      </c>
      <c r="BB291" s="26" t="str">
        <f t="shared" si="1577"/>
        <v/>
      </c>
      <c r="BC291" s="26" t="str">
        <f t="shared" si="1578"/>
        <v/>
      </c>
      <c r="BD291" s="26" t="str">
        <f t="shared" si="1579"/>
        <v/>
      </c>
      <c r="BE291" s="26" t="str">
        <f t="shared" si="1580"/>
        <v/>
      </c>
      <c r="BF291" s="26" t="str">
        <f t="shared" si="1581"/>
        <v/>
      </c>
      <c r="BX291" s="25">
        <f t="shared" si="1884"/>
        <v>53144</v>
      </c>
      <c r="BY291" s="1" t="str">
        <f t="shared" si="1885"/>
        <v/>
      </c>
      <c r="BZ291" s="26" t="str">
        <f t="shared" ca="1" si="1582"/>
        <v/>
      </c>
      <c r="CA291" s="26" t="str">
        <f t="shared" si="1583"/>
        <v/>
      </c>
      <c r="CB291" s="26" t="str">
        <f t="shared" si="1584"/>
        <v/>
      </c>
      <c r="CC291" s="26" t="str">
        <f t="shared" si="1585"/>
        <v/>
      </c>
      <c r="CD291" s="26" t="str">
        <f t="shared" si="1586"/>
        <v/>
      </c>
      <c r="CE291" s="26" t="str">
        <f t="shared" si="1587"/>
        <v/>
      </c>
      <c r="CF291" s="26" t="str">
        <f t="shared" si="1588"/>
        <v/>
      </c>
      <c r="CG291" s="26" t="str">
        <f t="shared" si="1589"/>
        <v/>
      </c>
      <c r="CH291" s="27" t="str">
        <f t="shared" si="1590"/>
        <v/>
      </c>
      <c r="CI291" s="28" t="str">
        <f t="shared" si="1591"/>
        <v/>
      </c>
      <c r="CJ291" s="28" t="str">
        <f t="shared" si="1592"/>
        <v/>
      </c>
      <c r="CK291" s="28" t="str">
        <f t="shared" si="1593"/>
        <v/>
      </c>
      <c r="CL291" s="28" t="str">
        <f t="shared" si="1594"/>
        <v/>
      </c>
      <c r="CM291" s="28" t="str">
        <f t="shared" si="1595"/>
        <v/>
      </c>
      <c r="CN291" s="28" t="str">
        <f t="shared" si="1596"/>
        <v/>
      </c>
      <c r="CO291" s="28" t="str">
        <f t="shared" si="1597"/>
        <v/>
      </c>
      <c r="CP291" s="27" t="str">
        <f t="shared" si="1598"/>
        <v/>
      </c>
      <c r="CQ291" s="27" t="str">
        <f t="shared" si="1599"/>
        <v/>
      </c>
      <c r="CR291" s="28" t="str">
        <f t="shared" si="1600"/>
        <v/>
      </c>
      <c r="CS291" s="27" t="str">
        <f t="shared" si="1601"/>
        <v/>
      </c>
      <c r="CT291" s="27" t="str">
        <f t="shared" si="1602"/>
        <v/>
      </c>
      <c r="CU291" s="26" t="str">
        <f t="shared" si="1603"/>
        <v/>
      </c>
      <c r="CV291" s="26" t="str">
        <f t="shared" si="1604"/>
        <v/>
      </c>
      <c r="CW291" s="26" t="str">
        <f t="shared" si="1605"/>
        <v/>
      </c>
      <c r="CX291" s="26" t="str">
        <f t="shared" si="1606"/>
        <v/>
      </c>
      <c r="CY291" s="29" t="str">
        <f t="shared" si="1607"/>
        <v/>
      </c>
      <c r="CZ291" s="26">
        <f t="shared" si="1608"/>
        <v>0</v>
      </c>
      <c r="DA291" s="26" t="str">
        <f t="shared" si="1609"/>
        <v/>
      </c>
      <c r="DB291" s="26" t="str">
        <f t="shared" si="1610"/>
        <v/>
      </c>
      <c r="DC291" s="26" t="str">
        <f t="shared" si="1611"/>
        <v/>
      </c>
      <c r="DD291" s="26" t="str">
        <f t="shared" si="1612"/>
        <v/>
      </c>
      <c r="DE291" s="26" t="str">
        <f t="shared" si="1613"/>
        <v/>
      </c>
      <c r="DF291" s="26" t="str">
        <f t="shared" si="1614"/>
        <v/>
      </c>
      <c r="DG291" s="26" t="str">
        <f t="shared" si="1615"/>
        <v/>
      </c>
      <c r="DH291" s="26" t="str">
        <f t="shared" si="1616"/>
        <v/>
      </c>
      <c r="DZ291" s="25">
        <f t="shared" si="1884"/>
        <v>53144</v>
      </c>
      <c r="EA291" s="1" t="str">
        <f t="shared" si="1885"/>
        <v/>
      </c>
      <c r="EB291" s="26" t="str">
        <f t="shared" ca="1" si="1617"/>
        <v/>
      </c>
      <c r="EC291" s="26" t="str">
        <f t="shared" si="1618"/>
        <v/>
      </c>
      <c r="ED291" s="26" t="str">
        <f t="shared" si="1619"/>
        <v/>
      </c>
      <c r="EE291" s="26" t="str">
        <f t="shared" si="1620"/>
        <v/>
      </c>
      <c r="EF291" s="26" t="str">
        <f t="shared" si="1621"/>
        <v/>
      </c>
      <c r="EG291" s="26" t="str">
        <f t="shared" si="1622"/>
        <v/>
      </c>
      <c r="EH291" s="26" t="str">
        <f t="shared" si="1623"/>
        <v/>
      </c>
      <c r="EI291" s="26" t="str">
        <f t="shared" si="1624"/>
        <v/>
      </c>
      <c r="EJ291" s="27" t="str">
        <f t="shared" si="1625"/>
        <v/>
      </c>
      <c r="EK291" s="28" t="str">
        <f t="shared" si="1626"/>
        <v/>
      </c>
      <c r="EL291" s="28" t="str">
        <f t="shared" si="1627"/>
        <v/>
      </c>
      <c r="EM291" s="28" t="str">
        <f t="shared" si="1628"/>
        <v/>
      </c>
      <c r="EN291" s="28" t="str">
        <f t="shared" si="1629"/>
        <v/>
      </c>
      <c r="EO291" s="28" t="str">
        <f t="shared" si="1630"/>
        <v/>
      </c>
      <c r="EP291" s="28" t="str">
        <f t="shared" si="1631"/>
        <v/>
      </c>
      <c r="EQ291" s="28" t="str">
        <f t="shared" si="1632"/>
        <v/>
      </c>
      <c r="ER291" s="27" t="str">
        <f t="shared" si="1633"/>
        <v/>
      </c>
      <c r="ES291" s="27" t="str">
        <f t="shared" si="1634"/>
        <v/>
      </c>
      <c r="ET291" s="28" t="str">
        <f t="shared" si="1635"/>
        <v/>
      </c>
      <c r="EU291" s="27" t="str">
        <f t="shared" si="1636"/>
        <v/>
      </c>
      <c r="EV291" s="27" t="str">
        <f t="shared" si="1637"/>
        <v/>
      </c>
      <c r="EW291" s="26" t="str">
        <f t="shared" si="1638"/>
        <v/>
      </c>
      <c r="EX291" s="26" t="str">
        <f t="shared" si="1639"/>
        <v/>
      </c>
      <c r="EY291" s="26" t="str">
        <f t="shared" si="1640"/>
        <v/>
      </c>
      <c r="EZ291" s="26" t="str">
        <f t="shared" si="1641"/>
        <v/>
      </c>
      <c r="FA291" s="29" t="str">
        <f t="shared" si="1642"/>
        <v/>
      </c>
      <c r="FB291" s="26">
        <f t="shared" si="1643"/>
        <v>0</v>
      </c>
      <c r="FC291" s="26" t="str">
        <f t="shared" si="1644"/>
        <v/>
      </c>
      <c r="FD291" s="26" t="str">
        <f t="shared" si="1645"/>
        <v/>
      </c>
      <c r="FE291" s="26" t="str">
        <f t="shared" si="1646"/>
        <v/>
      </c>
      <c r="FF291" s="26" t="str">
        <f t="shared" si="1647"/>
        <v/>
      </c>
      <c r="FG291" s="26" t="str">
        <f t="shared" si="1648"/>
        <v/>
      </c>
      <c r="FH291" s="26" t="str">
        <f t="shared" si="1649"/>
        <v/>
      </c>
      <c r="FI291" s="26" t="str">
        <f t="shared" si="1650"/>
        <v/>
      </c>
      <c r="FJ291" s="26" t="str">
        <f t="shared" si="1651"/>
        <v/>
      </c>
      <c r="GB291" s="25">
        <f t="shared" si="1886"/>
        <v>53144</v>
      </c>
      <c r="GC291" s="1" t="str">
        <f t="shared" si="1887"/>
        <v/>
      </c>
      <c r="GD291" s="26" t="str">
        <f t="shared" ca="1" si="1652"/>
        <v/>
      </c>
      <c r="GE291" s="26" t="str">
        <f t="shared" si="1653"/>
        <v/>
      </c>
      <c r="GF291" s="26" t="str">
        <f t="shared" si="1654"/>
        <v/>
      </c>
      <c r="GG291" s="26" t="str">
        <f t="shared" si="1655"/>
        <v/>
      </c>
      <c r="GH291" s="26" t="str">
        <f t="shared" si="1656"/>
        <v/>
      </c>
      <c r="GI291" s="26" t="str">
        <f t="shared" si="1657"/>
        <v/>
      </c>
      <c r="GJ291" s="26" t="str">
        <f t="shared" si="1658"/>
        <v/>
      </c>
      <c r="GK291" s="26" t="str">
        <f t="shared" si="1659"/>
        <v/>
      </c>
      <c r="GL291" s="27" t="str">
        <f t="shared" si="1660"/>
        <v/>
      </c>
      <c r="GM291" s="28" t="str">
        <f t="shared" si="1661"/>
        <v/>
      </c>
      <c r="GN291" s="28" t="str">
        <f t="shared" si="1662"/>
        <v/>
      </c>
      <c r="GO291" s="28" t="str">
        <f t="shared" si="1663"/>
        <v/>
      </c>
      <c r="GP291" s="28" t="str">
        <f t="shared" si="1664"/>
        <v/>
      </c>
      <c r="GQ291" s="28" t="str">
        <f t="shared" si="1665"/>
        <v/>
      </c>
      <c r="GR291" s="28" t="str">
        <f t="shared" si="1666"/>
        <v/>
      </c>
      <c r="GS291" s="28" t="str">
        <f t="shared" si="1667"/>
        <v/>
      </c>
      <c r="GT291" s="27" t="str">
        <f t="shared" si="1668"/>
        <v/>
      </c>
      <c r="GU291" s="27" t="str">
        <f t="shared" si="1669"/>
        <v/>
      </c>
      <c r="GV291" s="28" t="str">
        <f t="shared" si="1670"/>
        <v/>
      </c>
      <c r="GW291" s="27" t="str">
        <f t="shared" si="1671"/>
        <v/>
      </c>
      <c r="GX291" s="27" t="str">
        <f t="shared" si="1672"/>
        <v/>
      </c>
      <c r="GY291" s="26" t="str">
        <f t="shared" si="1673"/>
        <v/>
      </c>
      <c r="GZ291" s="26" t="str">
        <f t="shared" si="1674"/>
        <v/>
      </c>
      <c r="HA291" s="26" t="str">
        <f t="shared" si="1675"/>
        <v/>
      </c>
      <c r="HB291" s="26" t="str">
        <f t="shared" si="1676"/>
        <v/>
      </c>
      <c r="HC291" s="29" t="str">
        <f t="shared" si="1677"/>
        <v/>
      </c>
      <c r="HD291" s="26">
        <f t="shared" si="1678"/>
        <v>0</v>
      </c>
      <c r="HE291" s="26" t="str">
        <f t="shared" si="1679"/>
        <v/>
      </c>
      <c r="HF291" s="26" t="str">
        <f t="shared" si="1680"/>
        <v/>
      </c>
      <c r="HG291" s="26" t="str">
        <f t="shared" si="1681"/>
        <v/>
      </c>
      <c r="HH291" s="26" t="str">
        <f t="shared" si="1682"/>
        <v/>
      </c>
      <c r="HI291" s="26" t="str">
        <f t="shared" si="1683"/>
        <v/>
      </c>
      <c r="HJ291" s="26" t="str">
        <f t="shared" si="1684"/>
        <v/>
      </c>
      <c r="HK291" s="26" t="str">
        <f t="shared" si="1685"/>
        <v/>
      </c>
      <c r="HL291" s="26" t="str">
        <f t="shared" si="1686"/>
        <v/>
      </c>
      <c r="ID291" s="25">
        <f t="shared" si="1886"/>
        <v>53144</v>
      </c>
      <c r="IE291" s="1" t="str">
        <f t="shared" si="1887"/>
        <v/>
      </c>
      <c r="IF291" s="26" t="str">
        <f t="shared" ca="1" si="1687"/>
        <v/>
      </c>
      <c r="IG291" s="26" t="str">
        <f t="shared" si="1688"/>
        <v/>
      </c>
      <c r="IH291" s="26" t="str">
        <f t="shared" si="1689"/>
        <v/>
      </c>
      <c r="II291" s="26" t="str">
        <f t="shared" si="1690"/>
        <v/>
      </c>
      <c r="IJ291" s="26" t="str">
        <f t="shared" si="1691"/>
        <v/>
      </c>
      <c r="IK291" s="26" t="str">
        <f t="shared" si="1692"/>
        <v/>
      </c>
      <c r="IL291" s="26" t="str">
        <f t="shared" si="1693"/>
        <v/>
      </c>
      <c r="IM291" s="26" t="str">
        <f t="shared" si="1694"/>
        <v/>
      </c>
      <c r="IN291" s="27" t="str">
        <f t="shared" si="1695"/>
        <v/>
      </c>
      <c r="IO291" s="28" t="str">
        <f t="shared" si="1696"/>
        <v/>
      </c>
      <c r="IP291" s="28" t="str">
        <f t="shared" si="1697"/>
        <v/>
      </c>
      <c r="IQ291" s="28" t="str">
        <f t="shared" si="1698"/>
        <v/>
      </c>
      <c r="IR291" s="28" t="str">
        <f t="shared" si="1699"/>
        <v/>
      </c>
      <c r="IS291" s="28" t="str">
        <f t="shared" si="1700"/>
        <v/>
      </c>
      <c r="IT291" s="28" t="str">
        <f t="shared" si="1701"/>
        <v/>
      </c>
      <c r="IU291" s="28" t="str">
        <f t="shared" si="1702"/>
        <v/>
      </c>
      <c r="IV291" s="27" t="str">
        <f t="shared" si="1703"/>
        <v/>
      </c>
      <c r="IW291" s="27" t="str">
        <f t="shared" si="1704"/>
        <v/>
      </c>
      <c r="IX291" s="28" t="str">
        <f t="shared" si="1705"/>
        <v/>
      </c>
      <c r="IY291" s="27" t="str">
        <f t="shared" si="1706"/>
        <v/>
      </c>
      <c r="IZ291" s="27" t="str">
        <f t="shared" si="1707"/>
        <v/>
      </c>
      <c r="JA291" s="26" t="str">
        <f t="shared" si="1708"/>
        <v/>
      </c>
      <c r="JB291" s="26" t="str">
        <f t="shared" si="1709"/>
        <v/>
      </c>
      <c r="JC291" s="26" t="str">
        <f t="shared" si="1710"/>
        <v/>
      </c>
      <c r="JD291" s="26" t="str">
        <f t="shared" si="1711"/>
        <v/>
      </c>
      <c r="JE291" s="29" t="str">
        <f t="shared" si="1712"/>
        <v/>
      </c>
      <c r="JF291" s="26">
        <f t="shared" si="1713"/>
        <v>0</v>
      </c>
      <c r="JG291" s="26" t="str">
        <f t="shared" si="1714"/>
        <v/>
      </c>
      <c r="JH291" s="26" t="str">
        <f t="shared" si="1715"/>
        <v/>
      </c>
      <c r="JI291" s="26" t="str">
        <f t="shared" si="1716"/>
        <v/>
      </c>
      <c r="JJ291" s="26" t="str">
        <f t="shared" si="1717"/>
        <v/>
      </c>
      <c r="JK291" s="26" t="str">
        <f t="shared" si="1718"/>
        <v/>
      </c>
      <c r="JL291" s="26" t="str">
        <f t="shared" si="1719"/>
        <v/>
      </c>
      <c r="JM291" s="26" t="str">
        <f t="shared" si="1720"/>
        <v/>
      </c>
      <c r="JN291" s="26" t="str">
        <f t="shared" si="1721"/>
        <v/>
      </c>
      <c r="KF291" s="25">
        <f t="shared" si="1888"/>
        <v>53144</v>
      </c>
      <c r="KG291" s="1" t="str">
        <f t="shared" si="1889"/>
        <v/>
      </c>
      <c r="KH291" s="26" t="str">
        <f t="shared" ca="1" si="1722"/>
        <v/>
      </c>
      <c r="KI291" s="26" t="str">
        <f t="shared" si="1723"/>
        <v/>
      </c>
      <c r="KJ291" s="26" t="str">
        <f t="shared" si="1724"/>
        <v/>
      </c>
      <c r="KK291" s="26" t="str">
        <f t="shared" si="1725"/>
        <v/>
      </c>
      <c r="KL291" s="26" t="str">
        <f t="shared" si="1726"/>
        <v/>
      </c>
      <c r="KM291" s="26" t="str">
        <f t="shared" si="1727"/>
        <v/>
      </c>
      <c r="KN291" s="26" t="str">
        <f t="shared" si="1728"/>
        <v/>
      </c>
      <c r="KO291" s="26" t="str">
        <f t="shared" si="1729"/>
        <v/>
      </c>
      <c r="KP291" s="27" t="str">
        <f t="shared" si="1730"/>
        <v/>
      </c>
      <c r="KQ291" s="28" t="str">
        <f t="shared" si="1731"/>
        <v/>
      </c>
      <c r="KR291" s="28" t="str">
        <f t="shared" si="1732"/>
        <v/>
      </c>
      <c r="KS291" s="28" t="str">
        <f t="shared" si="1733"/>
        <v/>
      </c>
      <c r="KT291" s="28" t="str">
        <f t="shared" si="1734"/>
        <v/>
      </c>
      <c r="KU291" s="28" t="str">
        <f t="shared" si="1735"/>
        <v/>
      </c>
      <c r="KV291" s="28" t="str">
        <f t="shared" si="1736"/>
        <v/>
      </c>
      <c r="KW291" s="28" t="str">
        <f t="shared" si="1737"/>
        <v/>
      </c>
      <c r="KX291" s="27" t="str">
        <f t="shared" si="1738"/>
        <v/>
      </c>
      <c r="KY291" s="27" t="str">
        <f t="shared" si="1739"/>
        <v/>
      </c>
      <c r="KZ291" s="28" t="str">
        <f t="shared" si="1740"/>
        <v/>
      </c>
      <c r="LA291" s="27" t="str">
        <f t="shared" si="1741"/>
        <v/>
      </c>
      <c r="LB291" s="27" t="str">
        <f t="shared" si="1742"/>
        <v/>
      </c>
      <c r="LC291" s="26" t="str">
        <f t="shared" si="1743"/>
        <v/>
      </c>
      <c r="LD291" s="26" t="str">
        <f t="shared" si="1744"/>
        <v/>
      </c>
      <c r="LE291" s="26" t="str">
        <f t="shared" si="1745"/>
        <v/>
      </c>
      <c r="LF291" s="26" t="str">
        <f t="shared" si="1746"/>
        <v/>
      </c>
      <c r="LG291" s="29" t="str">
        <f t="shared" si="1747"/>
        <v/>
      </c>
      <c r="LH291" s="26">
        <f t="shared" si="1748"/>
        <v>0</v>
      </c>
      <c r="LI291" s="26" t="str">
        <f t="shared" si="1749"/>
        <v/>
      </c>
      <c r="LJ291" s="26" t="str">
        <f t="shared" si="1750"/>
        <v/>
      </c>
      <c r="LK291" s="26" t="str">
        <f t="shared" si="1751"/>
        <v/>
      </c>
      <c r="LL291" s="26" t="str">
        <f t="shared" si="1752"/>
        <v/>
      </c>
      <c r="LM291" s="26" t="str">
        <f t="shared" si="1753"/>
        <v/>
      </c>
      <c r="LN291" s="26" t="str">
        <f t="shared" si="1754"/>
        <v/>
      </c>
      <c r="LO291" s="26" t="str">
        <f t="shared" si="1755"/>
        <v/>
      </c>
      <c r="LP291" s="26" t="str">
        <f t="shared" si="1756"/>
        <v/>
      </c>
      <c r="MH291" s="25">
        <f t="shared" si="1888"/>
        <v>53144</v>
      </c>
      <c r="MI291" s="1" t="str">
        <f t="shared" si="1889"/>
        <v/>
      </c>
      <c r="MJ291" s="26" t="str">
        <f t="shared" ca="1" si="1757"/>
        <v/>
      </c>
      <c r="MK291" s="26" t="str">
        <f t="shared" si="1758"/>
        <v/>
      </c>
      <c r="ML291" s="26" t="str">
        <f t="shared" si="1759"/>
        <v/>
      </c>
      <c r="MM291" s="26" t="str">
        <f t="shared" si="1760"/>
        <v/>
      </c>
      <c r="MN291" s="26" t="str">
        <f t="shared" si="1761"/>
        <v/>
      </c>
      <c r="MO291" s="26" t="str">
        <f t="shared" si="1762"/>
        <v/>
      </c>
      <c r="MP291" s="26" t="str">
        <f t="shared" si="1763"/>
        <v/>
      </c>
      <c r="MQ291" s="26" t="str">
        <f t="shared" si="1764"/>
        <v/>
      </c>
      <c r="MR291" s="27" t="str">
        <f t="shared" si="1765"/>
        <v/>
      </c>
      <c r="MS291" s="28" t="str">
        <f t="shared" si="1766"/>
        <v/>
      </c>
      <c r="MT291" s="28" t="str">
        <f t="shared" si="1767"/>
        <v/>
      </c>
      <c r="MU291" s="28" t="str">
        <f t="shared" si="1768"/>
        <v/>
      </c>
      <c r="MV291" s="28" t="str">
        <f t="shared" si="1769"/>
        <v/>
      </c>
      <c r="MW291" s="28" t="str">
        <f t="shared" si="1770"/>
        <v/>
      </c>
      <c r="MX291" s="28" t="str">
        <f t="shared" si="1771"/>
        <v/>
      </c>
      <c r="MY291" s="28" t="str">
        <f t="shared" si="1772"/>
        <v/>
      </c>
      <c r="MZ291" s="27" t="str">
        <f t="shared" si="1773"/>
        <v/>
      </c>
      <c r="NA291" s="27" t="str">
        <f t="shared" si="1774"/>
        <v/>
      </c>
      <c r="NB291" s="28" t="str">
        <f t="shared" si="1775"/>
        <v/>
      </c>
      <c r="NC291" s="27" t="str">
        <f t="shared" si="1776"/>
        <v/>
      </c>
      <c r="ND291" s="27" t="str">
        <f t="shared" si="1777"/>
        <v/>
      </c>
      <c r="NE291" s="26" t="str">
        <f t="shared" si="1778"/>
        <v/>
      </c>
      <c r="NF291" s="26" t="str">
        <f t="shared" si="1779"/>
        <v/>
      </c>
      <c r="NG291" s="26" t="str">
        <f t="shared" si="1780"/>
        <v/>
      </c>
      <c r="NH291" s="26" t="str">
        <f t="shared" si="1781"/>
        <v/>
      </c>
      <c r="NI291" s="29" t="str">
        <f t="shared" si="1782"/>
        <v/>
      </c>
      <c r="NJ291" s="26">
        <f t="shared" si="1783"/>
        <v>0</v>
      </c>
      <c r="NK291" s="26" t="str">
        <f t="shared" si="1784"/>
        <v/>
      </c>
      <c r="NL291" s="26" t="str">
        <f t="shared" si="1785"/>
        <v/>
      </c>
      <c r="NM291" s="26" t="str">
        <f t="shared" si="1786"/>
        <v/>
      </c>
      <c r="NN291" s="26" t="str">
        <f t="shared" si="1787"/>
        <v/>
      </c>
      <c r="NO291" s="26" t="str">
        <f t="shared" si="1788"/>
        <v/>
      </c>
      <c r="NP291" s="26" t="str">
        <f t="shared" si="1789"/>
        <v/>
      </c>
      <c r="NQ291" s="26" t="str">
        <f t="shared" si="1790"/>
        <v/>
      </c>
      <c r="NR291" s="26" t="str">
        <f t="shared" si="1791"/>
        <v/>
      </c>
      <c r="OJ291" s="25">
        <f t="shared" si="1890"/>
        <v>53144</v>
      </c>
      <c r="OK291" s="1" t="str">
        <f t="shared" si="1891"/>
        <v/>
      </c>
      <c r="OL291" s="26" t="str">
        <f t="shared" ca="1" si="1792"/>
        <v/>
      </c>
      <c r="OM291" s="26" t="str">
        <f t="shared" si="1793"/>
        <v/>
      </c>
      <c r="ON291" s="26" t="str">
        <f t="shared" si="1794"/>
        <v/>
      </c>
      <c r="OO291" s="26" t="str">
        <f t="shared" si="1795"/>
        <v/>
      </c>
      <c r="OP291" s="26" t="str">
        <f t="shared" si="1796"/>
        <v/>
      </c>
      <c r="OQ291" s="26" t="str">
        <f t="shared" si="1797"/>
        <v/>
      </c>
      <c r="OR291" s="26" t="str">
        <f t="shared" si="1798"/>
        <v/>
      </c>
      <c r="OS291" s="26" t="str">
        <f t="shared" si="1799"/>
        <v/>
      </c>
      <c r="OT291" s="27" t="str">
        <f t="shared" si="1800"/>
        <v/>
      </c>
      <c r="OU291" s="28" t="str">
        <f t="shared" si="1801"/>
        <v/>
      </c>
      <c r="OV291" s="28" t="str">
        <f t="shared" si="1802"/>
        <v/>
      </c>
      <c r="OW291" s="28" t="str">
        <f t="shared" si="1803"/>
        <v/>
      </c>
      <c r="OX291" s="28" t="str">
        <f t="shared" si="1804"/>
        <v/>
      </c>
      <c r="OY291" s="28" t="str">
        <f t="shared" si="1805"/>
        <v/>
      </c>
      <c r="OZ291" s="28" t="str">
        <f t="shared" si="1806"/>
        <v/>
      </c>
      <c r="PA291" s="28" t="str">
        <f t="shared" si="1807"/>
        <v/>
      </c>
      <c r="PB291" s="27" t="str">
        <f t="shared" si="1808"/>
        <v/>
      </c>
      <c r="PC291" s="27" t="str">
        <f t="shared" si="1809"/>
        <v/>
      </c>
      <c r="PD291" s="28" t="str">
        <f t="shared" si="1810"/>
        <v/>
      </c>
      <c r="PE291" s="27" t="str">
        <f t="shared" si="1811"/>
        <v/>
      </c>
      <c r="PF291" s="27" t="str">
        <f t="shared" si="1812"/>
        <v/>
      </c>
      <c r="PG291" s="26" t="str">
        <f t="shared" si="1813"/>
        <v/>
      </c>
      <c r="PH291" s="26" t="str">
        <f t="shared" si="1814"/>
        <v/>
      </c>
      <c r="PI291" s="26" t="str">
        <f t="shared" si="1815"/>
        <v/>
      </c>
      <c r="PJ291" s="26" t="str">
        <f t="shared" si="1816"/>
        <v/>
      </c>
      <c r="PK291" s="29" t="str">
        <f t="shared" si="1817"/>
        <v/>
      </c>
      <c r="PL291" s="26">
        <f t="shared" si="1818"/>
        <v>0</v>
      </c>
      <c r="PM291" s="26" t="str">
        <f t="shared" si="1819"/>
        <v/>
      </c>
      <c r="PN291" s="26" t="str">
        <f t="shared" si="1820"/>
        <v/>
      </c>
      <c r="PO291" s="26" t="str">
        <f t="shared" si="1821"/>
        <v/>
      </c>
      <c r="PP291" s="26" t="str">
        <f t="shared" si="1822"/>
        <v/>
      </c>
      <c r="PQ291" s="26" t="str">
        <f t="shared" si="1823"/>
        <v/>
      </c>
      <c r="PR291" s="26" t="str">
        <f t="shared" si="1824"/>
        <v/>
      </c>
      <c r="PS291" s="26" t="str">
        <f t="shared" si="1825"/>
        <v/>
      </c>
      <c r="PT291" s="26" t="str">
        <f t="shared" si="1826"/>
        <v/>
      </c>
      <c r="QL291" s="25">
        <f t="shared" si="1890"/>
        <v>53144</v>
      </c>
      <c r="QM291" s="1" t="str">
        <f t="shared" si="1891"/>
        <v/>
      </c>
      <c r="QN291" s="26" t="str">
        <f t="shared" ca="1" si="1827"/>
        <v/>
      </c>
      <c r="QO291" s="26" t="str">
        <f t="shared" si="1828"/>
        <v/>
      </c>
      <c r="QP291" s="26" t="str">
        <f t="shared" si="1829"/>
        <v/>
      </c>
      <c r="QQ291" s="26" t="str">
        <f t="shared" si="1830"/>
        <v/>
      </c>
      <c r="QR291" s="26" t="str">
        <f t="shared" si="1831"/>
        <v/>
      </c>
      <c r="QS291" s="26" t="str">
        <f t="shared" si="1832"/>
        <v/>
      </c>
      <c r="QT291" s="26" t="str">
        <f t="shared" si="1833"/>
        <v/>
      </c>
      <c r="QU291" s="26" t="str">
        <f t="shared" si="1834"/>
        <v/>
      </c>
      <c r="QV291" s="27" t="str">
        <f t="shared" si="1835"/>
        <v/>
      </c>
      <c r="QW291" s="28" t="str">
        <f t="shared" si="1836"/>
        <v/>
      </c>
      <c r="QX291" s="28" t="str">
        <f t="shared" si="1837"/>
        <v/>
      </c>
      <c r="QY291" s="28" t="str">
        <f t="shared" si="1838"/>
        <v/>
      </c>
      <c r="QZ291" s="28" t="str">
        <f t="shared" si="1839"/>
        <v/>
      </c>
      <c r="RA291" s="28" t="str">
        <f t="shared" si="1840"/>
        <v/>
      </c>
      <c r="RB291" s="28" t="str">
        <f t="shared" si="1841"/>
        <v/>
      </c>
      <c r="RC291" s="28" t="str">
        <f t="shared" si="1842"/>
        <v/>
      </c>
      <c r="RD291" s="27" t="str">
        <f t="shared" si="1843"/>
        <v/>
      </c>
      <c r="RE291" s="27" t="str">
        <f t="shared" si="1844"/>
        <v/>
      </c>
      <c r="RF291" s="28" t="str">
        <f t="shared" si="1845"/>
        <v/>
      </c>
      <c r="RG291" s="27" t="str">
        <f t="shared" si="1846"/>
        <v/>
      </c>
      <c r="RH291" s="27" t="str">
        <f t="shared" si="1847"/>
        <v/>
      </c>
      <c r="RI291" s="26" t="str">
        <f t="shared" si="1848"/>
        <v/>
      </c>
      <c r="RJ291" s="26" t="str">
        <f t="shared" si="1849"/>
        <v/>
      </c>
      <c r="RK291" s="26" t="str">
        <f t="shared" si="1850"/>
        <v/>
      </c>
      <c r="RL291" s="26" t="str">
        <f t="shared" si="1851"/>
        <v/>
      </c>
      <c r="RM291" s="29" t="str">
        <f t="shared" si="1852"/>
        <v/>
      </c>
      <c r="RN291" s="26">
        <f t="shared" si="1853"/>
        <v>0</v>
      </c>
      <c r="RO291" s="26" t="str">
        <f t="shared" si="1854"/>
        <v/>
      </c>
      <c r="RP291" s="26" t="str">
        <f t="shared" si="1855"/>
        <v/>
      </c>
      <c r="RQ291" s="26" t="str">
        <f t="shared" si="1856"/>
        <v/>
      </c>
      <c r="RR291" s="26" t="str">
        <f t="shared" si="1857"/>
        <v/>
      </c>
      <c r="RS291" s="26" t="str">
        <f t="shared" si="1858"/>
        <v/>
      </c>
      <c r="RT291" s="26" t="str">
        <f t="shared" si="1859"/>
        <v/>
      </c>
      <c r="RU291" s="26" t="str">
        <f t="shared" si="1860"/>
        <v/>
      </c>
      <c r="RV291" s="26" t="str">
        <f t="shared" si="1861"/>
        <v/>
      </c>
    </row>
    <row r="292" spans="2:490" x14ac:dyDescent="0.25">
      <c r="B292" s="25">
        <f t="shared" si="1881"/>
        <v>53175</v>
      </c>
      <c r="C292" s="1">
        <f t="shared" si="1862"/>
        <v>2045</v>
      </c>
      <c r="D292" s="1">
        <f t="shared" si="1863"/>
        <v>69</v>
      </c>
      <c r="E292" s="1" t="str">
        <f t="shared" si="1864"/>
        <v/>
      </c>
      <c r="F292" s="26" t="str">
        <f t="shared" si="1548"/>
        <v/>
      </c>
      <c r="G292" s="26">
        <f>SUMIFS(F$9:F292,C$9:C292,C292)</f>
        <v>0</v>
      </c>
      <c r="H292" s="26" t="str">
        <f t="shared" si="1549"/>
        <v/>
      </c>
      <c r="I292" s="86" t="e">
        <f t="shared" si="1865"/>
        <v>#VALUE!</v>
      </c>
      <c r="J292" s="1" t="b">
        <f>IF(J291=TRUE,TRUE,AND(D292&gt;=dane_wiek_emerytalny,D292&gt;=55,YEAR(B292)-YEAR(dane_data_rozpoczecia)&gt;=4,SUMIFS(F$9:F292,C$9:C292,C292)))</f>
        <v>0</v>
      </c>
      <c r="K292" s="26" t="str">
        <f t="shared" si="1550"/>
        <v/>
      </c>
      <c r="L292" s="26">
        <f t="shared" si="1551"/>
        <v>0</v>
      </c>
      <c r="M292" s="26" t="e">
        <f t="shared" si="1552"/>
        <v>#VALUE!</v>
      </c>
      <c r="N292" s="26" t="e">
        <f t="shared" si="1553"/>
        <v>#VALUE!</v>
      </c>
      <c r="O292" s="1" t="b">
        <f>IF(O291=TRUE,TRUE,AND(D292&gt;=65,YEAR(B292)-YEAR(dane_data_rozpoczecia)&gt;=4,SUMIFS(F$9:F292,C$9:C292,C292)))</f>
        <v>0</v>
      </c>
      <c r="V292" s="25">
        <f t="shared" si="1882"/>
        <v>53175</v>
      </c>
      <c r="W292" s="1" t="str">
        <f t="shared" si="1866"/>
        <v/>
      </c>
      <c r="X292" s="26" t="str">
        <f t="shared" ca="1" si="1554"/>
        <v/>
      </c>
      <c r="Y292" s="26" t="str">
        <f t="shared" si="1555"/>
        <v/>
      </c>
      <c r="Z292" s="26" t="str">
        <f t="shared" si="1867"/>
        <v/>
      </c>
      <c r="AA292" s="26" t="str">
        <f t="shared" si="1868"/>
        <v/>
      </c>
      <c r="AB292" s="26" t="str">
        <f t="shared" si="1556"/>
        <v/>
      </c>
      <c r="AC292" s="26" t="str">
        <f t="shared" si="1557"/>
        <v/>
      </c>
      <c r="AD292" s="26" t="str">
        <f t="shared" si="1558"/>
        <v/>
      </c>
      <c r="AE292" s="26" t="str">
        <f t="shared" si="1559"/>
        <v/>
      </c>
      <c r="AF292" s="27" t="str">
        <f t="shared" si="1560"/>
        <v/>
      </c>
      <c r="AG292" s="28" t="str">
        <f t="shared" si="1561"/>
        <v/>
      </c>
      <c r="AH292" s="28" t="str">
        <f t="shared" si="1562"/>
        <v/>
      </c>
      <c r="AI292" s="28" t="str">
        <f t="shared" si="1869"/>
        <v/>
      </c>
      <c r="AJ292" s="28" t="str">
        <f t="shared" si="1883"/>
        <v/>
      </c>
      <c r="AK292" s="28" t="str">
        <f t="shared" si="1563"/>
        <v/>
      </c>
      <c r="AL292" s="28" t="str">
        <f t="shared" si="1870"/>
        <v/>
      </c>
      <c r="AM292" s="28" t="str">
        <f t="shared" si="1871"/>
        <v/>
      </c>
      <c r="AN292" s="27" t="str">
        <f t="shared" si="1564"/>
        <v/>
      </c>
      <c r="AO292" s="27" t="str">
        <f t="shared" si="1565"/>
        <v/>
      </c>
      <c r="AP292" s="28" t="str">
        <f t="shared" si="1566"/>
        <v/>
      </c>
      <c r="AQ292" s="27" t="str">
        <f t="shared" si="1567"/>
        <v/>
      </c>
      <c r="AR292" s="27" t="str">
        <f t="shared" si="1568"/>
        <v/>
      </c>
      <c r="AS292" s="26" t="str">
        <f t="shared" si="1569"/>
        <v/>
      </c>
      <c r="AT292" s="26" t="str">
        <f t="shared" si="1570"/>
        <v/>
      </c>
      <c r="AU292" s="26" t="str">
        <f t="shared" si="1571"/>
        <v/>
      </c>
      <c r="AV292" s="26" t="str">
        <f t="shared" si="1572"/>
        <v/>
      </c>
      <c r="AW292" s="29" t="str">
        <f t="shared" si="1573"/>
        <v/>
      </c>
      <c r="AX292" s="26">
        <f t="shared" si="1574"/>
        <v>0</v>
      </c>
      <c r="AY292" s="26" t="str">
        <f t="shared" si="1575"/>
        <v/>
      </c>
      <c r="AZ292" s="26" t="str">
        <f t="shared" si="1576"/>
        <v/>
      </c>
      <c r="BA292" s="26" t="str">
        <f t="shared" si="1872"/>
        <v/>
      </c>
      <c r="BB292" s="26" t="str">
        <f t="shared" si="1577"/>
        <v/>
      </c>
      <c r="BC292" s="26" t="str">
        <f t="shared" si="1578"/>
        <v/>
      </c>
      <c r="BD292" s="26" t="str">
        <f t="shared" si="1579"/>
        <v/>
      </c>
      <c r="BE292" s="26" t="str">
        <f t="shared" si="1580"/>
        <v/>
      </c>
      <c r="BF292" s="26" t="str">
        <f t="shared" si="1581"/>
        <v/>
      </c>
      <c r="BX292" s="25">
        <f t="shared" si="1884"/>
        <v>53175</v>
      </c>
      <c r="BY292" s="1" t="str">
        <f t="shared" si="1885"/>
        <v/>
      </c>
      <c r="BZ292" s="26" t="str">
        <f t="shared" ca="1" si="1582"/>
        <v/>
      </c>
      <c r="CA292" s="26" t="str">
        <f t="shared" si="1583"/>
        <v/>
      </c>
      <c r="CB292" s="26" t="str">
        <f t="shared" si="1584"/>
        <v/>
      </c>
      <c r="CC292" s="26" t="str">
        <f t="shared" si="1585"/>
        <v/>
      </c>
      <c r="CD292" s="26" t="str">
        <f t="shared" si="1586"/>
        <v/>
      </c>
      <c r="CE292" s="26" t="str">
        <f t="shared" si="1587"/>
        <v/>
      </c>
      <c r="CF292" s="26" t="str">
        <f t="shared" si="1588"/>
        <v/>
      </c>
      <c r="CG292" s="26" t="str">
        <f t="shared" si="1589"/>
        <v/>
      </c>
      <c r="CH292" s="27" t="str">
        <f t="shared" si="1590"/>
        <v/>
      </c>
      <c r="CI292" s="28" t="str">
        <f t="shared" si="1591"/>
        <v/>
      </c>
      <c r="CJ292" s="28" t="str">
        <f t="shared" si="1592"/>
        <v/>
      </c>
      <c r="CK292" s="28" t="str">
        <f t="shared" si="1593"/>
        <v/>
      </c>
      <c r="CL292" s="28" t="str">
        <f t="shared" si="1594"/>
        <v/>
      </c>
      <c r="CM292" s="28" t="str">
        <f t="shared" si="1595"/>
        <v/>
      </c>
      <c r="CN292" s="28" t="str">
        <f t="shared" si="1596"/>
        <v/>
      </c>
      <c r="CO292" s="28" t="str">
        <f t="shared" si="1597"/>
        <v/>
      </c>
      <c r="CP292" s="27" t="str">
        <f t="shared" si="1598"/>
        <v/>
      </c>
      <c r="CQ292" s="27" t="str">
        <f t="shared" si="1599"/>
        <v/>
      </c>
      <c r="CR292" s="28" t="str">
        <f t="shared" si="1600"/>
        <v/>
      </c>
      <c r="CS292" s="27" t="str">
        <f t="shared" si="1601"/>
        <v/>
      </c>
      <c r="CT292" s="27" t="str">
        <f t="shared" si="1602"/>
        <v/>
      </c>
      <c r="CU292" s="26" t="str">
        <f t="shared" si="1603"/>
        <v/>
      </c>
      <c r="CV292" s="26" t="str">
        <f t="shared" si="1604"/>
        <v/>
      </c>
      <c r="CW292" s="26" t="str">
        <f t="shared" si="1605"/>
        <v/>
      </c>
      <c r="CX292" s="26" t="str">
        <f t="shared" si="1606"/>
        <v/>
      </c>
      <c r="CY292" s="29" t="str">
        <f t="shared" si="1607"/>
        <v/>
      </c>
      <c r="CZ292" s="26">
        <f t="shared" si="1608"/>
        <v>0</v>
      </c>
      <c r="DA292" s="26" t="str">
        <f t="shared" si="1609"/>
        <v/>
      </c>
      <c r="DB292" s="26" t="str">
        <f t="shared" si="1610"/>
        <v/>
      </c>
      <c r="DC292" s="26" t="str">
        <f t="shared" si="1611"/>
        <v/>
      </c>
      <c r="DD292" s="26" t="str">
        <f t="shared" si="1612"/>
        <v/>
      </c>
      <c r="DE292" s="26" t="str">
        <f t="shared" si="1613"/>
        <v/>
      </c>
      <c r="DF292" s="26" t="str">
        <f t="shared" si="1614"/>
        <v/>
      </c>
      <c r="DG292" s="26" t="str">
        <f t="shared" si="1615"/>
        <v/>
      </c>
      <c r="DH292" s="26" t="str">
        <f t="shared" si="1616"/>
        <v/>
      </c>
      <c r="DZ292" s="25">
        <f t="shared" si="1884"/>
        <v>53175</v>
      </c>
      <c r="EA292" s="1" t="str">
        <f t="shared" si="1885"/>
        <v/>
      </c>
      <c r="EB292" s="26" t="str">
        <f t="shared" ca="1" si="1617"/>
        <v/>
      </c>
      <c r="EC292" s="26" t="str">
        <f t="shared" si="1618"/>
        <v/>
      </c>
      <c r="ED292" s="26" t="str">
        <f t="shared" si="1619"/>
        <v/>
      </c>
      <c r="EE292" s="26" t="str">
        <f t="shared" si="1620"/>
        <v/>
      </c>
      <c r="EF292" s="26" t="str">
        <f t="shared" si="1621"/>
        <v/>
      </c>
      <c r="EG292" s="26" t="str">
        <f t="shared" si="1622"/>
        <v/>
      </c>
      <c r="EH292" s="26" t="str">
        <f t="shared" si="1623"/>
        <v/>
      </c>
      <c r="EI292" s="26" t="str">
        <f t="shared" si="1624"/>
        <v/>
      </c>
      <c r="EJ292" s="27" t="str">
        <f t="shared" si="1625"/>
        <v/>
      </c>
      <c r="EK292" s="28" t="str">
        <f t="shared" si="1626"/>
        <v/>
      </c>
      <c r="EL292" s="28" t="str">
        <f t="shared" si="1627"/>
        <v/>
      </c>
      <c r="EM292" s="28" t="str">
        <f t="shared" si="1628"/>
        <v/>
      </c>
      <c r="EN292" s="28" t="str">
        <f t="shared" si="1629"/>
        <v/>
      </c>
      <c r="EO292" s="28" t="str">
        <f t="shared" si="1630"/>
        <v/>
      </c>
      <c r="EP292" s="28" t="str">
        <f t="shared" si="1631"/>
        <v/>
      </c>
      <c r="EQ292" s="28" t="str">
        <f t="shared" si="1632"/>
        <v/>
      </c>
      <c r="ER292" s="27" t="str">
        <f t="shared" si="1633"/>
        <v/>
      </c>
      <c r="ES292" s="27" t="str">
        <f t="shared" si="1634"/>
        <v/>
      </c>
      <c r="ET292" s="28" t="str">
        <f t="shared" si="1635"/>
        <v/>
      </c>
      <c r="EU292" s="27" t="str">
        <f t="shared" si="1636"/>
        <v/>
      </c>
      <c r="EV292" s="27" t="str">
        <f t="shared" si="1637"/>
        <v/>
      </c>
      <c r="EW292" s="26" t="str">
        <f t="shared" si="1638"/>
        <v/>
      </c>
      <c r="EX292" s="26" t="str">
        <f t="shared" si="1639"/>
        <v/>
      </c>
      <c r="EY292" s="26" t="str">
        <f t="shared" si="1640"/>
        <v/>
      </c>
      <c r="EZ292" s="26" t="str">
        <f t="shared" si="1641"/>
        <v/>
      </c>
      <c r="FA292" s="29" t="str">
        <f t="shared" si="1642"/>
        <v/>
      </c>
      <c r="FB292" s="26">
        <f t="shared" si="1643"/>
        <v>0</v>
      </c>
      <c r="FC292" s="26" t="str">
        <f t="shared" si="1644"/>
        <v/>
      </c>
      <c r="FD292" s="26" t="str">
        <f t="shared" si="1645"/>
        <v/>
      </c>
      <c r="FE292" s="26" t="str">
        <f t="shared" si="1646"/>
        <v/>
      </c>
      <c r="FF292" s="26" t="str">
        <f t="shared" si="1647"/>
        <v/>
      </c>
      <c r="FG292" s="26" t="str">
        <f t="shared" si="1648"/>
        <v/>
      </c>
      <c r="FH292" s="26" t="str">
        <f t="shared" si="1649"/>
        <v/>
      </c>
      <c r="FI292" s="26" t="str">
        <f t="shared" si="1650"/>
        <v/>
      </c>
      <c r="FJ292" s="26" t="str">
        <f t="shared" si="1651"/>
        <v/>
      </c>
      <c r="GB292" s="25">
        <f t="shared" si="1886"/>
        <v>53175</v>
      </c>
      <c r="GC292" s="1" t="str">
        <f t="shared" si="1887"/>
        <v/>
      </c>
      <c r="GD292" s="26" t="str">
        <f t="shared" ca="1" si="1652"/>
        <v/>
      </c>
      <c r="GE292" s="26" t="str">
        <f t="shared" si="1653"/>
        <v/>
      </c>
      <c r="GF292" s="26" t="str">
        <f t="shared" si="1654"/>
        <v/>
      </c>
      <c r="GG292" s="26" t="str">
        <f t="shared" si="1655"/>
        <v/>
      </c>
      <c r="GH292" s="26" t="str">
        <f t="shared" si="1656"/>
        <v/>
      </c>
      <c r="GI292" s="26" t="str">
        <f t="shared" si="1657"/>
        <v/>
      </c>
      <c r="GJ292" s="26" t="str">
        <f t="shared" si="1658"/>
        <v/>
      </c>
      <c r="GK292" s="26" t="str">
        <f t="shared" si="1659"/>
        <v/>
      </c>
      <c r="GL292" s="27" t="str">
        <f t="shared" si="1660"/>
        <v/>
      </c>
      <c r="GM292" s="28" t="str">
        <f t="shared" si="1661"/>
        <v/>
      </c>
      <c r="GN292" s="28" t="str">
        <f t="shared" si="1662"/>
        <v/>
      </c>
      <c r="GO292" s="28" t="str">
        <f t="shared" si="1663"/>
        <v/>
      </c>
      <c r="GP292" s="28" t="str">
        <f t="shared" si="1664"/>
        <v/>
      </c>
      <c r="GQ292" s="28" t="str">
        <f t="shared" si="1665"/>
        <v/>
      </c>
      <c r="GR292" s="28" t="str">
        <f t="shared" si="1666"/>
        <v/>
      </c>
      <c r="GS292" s="28" t="str">
        <f t="shared" si="1667"/>
        <v/>
      </c>
      <c r="GT292" s="27" t="str">
        <f t="shared" si="1668"/>
        <v/>
      </c>
      <c r="GU292" s="27" t="str">
        <f t="shared" si="1669"/>
        <v/>
      </c>
      <c r="GV292" s="28" t="str">
        <f t="shared" si="1670"/>
        <v/>
      </c>
      <c r="GW292" s="27" t="str">
        <f t="shared" si="1671"/>
        <v/>
      </c>
      <c r="GX292" s="27" t="str">
        <f t="shared" si="1672"/>
        <v/>
      </c>
      <c r="GY292" s="26" t="str">
        <f t="shared" si="1673"/>
        <v/>
      </c>
      <c r="GZ292" s="26" t="str">
        <f t="shared" si="1674"/>
        <v/>
      </c>
      <c r="HA292" s="26" t="str">
        <f t="shared" si="1675"/>
        <v/>
      </c>
      <c r="HB292" s="26" t="str">
        <f t="shared" si="1676"/>
        <v/>
      </c>
      <c r="HC292" s="29" t="str">
        <f t="shared" si="1677"/>
        <v/>
      </c>
      <c r="HD292" s="26">
        <f t="shared" si="1678"/>
        <v>0</v>
      </c>
      <c r="HE292" s="26" t="str">
        <f t="shared" si="1679"/>
        <v/>
      </c>
      <c r="HF292" s="26" t="str">
        <f t="shared" si="1680"/>
        <v/>
      </c>
      <c r="HG292" s="26" t="str">
        <f t="shared" si="1681"/>
        <v/>
      </c>
      <c r="HH292" s="26" t="str">
        <f t="shared" si="1682"/>
        <v/>
      </c>
      <c r="HI292" s="26" t="str">
        <f t="shared" si="1683"/>
        <v/>
      </c>
      <c r="HJ292" s="26" t="str">
        <f t="shared" si="1684"/>
        <v/>
      </c>
      <c r="HK292" s="26" t="str">
        <f t="shared" si="1685"/>
        <v/>
      </c>
      <c r="HL292" s="26" t="str">
        <f t="shared" si="1686"/>
        <v/>
      </c>
      <c r="ID292" s="25">
        <f t="shared" si="1886"/>
        <v>53175</v>
      </c>
      <c r="IE292" s="1" t="str">
        <f t="shared" si="1887"/>
        <v/>
      </c>
      <c r="IF292" s="26" t="str">
        <f t="shared" ca="1" si="1687"/>
        <v/>
      </c>
      <c r="IG292" s="26" t="str">
        <f t="shared" si="1688"/>
        <v/>
      </c>
      <c r="IH292" s="26" t="str">
        <f t="shared" si="1689"/>
        <v/>
      </c>
      <c r="II292" s="26" t="str">
        <f t="shared" si="1690"/>
        <v/>
      </c>
      <c r="IJ292" s="26" t="str">
        <f t="shared" si="1691"/>
        <v/>
      </c>
      <c r="IK292" s="26" t="str">
        <f t="shared" si="1692"/>
        <v/>
      </c>
      <c r="IL292" s="26" t="str">
        <f t="shared" si="1693"/>
        <v/>
      </c>
      <c r="IM292" s="26" t="str">
        <f t="shared" si="1694"/>
        <v/>
      </c>
      <c r="IN292" s="27" t="str">
        <f t="shared" si="1695"/>
        <v/>
      </c>
      <c r="IO292" s="28" t="str">
        <f t="shared" si="1696"/>
        <v/>
      </c>
      <c r="IP292" s="28" t="str">
        <f t="shared" si="1697"/>
        <v/>
      </c>
      <c r="IQ292" s="28" t="str">
        <f t="shared" si="1698"/>
        <v/>
      </c>
      <c r="IR292" s="28" t="str">
        <f t="shared" si="1699"/>
        <v/>
      </c>
      <c r="IS292" s="28" t="str">
        <f t="shared" si="1700"/>
        <v/>
      </c>
      <c r="IT292" s="28" t="str">
        <f t="shared" si="1701"/>
        <v/>
      </c>
      <c r="IU292" s="28" t="str">
        <f t="shared" si="1702"/>
        <v/>
      </c>
      <c r="IV292" s="27" t="str">
        <f t="shared" si="1703"/>
        <v/>
      </c>
      <c r="IW292" s="27" t="str">
        <f t="shared" si="1704"/>
        <v/>
      </c>
      <c r="IX292" s="28" t="str">
        <f t="shared" si="1705"/>
        <v/>
      </c>
      <c r="IY292" s="27" t="str">
        <f t="shared" si="1706"/>
        <v/>
      </c>
      <c r="IZ292" s="27" t="str">
        <f t="shared" si="1707"/>
        <v/>
      </c>
      <c r="JA292" s="26" t="str">
        <f t="shared" si="1708"/>
        <v/>
      </c>
      <c r="JB292" s="26" t="str">
        <f t="shared" si="1709"/>
        <v/>
      </c>
      <c r="JC292" s="26" t="str">
        <f t="shared" si="1710"/>
        <v/>
      </c>
      <c r="JD292" s="26" t="str">
        <f t="shared" si="1711"/>
        <v/>
      </c>
      <c r="JE292" s="29" t="str">
        <f t="shared" si="1712"/>
        <v/>
      </c>
      <c r="JF292" s="26">
        <f t="shared" si="1713"/>
        <v>0</v>
      </c>
      <c r="JG292" s="26" t="str">
        <f t="shared" si="1714"/>
        <v/>
      </c>
      <c r="JH292" s="26" t="str">
        <f t="shared" si="1715"/>
        <v/>
      </c>
      <c r="JI292" s="26" t="str">
        <f t="shared" si="1716"/>
        <v/>
      </c>
      <c r="JJ292" s="26" t="str">
        <f t="shared" si="1717"/>
        <v/>
      </c>
      <c r="JK292" s="26" t="str">
        <f t="shared" si="1718"/>
        <v/>
      </c>
      <c r="JL292" s="26" t="str">
        <f t="shared" si="1719"/>
        <v/>
      </c>
      <c r="JM292" s="26" t="str">
        <f t="shared" si="1720"/>
        <v/>
      </c>
      <c r="JN292" s="26" t="str">
        <f t="shared" si="1721"/>
        <v/>
      </c>
      <c r="KF292" s="25">
        <f t="shared" si="1888"/>
        <v>53175</v>
      </c>
      <c r="KG292" s="1" t="str">
        <f t="shared" si="1889"/>
        <v/>
      </c>
      <c r="KH292" s="26" t="str">
        <f t="shared" ca="1" si="1722"/>
        <v/>
      </c>
      <c r="KI292" s="26" t="str">
        <f t="shared" si="1723"/>
        <v/>
      </c>
      <c r="KJ292" s="26" t="str">
        <f t="shared" si="1724"/>
        <v/>
      </c>
      <c r="KK292" s="26" t="str">
        <f t="shared" si="1725"/>
        <v/>
      </c>
      <c r="KL292" s="26" t="str">
        <f t="shared" si="1726"/>
        <v/>
      </c>
      <c r="KM292" s="26" t="str">
        <f t="shared" si="1727"/>
        <v/>
      </c>
      <c r="KN292" s="26" t="str">
        <f t="shared" si="1728"/>
        <v/>
      </c>
      <c r="KO292" s="26" t="str">
        <f t="shared" si="1729"/>
        <v/>
      </c>
      <c r="KP292" s="27" t="str">
        <f t="shared" si="1730"/>
        <v/>
      </c>
      <c r="KQ292" s="28" t="str">
        <f t="shared" si="1731"/>
        <v/>
      </c>
      <c r="KR292" s="28" t="str">
        <f t="shared" si="1732"/>
        <v/>
      </c>
      <c r="KS292" s="28" t="str">
        <f t="shared" si="1733"/>
        <v/>
      </c>
      <c r="KT292" s="28" t="str">
        <f t="shared" si="1734"/>
        <v/>
      </c>
      <c r="KU292" s="28" t="str">
        <f t="shared" si="1735"/>
        <v/>
      </c>
      <c r="KV292" s="28" t="str">
        <f t="shared" si="1736"/>
        <v/>
      </c>
      <c r="KW292" s="28" t="str">
        <f t="shared" si="1737"/>
        <v/>
      </c>
      <c r="KX292" s="27" t="str">
        <f t="shared" si="1738"/>
        <v/>
      </c>
      <c r="KY292" s="27" t="str">
        <f t="shared" si="1739"/>
        <v/>
      </c>
      <c r="KZ292" s="28" t="str">
        <f t="shared" si="1740"/>
        <v/>
      </c>
      <c r="LA292" s="27" t="str">
        <f t="shared" si="1741"/>
        <v/>
      </c>
      <c r="LB292" s="27" t="str">
        <f t="shared" si="1742"/>
        <v/>
      </c>
      <c r="LC292" s="26" t="str">
        <f t="shared" si="1743"/>
        <v/>
      </c>
      <c r="LD292" s="26" t="str">
        <f t="shared" si="1744"/>
        <v/>
      </c>
      <c r="LE292" s="26" t="str">
        <f t="shared" si="1745"/>
        <v/>
      </c>
      <c r="LF292" s="26" t="str">
        <f t="shared" si="1746"/>
        <v/>
      </c>
      <c r="LG292" s="29" t="str">
        <f t="shared" si="1747"/>
        <v/>
      </c>
      <c r="LH292" s="26">
        <f t="shared" si="1748"/>
        <v>0</v>
      </c>
      <c r="LI292" s="26" t="str">
        <f t="shared" si="1749"/>
        <v/>
      </c>
      <c r="LJ292" s="26" t="str">
        <f t="shared" si="1750"/>
        <v/>
      </c>
      <c r="LK292" s="26" t="str">
        <f t="shared" si="1751"/>
        <v/>
      </c>
      <c r="LL292" s="26" t="str">
        <f t="shared" si="1752"/>
        <v/>
      </c>
      <c r="LM292" s="26" t="str">
        <f t="shared" si="1753"/>
        <v/>
      </c>
      <c r="LN292" s="26" t="str">
        <f t="shared" si="1754"/>
        <v/>
      </c>
      <c r="LO292" s="26" t="str">
        <f t="shared" si="1755"/>
        <v/>
      </c>
      <c r="LP292" s="26" t="str">
        <f t="shared" si="1756"/>
        <v/>
      </c>
      <c r="MH292" s="25">
        <f t="shared" si="1888"/>
        <v>53175</v>
      </c>
      <c r="MI292" s="1" t="str">
        <f t="shared" si="1889"/>
        <v/>
      </c>
      <c r="MJ292" s="26" t="str">
        <f t="shared" ca="1" si="1757"/>
        <v/>
      </c>
      <c r="MK292" s="26" t="str">
        <f t="shared" si="1758"/>
        <v/>
      </c>
      <c r="ML292" s="26" t="str">
        <f t="shared" si="1759"/>
        <v/>
      </c>
      <c r="MM292" s="26" t="str">
        <f t="shared" si="1760"/>
        <v/>
      </c>
      <c r="MN292" s="26" t="str">
        <f t="shared" si="1761"/>
        <v/>
      </c>
      <c r="MO292" s="26" t="str">
        <f t="shared" si="1762"/>
        <v/>
      </c>
      <c r="MP292" s="26" t="str">
        <f t="shared" si="1763"/>
        <v/>
      </c>
      <c r="MQ292" s="26" t="str">
        <f t="shared" si="1764"/>
        <v/>
      </c>
      <c r="MR292" s="27" t="str">
        <f t="shared" si="1765"/>
        <v/>
      </c>
      <c r="MS292" s="28" t="str">
        <f t="shared" si="1766"/>
        <v/>
      </c>
      <c r="MT292" s="28" t="str">
        <f t="shared" si="1767"/>
        <v/>
      </c>
      <c r="MU292" s="28" t="str">
        <f t="shared" si="1768"/>
        <v/>
      </c>
      <c r="MV292" s="28" t="str">
        <f t="shared" si="1769"/>
        <v/>
      </c>
      <c r="MW292" s="28" t="str">
        <f t="shared" si="1770"/>
        <v/>
      </c>
      <c r="MX292" s="28" t="str">
        <f t="shared" si="1771"/>
        <v/>
      </c>
      <c r="MY292" s="28" t="str">
        <f t="shared" si="1772"/>
        <v/>
      </c>
      <c r="MZ292" s="27" t="str">
        <f t="shared" si="1773"/>
        <v/>
      </c>
      <c r="NA292" s="27" t="str">
        <f t="shared" si="1774"/>
        <v/>
      </c>
      <c r="NB292" s="28" t="str">
        <f t="shared" si="1775"/>
        <v/>
      </c>
      <c r="NC292" s="27" t="str">
        <f t="shared" si="1776"/>
        <v/>
      </c>
      <c r="ND292" s="27" t="str">
        <f t="shared" si="1777"/>
        <v/>
      </c>
      <c r="NE292" s="26" t="str">
        <f t="shared" si="1778"/>
        <v/>
      </c>
      <c r="NF292" s="26" t="str">
        <f t="shared" si="1779"/>
        <v/>
      </c>
      <c r="NG292" s="26" t="str">
        <f t="shared" si="1780"/>
        <v/>
      </c>
      <c r="NH292" s="26" t="str">
        <f t="shared" si="1781"/>
        <v/>
      </c>
      <c r="NI292" s="29" t="str">
        <f t="shared" si="1782"/>
        <v/>
      </c>
      <c r="NJ292" s="26">
        <f t="shared" si="1783"/>
        <v>0</v>
      </c>
      <c r="NK292" s="26" t="str">
        <f t="shared" si="1784"/>
        <v/>
      </c>
      <c r="NL292" s="26" t="str">
        <f t="shared" si="1785"/>
        <v/>
      </c>
      <c r="NM292" s="26" t="str">
        <f t="shared" si="1786"/>
        <v/>
      </c>
      <c r="NN292" s="26" t="str">
        <f t="shared" si="1787"/>
        <v/>
      </c>
      <c r="NO292" s="26" t="str">
        <f t="shared" si="1788"/>
        <v/>
      </c>
      <c r="NP292" s="26" t="str">
        <f t="shared" si="1789"/>
        <v/>
      </c>
      <c r="NQ292" s="26" t="str">
        <f t="shared" si="1790"/>
        <v/>
      </c>
      <c r="NR292" s="26" t="str">
        <f t="shared" si="1791"/>
        <v/>
      </c>
      <c r="OJ292" s="25">
        <f t="shared" si="1890"/>
        <v>53175</v>
      </c>
      <c r="OK292" s="1" t="str">
        <f t="shared" si="1891"/>
        <v/>
      </c>
      <c r="OL292" s="26" t="str">
        <f t="shared" ca="1" si="1792"/>
        <v/>
      </c>
      <c r="OM292" s="26" t="str">
        <f t="shared" si="1793"/>
        <v/>
      </c>
      <c r="ON292" s="26" t="str">
        <f t="shared" si="1794"/>
        <v/>
      </c>
      <c r="OO292" s="26" t="str">
        <f t="shared" si="1795"/>
        <v/>
      </c>
      <c r="OP292" s="26" t="str">
        <f t="shared" si="1796"/>
        <v/>
      </c>
      <c r="OQ292" s="26" t="str">
        <f t="shared" si="1797"/>
        <v/>
      </c>
      <c r="OR292" s="26" t="str">
        <f t="shared" si="1798"/>
        <v/>
      </c>
      <c r="OS292" s="26" t="str">
        <f t="shared" si="1799"/>
        <v/>
      </c>
      <c r="OT292" s="27" t="str">
        <f t="shared" si="1800"/>
        <v/>
      </c>
      <c r="OU292" s="28" t="str">
        <f t="shared" si="1801"/>
        <v/>
      </c>
      <c r="OV292" s="28" t="str">
        <f t="shared" si="1802"/>
        <v/>
      </c>
      <c r="OW292" s="28" t="str">
        <f t="shared" si="1803"/>
        <v/>
      </c>
      <c r="OX292" s="28" t="str">
        <f t="shared" si="1804"/>
        <v/>
      </c>
      <c r="OY292" s="28" t="str">
        <f t="shared" si="1805"/>
        <v/>
      </c>
      <c r="OZ292" s="28" t="str">
        <f t="shared" si="1806"/>
        <v/>
      </c>
      <c r="PA292" s="28" t="str">
        <f t="shared" si="1807"/>
        <v/>
      </c>
      <c r="PB292" s="27" t="str">
        <f t="shared" si="1808"/>
        <v/>
      </c>
      <c r="PC292" s="27" t="str">
        <f t="shared" si="1809"/>
        <v/>
      </c>
      <c r="PD292" s="28" t="str">
        <f t="shared" si="1810"/>
        <v/>
      </c>
      <c r="PE292" s="27" t="str">
        <f t="shared" si="1811"/>
        <v/>
      </c>
      <c r="PF292" s="27" t="str">
        <f t="shared" si="1812"/>
        <v/>
      </c>
      <c r="PG292" s="26" t="str">
        <f t="shared" si="1813"/>
        <v/>
      </c>
      <c r="PH292" s="26" t="str">
        <f t="shared" si="1814"/>
        <v/>
      </c>
      <c r="PI292" s="26" t="str">
        <f t="shared" si="1815"/>
        <v/>
      </c>
      <c r="PJ292" s="26" t="str">
        <f t="shared" si="1816"/>
        <v/>
      </c>
      <c r="PK292" s="29" t="str">
        <f t="shared" si="1817"/>
        <v/>
      </c>
      <c r="PL292" s="26">
        <f t="shared" si="1818"/>
        <v>0</v>
      </c>
      <c r="PM292" s="26" t="str">
        <f t="shared" si="1819"/>
        <v/>
      </c>
      <c r="PN292" s="26" t="str">
        <f t="shared" si="1820"/>
        <v/>
      </c>
      <c r="PO292" s="26" t="str">
        <f t="shared" si="1821"/>
        <v/>
      </c>
      <c r="PP292" s="26" t="str">
        <f t="shared" si="1822"/>
        <v/>
      </c>
      <c r="PQ292" s="26" t="str">
        <f t="shared" si="1823"/>
        <v/>
      </c>
      <c r="PR292" s="26" t="str">
        <f t="shared" si="1824"/>
        <v/>
      </c>
      <c r="PS292" s="26" t="str">
        <f t="shared" si="1825"/>
        <v/>
      </c>
      <c r="PT292" s="26" t="str">
        <f t="shared" si="1826"/>
        <v/>
      </c>
      <c r="QL292" s="25">
        <f t="shared" si="1890"/>
        <v>53175</v>
      </c>
      <c r="QM292" s="1" t="str">
        <f t="shared" si="1891"/>
        <v/>
      </c>
      <c r="QN292" s="26" t="str">
        <f t="shared" ca="1" si="1827"/>
        <v/>
      </c>
      <c r="QO292" s="26" t="str">
        <f t="shared" si="1828"/>
        <v/>
      </c>
      <c r="QP292" s="26" t="str">
        <f t="shared" si="1829"/>
        <v/>
      </c>
      <c r="QQ292" s="26" t="str">
        <f t="shared" si="1830"/>
        <v/>
      </c>
      <c r="QR292" s="26" t="str">
        <f t="shared" si="1831"/>
        <v/>
      </c>
      <c r="QS292" s="26" t="str">
        <f t="shared" si="1832"/>
        <v/>
      </c>
      <c r="QT292" s="26" t="str">
        <f t="shared" si="1833"/>
        <v/>
      </c>
      <c r="QU292" s="26" t="str">
        <f t="shared" si="1834"/>
        <v/>
      </c>
      <c r="QV292" s="27" t="str">
        <f t="shared" si="1835"/>
        <v/>
      </c>
      <c r="QW292" s="28" t="str">
        <f t="shared" si="1836"/>
        <v/>
      </c>
      <c r="QX292" s="28" t="str">
        <f t="shared" si="1837"/>
        <v/>
      </c>
      <c r="QY292" s="28" t="str">
        <f t="shared" si="1838"/>
        <v/>
      </c>
      <c r="QZ292" s="28" t="str">
        <f t="shared" si="1839"/>
        <v/>
      </c>
      <c r="RA292" s="28" t="str">
        <f t="shared" si="1840"/>
        <v/>
      </c>
      <c r="RB292" s="28" t="str">
        <f t="shared" si="1841"/>
        <v/>
      </c>
      <c r="RC292" s="28" t="str">
        <f t="shared" si="1842"/>
        <v/>
      </c>
      <c r="RD292" s="27" t="str">
        <f t="shared" si="1843"/>
        <v/>
      </c>
      <c r="RE292" s="27" t="str">
        <f t="shared" si="1844"/>
        <v/>
      </c>
      <c r="RF292" s="28" t="str">
        <f t="shared" si="1845"/>
        <v/>
      </c>
      <c r="RG292" s="27" t="str">
        <f t="shared" si="1846"/>
        <v/>
      </c>
      <c r="RH292" s="27" t="str">
        <f t="shared" si="1847"/>
        <v/>
      </c>
      <c r="RI292" s="26" t="str">
        <f t="shared" si="1848"/>
        <v/>
      </c>
      <c r="RJ292" s="26" t="str">
        <f t="shared" si="1849"/>
        <v/>
      </c>
      <c r="RK292" s="26" t="str">
        <f t="shared" si="1850"/>
        <v/>
      </c>
      <c r="RL292" s="26" t="str">
        <f t="shared" si="1851"/>
        <v/>
      </c>
      <c r="RM292" s="29" t="str">
        <f t="shared" si="1852"/>
        <v/>
      </c>
      <c r="RN292" s="26">
        <f t="shared" si="1853"/>
        <v>0</v>
      </c>
      <c r="RO292" s="26" t="str">
        <f t="shared" si="1854"/>
        <v/>
      </c>
      <c r="RP292" s="26" t="str">
        <f t="shared" si="1855"/>
        <v/>
      </c>
      <c r="RQ292" s="26" t="str">
        <f t="shared" si="1856"/>
        <v/>
      </c>
      <c r="RR292" s="26" t="str">
        <f t="shared" si="1857"/>
        <v/>
      </c>
      <c r="RS292" s="26" t="str">
        <f t="shared" si="1858"/>
        <v/>
      </c>
      <c r="RT292" s="26" t="str">
        <f t="shared" si="1859"/>
        <v/>
      </c>
      <c r="RU292" s="26" t="str">
        <f t="shared" si="1860"/>
        <v/>
      </c>
      <c r="RV292" s="26" t="str">
        <f t="shared" si="1861"/>
        <v/>
      </c>
    </row>
    <row r="293" spans="2:490" x14ac:dyDescent="0.25">
      <c r="B293" s="25">
        <f t="shared" si="1881"/>
        <v>53206</v>
      </c>
      <c r="C293" s="1">
        <f t="shared" si="1862"/>
        <v>2045</v>
      </c>
      <c r="D293" s="1">
        <f t="shared" si="1863"/>
        <v>69</v>
      </c>
      <c r="E293" s="1" t="str">
        <f t="shared" si="1864"/>
        <v/>
      </c>
      <c r="F293" s="26" t="str">
        <f t="shared" si="1548"/>
        <v/>
      </c>
      <c r="G293" s="26">
        <f>SUMIFS(F$9:F293,C$9:C293,C293)</f>
        <v>0</v>
      </c>
      <c r="H293" s="26" t="str">
        <f t="shared" si="1549"/>
        <v/>
      </c>
      <c r="I293" s="86" t="e">
        <f t="shared" si="1865"/>
        <v>#VALUE!</v>
      </c>
      <c r="J293" s="1" t="b">
        <f>IF(J292=TRUE,TRUE,AND(D293&gt;=dane_wiek_emerytalny,D293&gt;=55,YEAR(B293)-YEAR(dane_data_rozpoczecia)&gt;=4,SUMIFS(F$9:F293,C$9:C293,C293)))</f>
        <v>0</v>
      </c>
      <c r="K293" s="26" t="str">
        <f t="shared" si="1550"/>
        <v/>
      </c>
      <c r="L293" s="26">
        <f t="shared" si="1551"/>
        <v>0</v>
      </c>
      <c r="M293" s="26" t="e">
        <f t="shared" si="1552"/>
        <v>#VALUE!</v>
      </c>
      <c r="N293" s="26" t="e">
        <f t="shared" si="1553"/>
        <v>#VALUE!</v>
      </c>
      <c r="O293" s="1" t="b">
        <f>IF(O292=TRUE,TRUE,AND(D293&gt;=65,YEAR(B293)-YEAR(dane_data_rozpoczecia)&gt;=4,SUMIFS(F$9:F293,C$9:C293,C293)))</f>
        <v>0</v>
      </c>
      <c r="V293" s="25">
        <f t="shared" si="1882"/>
        <v>53206</v>
      </c>
      <c r="W293" s="1" t="str">
        <f t="shared" si="1866"/>
        <v/>
      </c>
      <c r="X293" s="26" t="str">
        <f t="shared" ca="1" si="1554"/>
        <v/>
      </c>
      <c r="Y293" s="26" t="str">
        <f t="shared" si="1555"/>
        <v/>
      </c>
      <c r="Z293" s="26" t="str">
        <f t="shared" si="1867"/>
        <v/>
      </c>
      <c r="AA293" s="26" t="str">
        <f t="shared" si="1868"/>
        <v/>
      </c>
      <c r="AB293" s="26" t="str">
        <f t="shared" si="1556"/>
        <v/>
      </c>
      <c r="AC293" s="26" t="str">
        <f t="shared" si="1557"/>
        <v/>
      </c>
      <c r="AD293" s="26" t="str">
        <f t="shared" si="1558"/>
        <v/>
      </c>
      <c r="AE293" s="26" t="str">
        <f t="shared" si="1559"/>
        <v/>
      </c>
      <c r="AF293" s="27" t="str">
        <f t="shared" si="1560"/>
        <v/>
      </c>
      <c r="AG293" s="28" t="str">
        <f t="shared" si="1561"/>
        <v/>
      </c>
      <c r="AH293" s="28" t="str">
        <f t="shared" si="1562"/>
        <v/>
      </c>
      <c r="AI293" s="28" t="str">
        <f t="shared" si="1869"/>
        <v/>
      </c>
      <c r="AJ293" s="28" t="str">
        <f t="shared" si="1883"/>
        <v/>
      </c>
      <c r="AK293" s="28" t="str">
        <f t="shared" si="1563"/>
        <v/>
      </c>
      <c r="AL293" s="28" t="str">
        <f t="shared" si="1870"/>
        <v/>
      </c>
      <c r="AM293" s="28" t="str">
        <f t="shared" si="1871"/>
        <v/>
      </c>
      <c r="AN293" s="27" t="str">
        <f t="shared" si="1564"/>
        <v/>
      </c>
      <c r="AO293" s="27" t="str">
        <f t="shared" si="1565"/>
        <v/>
      </c>
      <c r="AP293" s="28" t="str">
        <f t="shared" si="1566"/>
        <v/>
      </c>
      <c r="AQ293" s="27" t="str">
        <f t="shared" si="1567"/>
        <v/>
      </c>
      <c r="AR293" s="27" t="str">
        <f t="shared" si="1568"/>
        <v/>
      </c>
      <c r="AS293" s="26" t="str">
        <f t="shared" si="1569"/>
        <v/>
      </c>
      <c r="AT293" s="26" t="str">
        <f t="shared" si="1570"/>
        <v/>
      </c>
      <c r="AU293" s="26" t="str">
        <f t="shared" si="1571"/>
        <v/>
      </c>
      <c r="AV293" s="26" t="str">
        <f t="shared" si="1572"/>
        <v/>
      </c>
      <c r="AW293" s="29" t="str">
        <f t="shared" si="1573"/>
        <v/>
      </c>
      <c r="AX293" s="26">
        <f t="shared" si="1574"/>
        <v>0</v>
      </c>
      <c r="AY293" s="26" t="str">
        <f t="shared" si="1575"/>
        <v/>
      </c>
      <c r="AZ293" s="26" t="str">
        <f t="shared" si="1576"/>
        <v/>
      </c>
      <c r="BA293" s="26" t="str">
        <f t="shared" si="1872"/>
        <v/>
      </c>
      <c r="BB293" s="26" t="str">
        <f t="shared" si="1577"/>
        <v/>
      </c>
      <c r="BC293" s="26" t="str">
        <f t="shared" si="1578"/>
        <v/>
      </c>
      <c r="BD293" s="26" t="str">
        <f t="shared" si="1579"/>
        <v/>
      </c>
      <c r="BE293" s="26" t="str">
        <f t="shared" si="1580"/>
        <v/>
      </c>
      <c r="BF293" s="26" t="str">
        <f t="shared" si="1581"/>
        <v/>
      </c>
      <c r="BX293" s="25">
        <f t="shared" si="1884"/>
        <v>53206</v>
      </c>
      <c r="BY293" s="1" t="str">
        <f t="shared" si="1885"/>
        <v/>
      </c>
      <c r="BZ293" s="26" t="str">
        <f t="shared" ca="1" si="1582"/>
        <v/>
      </c>
      <c r="CA293" s="26" t="str">
        <f t="shared" si="1583"/>
        <v/>
      </c>
      <c r="CB293" s="26" t="str">
        <f t="shared" si="1584"/>
        <v/>
      </c>
      <c r="CC293" s="26" t="str">
        <f t="shared" si="1585"/>
        <v/>
      </c>
      <c r="CD293" s="26" t="str">
        <f t="shared" si="1586"/>
        <v/>
      </c>
      <c r="CE293" s="26" t="str">
        <f t="shared" si="1587"/>
        <v/>
      </c>
      <c r="CF293" s="26" t="str">
        <f t="shared" si="1588"/>
        <v/>
      </c>
      <c r="CG293" s="26" t="str">
        <f t="shared" si="1589"/>
        <v/>
      </c>
      <c r="CH293" s="27" t="str">
        <f t="shared" si="1590"/>
        <v/>
      </c>
      <c r="CI293" s="28" t="str">
        <f t="shared" si="1591"/>
        <v/>
      </c>
      <c r="CJ293" s="28" t="str">
        <f t="shared" si="1592"/>
        <v/>
      </c>
      <c r="CK293" s="28" t="str">
        <f t="shared" si="1593"/>
        <v/>
      </c>
      <c r="CL293" s="28" t="str">
        <f t="shared" si="1594"/>
        <v/>
      </c>
      <c r="CM293" s="28" t="str">
        <f t="shared" si="1595"/>
        <v/>
      </c>
      <c r="CN293" s="28" t="str">
        <f t="shared" si="1596"/>
        <v/>
      </c>
      <c r="CO293" s="28" t="str">
        <f t="shared" si="1597"/>
        <v/>
      </c>
      <c r="CP293" s="27" t="str">
        <f t="shared" si="1598"/>
        <v/>
      </c>
      <c r="CQ293" s="27" t="str">
        <f t="shared" si="1599"/>
        <v/>
      </c>
      <c r="CR293" s="28" t="str">
        <f t="shared" si="1600"/>
        <v/>
      </c>
      <c r="CS293" s="27" t="str">
        <f t="shared" si="1601"/>
        <v/>
      </c>
      <c r="CT293" s="27" t="str">
        <f t="shared" si="1602"/>
        <v/>
      </c>
      <c r="CU293" s="26" t="str">
        <f t="shared" si="1603"/>
        <v/>
      </c>
      <c r="CV293" s="26" t="str">
        <f t="shared" si="1604"/>
        <v/>
      </c>
      <c r="CW293" s="26" t="str">
        <f t="shared" si="1605"/>
        <v/>
      </c>
      <c r="CX293" s="26" t="str">
        <f t="shared" si="1606"/>
        <v/>
      </c>
      <c r="CY293" s="29" t="str">
        <f t="shared" si="1607"/>
        <v/>
      </c>
      <c r="CZ293" s="26">
        <f t="shared" si="1608"/>
        <v>0</v>
      </c>
      <c r="DA293" s="26" t="str">
        <f t="shared" si="1609"/>
        <v/>
      </c>
      <c r="DB293" s="26" t="str">
        <f t="shared" si="1610"/>
        <v/>
      </c>
      <c r="DC293" s="26" t="str">
        <f t="shared" si="1611"/>
        <v/>
      </c>
      <c r="DD293" s="26" t="str">
        <f t="shared" si="1612"/>
        <v/>
      </c>
      <c r="DE293" s="26" t="str">
        <f t="shared" si="1613"/>
        <v/>
      </c>
      <c r="DF293" s="26" t="str">
        <f t="shared" si="1614"/>
        <v/>
      </c>
      <c r="DG293" s="26" t="str">
        <f t="shared" si="1615"/>
        <v/>
      </c>
      <c r="DH293" s="26" t="str">
        <f t="shared" si="1616"/>
        <v/>
      </c>
      <c r="DZ293" s="25">
        <f t="shared" si="1884"/>
        <v>53206</v>
      </c>
      <c r="EA293" s="1" t="str">
        <f t="shared" si="1885"/>
        <v/>
      </c>
      <c r="EB293" s="26" t="str">
        <f t="shared" ca="1" si="1617"/>
        <v/>
      </c>
      <c r="EC293" s="26" t="str">
        <f t="shared" si="1618"/>
        <v/>
      </c>
      <c r="ED293" s="26" t="str">
        <f t="shared" si="1619"/>
        <v/>
      </c>
      <c r="EE293" s="26" t="str">
        <f t="shared" si="1620"/>
        <v/>
      </c>
      <c r="EF293" s="26" t="str">
        <f t="shared" si="1621"/>
        <v/>
      </c>
      <c r="EG293" s="26" t="str">
        <f t="shared" si="1622"/>
        <v/>
      </c>
      <c r="EH293" s="26" t="str">
        <f t="shared" si="1623"/>
        <v/>
      </c>
      <c r="EI293" s="26" t="str">
        <f t="shared" si="1624"/>
        <v/>
      </c>
      <c r="EJ293" s="27" t="str">
        <f t="shared" si="1625"/>
        <v/>
      </c>
      <c r="EK293" s="28" t="str">
        <f t="shared" si="1626"/>
        <v/>
      </c>
      <c r="EL293" s="28" t="str">
        <f t="shared" si="1627"/>
        <v/>
      </c>
      <c r="EM293" s="28" t="str">
        <f t="shared" si="1628"/>
        <v/>
      </c>
      <c r="EN293" s="28" t="str">
        <f t="shared" si="1629"/>
        <v/>
      </c>
      <c r="EO293" s="28" t="str">
        <f t="shared" si="1630"/>
        <v/>
      </c>
      <c r="EP293" s="28" t="str">
        <f t="shared" si="1631"/>
        <v/>
      </c>
      <c r="EQ293" s="28" t="str">
        <f t="shared" si="1632"/>
        <v/>
      </c>
      <c r="ER293" s="27" t="str">
        <f t="shared" si="1633"/>
        <v/>
      </c>
      <c r="ES293" s="27" t="str">
        <f t="shared" si="1634"/>
        <v/>
      </c>
      <c r="ET293" s="28" t="str">
        <f t="shared" si="1635"/>
        <v/>
      </c>
      <c r="EU293" s="27" t="str">
        <f t="shared" si="1636"/>
        <v/>
      </c>
      <c r="EV293" s="27" t="str">
        <f t="shared" si="1637"/>
        <v/>
      </c>
      <c r="EW293" s="26" t="str">
        <f t="shared" si="1638"/>
        <v/>
      </c>
      <c r="EX293" s="26" t="str">
        <f t="shared" si="1639"/>
        <v/>
      </c>
      <c r="EY293" s="26" t="str">
        <f t="shared" si="1640"/>
        <v/>
      </c>
      <c r="EZ293" s="26" t="str">
        <f t="shared" si="1641"/>
        <v/>
      </c>
      <c r="FA293" s="29" t="str">
        <f t="shared" si="1642"/>
        <v/>
      </c>
      <c r="FB293" s="26">
        <f t="shared" si="1643"/>
        <v>0</v>
      </c>
      <c r="FC293" s="26" t="str">
        <f t="shared" si="1644"/>
        <v/>
      </c>
      <c r="FD293" s="26" t="str">
        <f t="shared" si="1645"/>
        <v/>
      </c>
      <c r="FE293" s="26" t="str">
        <f t="shared" si="1646"/>
        <v/>
      </c>
      <c r="FF293" s="26" t="str">
        <f t="shared" si="1647"/>
        <v/>
      </c>
      <c r="FG293" s="26" t="str">
        <f t="shared" si="1648"/>
        <v/>
      </c>
      <c r="FH293" s="26" t="str">
        <f t="shared" si="1649"/>
        <v/>
      </c>
      <c r="FI293" s="26" t="str">
        <f t="shared" si="1650"/>
        <v/>
      </c>
      <c r="FJ293" s="26" t="str">
        <f t="shared" si="1651"/>
        <v/>
      </c>
      <c r="GB293" s="25">
        <f t="shared" si="1886"/>
        <v>53206</v>
      </c>
      <c r="GC293" s="1" t="str">
        <f t="shared" si="1887"/>
        <v/>
      </c>
      <c r="GD293" s="26" t="str">
        <f t="shared" ca="1" si="1652"/>
        <v/>
      </c>
      <c r="GE293" s="26" t="str">
        <f t="shared" si="1653"/>
        <v/>
      </c>
      <c r="GF293" s="26" t="str">
        <f t="shared" si="1654"/>
        <v/>
      </c>
      <c r="GG293" s="26" t="str">
        <f t="shared" si="1655"/>
        <v/>
      </c>
      <c r="GH293" s="26" t="str">
        <f t="shared" si="1656"/>
        <v/>
      </c>
      <c r="GI293" s="26" t="str">
        <f t="shared" si="1657"/>
        <v/>
      </c>
      <c r="GJ293" s="26" t="str">
        <f t="shared" si="1658"/>
        <v/>
      </c>
      <c r="GK293" s="26" t="str">
        <f t="shared" si="1659"/>
        <v/>
      </c>
      <c r="GL293" s="27" t="str">
        <f t="shared" si="1660"/>
        <v/>
      </c>
      <c r="GM293" s="28" t="str">
        <f t="shared" si="1661"/>
        <v/>
      </c>
      <c r="GN293" s="28" t="str">
        <f t="shared" si="1662"/>
        <v/>
      </c>
      <c r="GO293" s="28" t="str">
        <f t="shared" si="1663"/>
        <v/>
      </c>
      <c r="GP293" s="28" t="str">
        <f t="shared" si="1664"/>
        <v/>
      </c>
      <c r="GQ293" s="28" t="str">
        <f t="shared" si="1665"/>
        <v/>
      </c>
      <c r="GR293" s="28" t="str">
        <f t="shared" si="1666"/>
        <v/>
      </c>
      <c r="GS293" s="28" t="str">
        <f t="shared" si="1667"/>
        <v/>
      </c>
      <c r="GT293" s="27" t="str">
        <f t="shared" si="1668"/>
        <v/>
      </c>
      <c r="GU293" s="27" t="str">
        <f t="shared" si="1669"/>
        <v/>
      </c>
      <c r="GV293" s="28" t="str">
        <f t="shared" si="1670"/>
        <v/>
      </c>
      <c r="GW293" s="27" t="str">
        <f t="shared" si="1671"/>
        <v/>
      </c>
      <c r="GX293" s="27" t="str">
        <f t="shared" si="1672"/>
        <v/>
      </c>
      <c r="GY293" s="26" t="str">
        <f t="shared" si="1673"/>
        <v/>
      </c>
      <c r="GZ293" s="26" t="str">
        <f t="shared" si="1674"/>
        <v/>
      </c>
      <c r="HA293" s="26" t="str">
        <f t="shared" si="1675"/>
        <v/>
      </c>
      <c r="HB293" s="26" t="str">
        <f t="shared" si="1676"/>
        <v/>
      </c>
      <c r="HC293" s="29" t="str">
        <f t="shared" si="1677"/>
        <v/>
      </c>
      <c r="HD293" s="26">
        <f t="shared" si="1678"/>
        <v>0</v>
      </c>
      <c r="HE293" s="26" t="str">
        <f t="shared" si="1679"/>
        <v/>
      </c>
      <c r="HF293" s="26" t="str">
        <f t="shared" si="1680"/>
        <v/>
      </c>
      <c r="HG293" s="26" t="str">
        <f t="shared" si="1681"/>
        <v/>
      </c>
      <c r="HH293" s="26" t="str">
        <f t="shared" si="1682"/>
        <v/>
      </c>
      <c r="HI293" s="26" t="str">
        <f t="shared" si="1683"/>
        <v/>
      </c>
      <c r="HJ293" s="26" t="str">
        <f t="shared" si="1684"/>
        <v/>
      </c>
      <c r="HK293" s="26" t="str">
        <f t="shared" si="1685"/>
        <v/>
      </c>
      <c r="HL293" s="26" t="str">
        <f t="shared" si="1686"/>
        <v/>
      </c>
      <c r="ID293" s="25">
        <f t="shared" si="1886"/>
        <v>53206</v>
      </c>
      <c r="IE293" s="1" t="str">
        <f t="shared" si="1887"/>
        <v/>
      </c>
      <c r="IF293" s="26" t="str">
        <f t="shared" ca="1" si="1687"/>
        <v/>
      </c>
      <c r="IG293" s="26" t="str">
        <f t="shared" si="1688"/>
        <v/>
      </c>
      <c r="IH293" s="26" t="str">
        <f t="shared" si="1689"/>
        <v/>
      </c>
      <c r="II293" s="26" t="str">
        <f t="shared" si="1690"/>
        <v/>
      </c>
      <c r="IJ293" s="26" t="str">
        <f t="shared" si="1691"/>
        <v/>
      </c>
      <c r="IK293" s="26" t="str">
        <f t="shared" si="1692"/>
        <v/>
      </c>
      <c r="IL293" s="26" t="str">
        <f t="shared" si="1693"/>
        <v/>
      </c>
      <c r="IM293" s="26" t="str">
        <f t="shared" si="1694"/>
        <v/>
      </c>
      <c r="IN293" s="27" t="str">
        <f t="shared" si="1695"/>
        <v/>
      </c>
      <c r="IO293" s="28" t="str">
        <f t="shared" si="1696"/>
        <v/>
      </c>
      <c r="IP293" s="28" t="str">
        <f t="shared" si="1697"/>
        <v/>
      </c>
      <c r="IQ293" s="28" t="str">
        <f t="shared" si="1698"/>
        <v/>
      </c>
      <c r="IR293" s="28" t="str">
        <f t="shared" si="1699"/>
        <v/>
      </c>
      <c r="IS293" s="28" t="str">
        <f t="shared" si="1700"/>
        <v/>
      </c>
      <c r="IT293" s="28" t="str">
        <f t="shared" si="1701"/>
        <v/>
      </c>
      <c r="IU293" s="28" t="str">
        <f t="shared" si="1702"/>
        <v/>
      </c>
      <c r="IV293" s="27" t="str">
        <f t="shared" si="1703"/>
        <v/>
      </c>
      <c r="IW293" s="27" t="str">
        <f t="shared" si="1704"/>
        <v/>
      </c>
      <c r="IX293" s="28" t="str">
        <f t="shared" si="1705"/>
        <v/>
      </c>
      <c r="IY293" s="27" t="str">
        <f t="shared" si="1706"/>
        <v/>
      </c>
      <c r="IZ293" s="27" t="str">
        <f t="shared" si="1707"/>
        <v/>
      </c>
      <c r="JA293" s="26" t="str">
        <f t="shared" si="1708"/>
        <v/>
      </c>
      <c r="JB293" s="26" t="str">
        <f t="shared" si="1709"/>
        <v/>
      </c>
      <c r="JC293" s="26" t="str">
        <f t="shared" si="1710"/>
        <v/>
      </c>
      <c r="JD293" s="26" t="str">
        <f t="shared" si="1711"/>
        <v/>
      </c>
      <c r="JE293" s="29" t="str">
        <f t="shared" si="1712"/>
        <v/>
      </c>
      <c r="JF293" s="26">
        <f t="shared" si="1713"/>
        <v>0</v>
      </c>
      <c r="JG293" s="26" t="str">
        <f t="shared" si="1714"/>
        <v/>
      </c>
      <c r="JH293" s="26" t="str">
        <f t="shared" si="1715"/>
        <v/>
      </c>
      <c r="JI293" s="26" t="str">
        <f t="shared" si="1716"/>
        <v/>
      </c>
      <c r="JJ293" s="26" t="str">
        <f t="shared" si="1717"/>
        <v/>
      </c>
      <c r="JK293" s="26" t="str">
        <f t="shared" si="1718"/>
        <v/>
      </c>
      <c r="JL293" s="26" t="str">
        <f t="shared" si="1719"/>
        <v/>
      </c>
      <c r="JM293" s="26" t="str">
        <f t="shared" si="1720"/>
        <v/>
      </c>
      <c r="JN293" s="26" t="str">
        <f t="shared" si="1721"/>
        <v/>
      </c>
      <c r="KF293" s="25">
        <f t="shared" si="1888"/>
        <v>53206</v>
      </c>
      <c r="KG293" s="1" t="str">
        <f t="shared" si="1889"/>
        <v/>
      </c>
      <c r="KH293" s="26" t="str">
        <f t="shared" ca="1" si="1722"/>
        <v/>
      </c>
      <c r="KI293" s="26" t="str">
        <f t="shared" si="1723"/>
        <v/>
      </c>
      <c r="KJ293" s="26" t="str">
        <f t="shared" si="1724"/>
        <v/>
      </c>
      <c r="KK293" s="26" t="str">
        <f t="shared" si="1725"/>
        <v/>
      </c>
      <c r="KL293" s="26" t="str">
        <f t="shared" si="1726"/>
        <v/>
      </c>
      <c r="KM293" s="26" t="str">
        <f t="shared" si="1727"/>
        <v/>
      </c>
      <c r="KN293" s="26" t="str">
        <f t="shared" si="1728"/>
        <v/>
      </c>
      <c r="KO293" s="26" t="str">
        <f t="shared" si="1729"/>
        <v/>
      </c>
      <c r="KP293" s="27" t="str">
        <f t="shared" si="1730"/>
        <v/>
      </c>
      <c r="KQ293" s="28" t="str">
        <f t="shared" si="1731"/>
        <v/>
      </c>
      <c r="KR293" s="28" t="str">
        <f t="shared" si="1732"/>
        <v/>
      </c>
      <c r="KS293" s="28" t="str">
        <f t="shared" si="1733"/>
        <v/>
      </c>
      <c r="KT293" s="28" t="str">
        <f t="shared" si="1734"/>
        <v/>
      </c>
      <c r="KU293" s="28" t="str">
        <f t="shared" si="1735"/>
        <v/>
      </c>
      <c r="KV293" s="28" t="str">
        <f t="shared" si="1736"/>
        <v/>
      </c>
      <c r="KW293" s="28" t="str">
        <f t="shared" si="1737"/>
        <v/>
      </c>
      <c r="KX293" s="27" t="str">
        <f t="shared" si="1738"/>
        <v/>
      </c>
      <c r="KY293" s="27" t="str">
        <f t="shared" si="1739"/>
        <v/>
      </c>
      <c r="KZ293" s="28" t="str">
        <f t="shared" si="1740"/>
        <v/>
      </c>
      <c r="LA293" s="27" t="str">
        <f t="shared" si="1741"/>
        <v/>
      </c>
      <c r="LB293" s="27" t="str">
        <f t="shared" si="1742"/>
        <v/>
      </c>
      <c r="LC293" s="26" t="str">
        <f t="shared" si="1743"/>
        <v/>
      </c>
      <c r="LD293" s="26" t="str">
        <f t="shared" si="1744"/>
        <v/>
      </c>
      <c r="LE293" s="26" t="str">
        <f t="shared" si="1745"/>
        <v/>
      </c>
      <c r="LF293" s="26" t="str">
        <f t="shared" si="1746"/>
        <v/>
      </c>
      <c r="LG293" s="29" t="str">
        <f t="shared" si="1747"/>
        <v/>
      </c>
      <c r="LH293" s="26">
        <f t="shared" si="1748"/>
        <v>0</v>
      </c>
      <c r="LI293" s="26" t="str">
        <f t="shared" si="1749"/>
        <v/>
      </c>
      <c r="LJ293" s="26" t="str">
        <f t="shared" si="1750"/>
        <v/>
      </c>
      <c r="LK293" s="26" t="str">
        <f t="shared" si="1751"/>
        <v/>
      </c>
      <c r="LL293" s="26" t="str">
        <f t="shared" si="1752"/>
        <v/>
      </c>
      <c r="LM293" s="26" t="str">
        <f t="shared" si="1753"/>
        <v/>
      </c>
      <c r="LN293" s="26" t="str">
        <f t="shared" si="1754"/>
        <v/>
      </c>
      <c r="LO293" s="26" t="str">
        <f t="shared" si="1755"/>
        <v/>
      </c>
      <c r="LP293" s="26" t="str">
        <f t="shared" si="1756"/>
        <v/>
      </c>
      <c r="MH293" s="25">
        <f t="shared" si="1888"/>
        <v>53206</v>
      </c>
      <c r="MI293" s="1" t="str">
        <f t="shared" si="1889"/>
        <v/>
      </c>
      <c r="MJ293" s="26" t="str">
        <f t="shared" ca="1" si="1757"/>
        <v/>
      </c>
      <c r="MK293" s="26" t="str">
        <f t="shared" si="1758"/>
        <v/>
      </c>
      <c r="ML293" s="26" t="str">
        <f t="shared" si="1759"/>
        <v/>
      </c>
      <c r="MM293" s="26" t="str">
        <f t="shared" si="1760"/>
        <v/>
      </c>
      <c r="MN293" s="26" t="str">
        <f t="shared" si="1761"/>
        <v/>
      </c>
      <c r="MO293" s="26" t="str">
        <f t="shared" si="1762"/>
        <v/>
      </c>
      <c r="MP293" s="26" t="str">
        <f t="shared" si="1763"/>
        <v/>
      </c>
      <c r="MQ293" s="26" t="str">
        <f t="shared" si="1764"/>
        <v/>
      </c>
      <c r="MR293" s="27" t="str">
        <f t="shared" si="1765"/>
        <v/>
      </c>
      <c r="MS293" s="28" t="str">
        <f t="shared" si="1766"/>
        <v/>
      </c>
      <c r="MT293" s="28" t="str">
        <f t="shared" si="1767"/>
        <v/>
      </c>
      <c r="MU293" s="28" t="str">
        <f t="shared" si="1768"/>
        <v/>
      </c>
      <c r="MV293" s="28" t="str">
        <f t="shared" si="1769"/>
        <v/>
      </c>
      <c r="MW293" s="28" t="str">
        <f t="shared" si="1770"/>
        <v/>
      </c>
      <c r="MX293" s="28" t="str">
        <f t="shared" si="1771"/>
        <v/>
      </c>
      <c r="MY293" s="28" t="str">
        <f t="shared" si="1772"/>
        <v/>
      </c>
      <c r="MZ293" s="27" t="str">
        <f t="shared" si="1773"/>
        <v/>
      </c>
      <c r="NA293" s="27" t="str">
        <f t="shared" si="1774"/>
        <v/>
      </c>
      <c r="NB293" s="28" t="str">
        <f t="shared" si="1775"/>
        <v/>
      </c>
      <c r="NC293" s="27" t="str">
        <f t="shared" si="1776"/>
        <v/>
      </c>
      <c r="ND293" s="27" t="str">
        <f t="shared" si="1777"/>
        <v/>
      </c>
      <c r="NE293" s="26" t="str">
        <f t="shared" si="1778"/>
        <v/>
      </c>
      <c r="NF293" s="26" t="str">
        <f t="shared" si="1779"/>
        <v/>
      </c>
      <c r="NG293" s="26" t="str">
        <f t="shared" si="1780"/>
        <v/>
      </c>
      <c r="NH293" s="26" t="str">
        <f t="shared" si="1781"/>
        <v/>
      </c>
      <c r="NI293" s="29" t="str">
        <f t="shared" si="1782"/>
        <v/>
      </c>
      <c r="NJ293" s="26">
        <f t="shared" si="1783"/>
        <v>0</v>
      </c>
      <c r="NK293" s="26" t="str">
        <f t="shared" si="1784"/>
        <v/>
      </c>
      <c r="NL293" s="26" t="str">
        <f t="shared" si="1785"/>
        <v/>
      </c>
      <c r="NM293" s="26" t="str">
        <f t="shared" si="1786"/>
        <v/>
      </c>
      <c r="NN293" s="26" t="str">
        <f t="shared" si="1787"/>
        <v/>
      </c>
      <c r="NO293" s="26" t="str">
        <f t="shared" si="1788"/>
        <v/>
      </c>
      <c r="NP293" s="26" t="str">
        <f t="shared" si="1789"/>
        <v/>
      </c>
      <c r="NQ293" s="26" t="str">
        <f t="shared" si="1790"/>
        <v/>
      </c>
      <c r="NR293" s="26" t="str">
        <f t="shared" si="1791"/>
        <v/>
      </c>
      <c r="OJ293" s="25">
        <f t="shared" si="1890"/>
        <v>53206</v>
      </c>
      <c r="OK293" s="1" t="str">
        <f t="shared" si="1891"/>
        <v/>
      </c>
      <c r="OL293" s="26" t="str">
        <f t="shared" ca="1" si="1792"/>
        <v/>
      </c>
      <c r="OM293" s="26" t="str">
        <f t="shared" si="1793"/>
        <v/>
      </c>
      <c r="ON293" s="26" t="str">
        <f t="shared" si="1794"/>
        <v/>
      </c>
      <c r="OO293" s="26" t="str">
        <f t="shared" si="1795"/>
        <v/>
      </c>
      <c r="OP293" s="26" t="str">
        <f t="shared" si="1796"/>
        <v/>
      </c>
      <c r="OQ293" s="26" t="str">
        <f t="shared" si="1797"/>
        <v/>
      </c>
      <c r="OR293" s="26" t="str">
        <f t="shared" si="1798"/>
        <v/>
      </c>
      <c r="OS293" s="26" t="str">
        <f t="shared" si="1799"/>
        <v/>
      </c>
      <c r="OT293" s="27" t="str">
        <f t="shared" si="1800"/>
        <v/>
      </c>
      <c r="OU293" s="28" t="str">
        <f t="shared" si="1801"/>
        <v/>
      </c>
      <c r="OV293" s="28" t="str">
        <f t="shared" si="1802"/>
        <v/>
      </c>
      <c r="OW293" s="28" t="str">
        <f t="shared" si="1803"/>
        <v/>
      </c>
      <c r="OX293" s="28" t="str">
        <f t="shared" si="1804"/>
        <v/>
      </c>
      <c r="OY293" s="28" t="str">
        <f t="shared" si="1805"/>
        <v/>
      </c>
      <c r="OZ293" s="28" t="str">
        <f t="shared" si="1806"/>
        <v/>
      </c>
      <c r="PA293" s="28" t="str">
        <f t="shared" si="1807"/>
        <v/>
      </c>
      <c r="PB293" s="27" t="str">
        <f t="shared" si="1808"/>
        <v/>
      </c>
      <c r="PC293" s="27" t="str">
        <f t="shared" si="1809"/>
        <v/>
      </c>
      <c r="PD293" s="28" t="str">
        <f t="shared" si="1810"/>
        <v/>
      </c>
      <c r="PE293" s="27" t="str">
        <f t="shared" si="1811"/>
        <v/>
      </c>
      <c r="PF293" s="27" t="str">
        <f t="shared" si="1812"/>
        <v/>
      </c>
      <c r="PG293" s="26" t="str">
        <f t="shared" si="1813"/>
        <v/>
      </c>
      <c r="PH293" s="26" t="str">
        <f t="shared" si="1814"/>
        <v/>
      </c>
      <c r="PI293" s="26" t="str">
        <f t="shared" si="1815"/>
        <v/>
      </c>
      <c r="PJ293" s="26" t="str">
        <f t="shared" si="1816"/>
        <v/>
      </c>
      <c r="PK293" s="29" t="str">
        <f t="shared" si="1817"/>
        <v/>
      </c>
      <c r="PL293" s="26">
        <f t="shared" si="1818"/>
        <v>0</v>
      </c>
      <c r="PM293" s="26" t="str">
        <f t="shared" si="1819"/>
        <v/>
      </c>
      <c r="PN293" s="26" t="str">
        <f t="shared" si="1820"/>
        <v/>
      </c>
      <c r="PO293" s="26" t="str">
        <f t="shared" si="1821"/>
        <v/>
      </c>
      <c r="PP293" s="26" t="str">
        <f t="shared" si="1822"/>
        <v/>
      </c>
      <c r="PQ293" s="26" t="str">
        <f t="shared" si="1823"/>
        <v/>
      </c>
      <c r="PR293" s="26" t="str">
        <f t="shared" si="1824"/>
        <v/>
      </c>
      <c r="PS293" s="26" t="str">
        <f t="shared" si="1825"/>
        <v/>
      </c>
      <c r="PT293" s="26" t="str">
        <f t="shared" si="1826"/>
        <v/>
      </c>
      <c r="QL293" s="25">
        <f t="shared" si="1890"/>
        <v>53206</v>
      </c>
      <c r="QM293" s="1" t="str">
        <f t="shared" si="1891"/>
        <v/>
      </c>
      <c r="QN293" s="26" t="str">
        <f t="shared" ca="1" si="1827"/>
        <v/>
      </c>
      <c r="QO293" s="26" t="str">
        <f t="shared" si="1828"/>
        <v/>
      </c>
      <c r="QP293" s="26" t="str">
        <f t="shared" si="1829"/>
        <v/>
      </c>
      <c r="QQ293" s="26" t="str">
        <f t="shared" si="1830"/>
        <v/>
      </c>
      <c r="QR293" s="26" t="str">
        <f t="shared" si="1831"/>
        <v/>
      </c>
      <c r="QS293" s="26" t="str">
        <f t="shared" si="1832"/>
        <v/>
      </c>
      <c r="QT293" s="26" t="str">
        <f t="shared" si="1833"/>
        <v/>
      </c>
      <c r="QU293" s="26" t="str">
        <f t="shared" si="1834"/>
        <v/>
      </c>
      <c r="QV293" s="27" t="str">
        <f t="shared" si="1835"/>
        <v/>
      </c>
      <c r="QW293" s="28" t="str">
        <f t="shared" si="1836"/>
        <v/>
      </c>
      <c r="QX293" s="28" t="str">
        <f t="shared" si="1837"/>
        <v/>
      </c>
      <c r="QY293" s="28" t="str">
        <f t="shared" si="1838"/>
        <v/>
      </c>
      <c r="QZ293" s="28" t="str">
        <f t="shared" si="1839"/>
        <v/>
      </c>
      <c r="RA293" s="28" t="str">
        <f t="shared" si="1840"/>
        <v/>
      </c>
      <c r="RB293" s="28" t="str">
        <f t="shared" si="1841"/>
        <v/>
      </c>
      <c r="RC293" s="28" t="str">
        <f t="shared" si="1842"/>
        <v/>
      </c>
      <c r="RD293" s="27" t="str">
        <f t="shared" si="1843"/>
        <v/>
      </c>
      <c r="RE293" s="27" t="str">
        <f t="shared" si="1844"/>
        <v/>
      </c>
      <c r="RF293" s="28" t="str">
        <f t="shared" si="1845"/>
        <v/>
      </c>
      <c r="RG293" s="27" t="str">
        <f t="shared" si="1846"/>
        <v/>
      </c>
      <c r="RH293" s="27" t="str">
        <f t="shared" si="1847"/>
        <v/>
      </c>
      <c r="RI293" s="26" t="str">
        <f t="shared" si="1848"/>
        <v/>
      </c>
      <c r="RJ293" s="26" t="str">
        <f t="shared" si="1849"/>
        <v/>
      </c>
      <c r="RK293" s="26" t="str">
        <f t="shared" si="1850"/>
        <v/>
      </c>
      <c r="RL293" s="26" t="str">
        <f t="shared" si="1851"/>
        <v/>
      </c>
      <c r="RM293" s="29" t="str">
        <f t="shared" si="1852"/>
        <v/>
      </c>
      <c r="RN293" s="26">
        <f t="shared" si="1853"/>
        <v>0</v>
      </c>
      <c r="RO293" s="26" t="str">
        <f t="shared" si="1854"/>
        <v/>
      </c>
      <c r="RP293" s="26" t="str">
        <f t="shared" si="1855"/>
        <v/>
      </c>
      <c r="RQ293" s="26" t="str">
        <f t="shared" si="1856"/>
        <v/>
      </c>
      <c r="RR293" s="26" t="str">
        <f t="shared" si="1857"/>
        <v/>
      </c>
      <c r="RS293" s="26" t="str">
        <f t="shared" si="1858"/>
        <v/>
      </c>
      <c r="RT293" s="26" t="str">
        <f t="shared" si="1859"/>
        <v/>
      </c>
      <c r="RU293" s="26" t="str">
        <f t="shared" si="1860"/>
        <v/>
      </c>
      <c r="RV293" s="26" t="str">
        <f t="shared" si="1861"/>
        <v/>
      </c>
    </row>
    <row r="294" spans="2:490" x14ac:dyDescent="0.25">
      <c r="B294" s="25">
        <f t="shared" si="1881"/>
        <v>53236</v>
      </c>
      <c r="C294" s="1">
        <f t="shared" si="1862"/>
        <v>2045</v>
      </c>
      <c r="D294" s="1">
        <f t="shared" si="1863"/>
        <v>69</v>
      </c>
      <c r="E294" s="1" t="str">
        <f t="shared" si="1864"/>
        <v/>
      </c>
      <c r="F294" s="26" t="str">
        <f t="shared" si="1548"/>
        <v/>
      </c>
      <c r="G294" s="26">
        <f>SUMIFS(F$9:F294,C$9:C294,C294)</f>
        <v>0</v>
      </c>
      <c r="H294" s="26" t="str">
        <f t="shared" si="1549"/>
        <v/>
      </c>
      <c r="I294" s="86" t="e">
        <f t="shared" si="1865"/>
        <v>#VALUE!</v>
      </c>
      <c r="J294" s="1" t="b">
        <f>IF(J293=TRUE,TRUE,AND(D294&gt;=dane_wiek_emerytalny,D294&gt;=55,YEAR(B294)-YEAR(dane_data_rozpoczecia)&gt;=4,SUMIFS(F$9:F294,C$9:C294,C294)))</f>
        <v>0</v>
      </c>
      <c r="K294" s="26" t="str">
        <f t="shared" si="1550"/>
        <v/>
      </c>
      <c r="L294" s="26">
        <f t="shared" si="1551"/>
        <v>0</v>
      </c>
      <c r="M294" s="26" t="e">
        <f t="shared" si="1552"/>
        <v>#VALUE!</v>
      </c>
      <c r="N294" s="26" t="e">
        <f t="shared" si="1553"/>
        <v>#VALUE!</v>
      </c>
      <c r="O294" s="1" t="b">
        <f>IF(O293=TRUE,TRUE,AND(D294&gt;=65,YEAR(B294)-YEAR(dane_data_rozpoczecia)&gt;=4,SUMIFS(F$9:F294,C$9:C294,C294)))</f>
        <v>0</v>
      </c>
      <c r="V294" s="25">
        <f t="shared" si="1882"/>
        <v>53236</v>
      </c>
      <c r="W294" s="1" t="str">
        <f t="shared" si="1866"/>
        <v/>
      </c>
      <c r="X294" s="26" t="str">
        <f t="shared" ca="1" si="1554"/>
        <v/>
      </c>
      <c r="Y294" s="26" t="str">
        <f t="shared" si="1555"/>
        <v/>
      </c>
      <c r="Z294" s="26" t="str">
        <f t="shared" si="1867"/>
        <v/>
      </c>
      <c r="AA294" s="26" t="str">
        <f t="shared" si="1868"/>
        <v/>
      </c>
      <c r="AB294" s="26" t="str">
        <f t="shared" si="1556"/>
        <v/>
      </c>
      <c r="AC294" s="26" t="str">
        <f t="shared" si="1557"/>
        <v/>
      </c>
      <c r="AD294" s="26" t="str">
        <f t="shared" si="1558"/>
        <v/>
      </c>
      <c r="AE294" s="26" t="str">
        <f t="shared" si="1559"/>
        <v/>
      </c>
      <c r="AF294" s="27" t="str">
        <f t="shared" si="1560"/>
        <v/>
      </c>
      <c r="AG294" s="28" t="str">
        <f t="shared" si="1561"/>
        <v/>
      </c>
      <c r="AH294" s="28" t="str">
        <f t="shared" si="1562"/>
        <v/>
      </c>
      <c r="AI294" s="28" t="str">
        <f t="shared" si="1869"/>
        <v/>
      </c>
      <c r="AJ294" s="28" t="str">
        <f t="shared" si="1883"/>
        <v/>
      </c>
      <c r="AK294" s="28" t="str">
        <f t="shared" si="1563"/>
        <v/>
      </c>
      <c r="AL294" s="28" t="str">
        <f t="shared" si="1870"/>
        <v/>
      </c>
      <c r="AM294" s="28" t="str">
        <f t="shared" si="1871"/>
        <v/>
      </c>
      <c r="AN294" s="27" t="str">
        <f t="shared" si="1564"/>
        <v/>
      </c>
      <c r="AO294" s="27" t="str">
        <f t="shared" si="1565"/>
        <v/>
      </c>
      <c r="AP294" s="28" t="str">
        <f t="shared" si="1566"/>
        <v/>
      </c>
      <c r="AQ294" s="27" t="str">
        <f t="shared" si="1567"/>
        <v/>
      </c>
      <c r="AR294" s="27" t="str">
        <f t="shared" si="1568"/>
        <v/>
      </c>
      <c r="AS294" s="26" t="str">
        <f t="shared" si="1569"/>
        <v/>
      </c>
      <c r="AT294" s="26" t="str">
        <f t="shared" si="1570"/>
        <v/>
      </c>
      <c r="AU294" s="26" t="str">
        <f t="shared" si="1571"/>
        <v/>
      </c>
      <c r="AV294" s="26" t="str">
        <f t="shared" si="1572"/>
        <v/>
      </c>
      <c r="AW294" s="29" t="str">
        <f t="shared" si="1573"/>
        <v/>
      </c>
      <c r="AX294" s="26">
        <f t="shared" si="1574"/>
        <v>0</v>
      </c>
      <c r="AY294" s="26" t="str">
        <f t="shared" si="1575"/>
        <v/>
      </c>
      <c r="AZ294" s="26" t="str">
        <f t="shared" si="1576"/>
        <v/>
      </c>
      <c r="BA294" s="26" t="str">
        <f t="shared" si="1872"/>
        <v/>
      </c>
      <c r="BB294" s="26" t="str">
        <f t="shared" si="1577"/>
        <v/>
      </c>
      <c r="BC294" s="26" t="str">
        <f t="shared" si="1578"/>
        <v/>
      </c>
      <c r="BD294" s="26" t="str">
        <f t="shared" si="1579"/>
        <v/>
      </c>
      <c r="BE294" s="26" t="str">
        <f t="shared" si="1580"/>
        <v/>
      </c>
      <c r="BF294" s="26" t="str">
        <f t="shared" si="1581"/>
        <v/>
      </c>
      <c r="BX294" s="25">
        <f t="shared" si="1884"/>
        <v>53236</v>
      </c>
      <c r="BY294" s="1" t="str">
        <f t="shared" si="1885"/>
        <v/>
      </c>
      <c r="BZ294" s="26" t="str">
        <f t="shared" ca="1" si="1582"/>
        <v/>
      </c>
      <c r="CA294" s="26" t="str">
        <f t="shared" si="1583"/>
        <v/>
      </c>
      <c r="CB294" s="26" t="str">
        <f t="shared" si="1584"/>
        <v/>
      </c>
      <c r="CC294" s="26" t="str">
        <f t="shared" si="1585"/>
        <v/>
      </c>
      <c r="CD294" s="26" t="str">
        <f t="shared" si="1586"/>
        <v/>
      </c>
      <c r="CE294" s="26" t="str">
        <f t="shared" si="1587"/>
        <v/>
      </c>
      <c r="CF294" s="26" t="str">
        <f t="shared" si="1588"/>
        <v/>
      </c>
      <c r="CG294" s="26" t="str">
        <f t="shared" si="1589"/>
        <v/>
      </c>
      <c r="CH294" s="27" t="str">
        <f t="shared" si="1590"/>
        <v/>
      </c>
      <c r="CI294" s="28" t="str">
        <f t="shared" si="1591"/>
        <v/>
      </c>
      <c r="CJ294" s="28" t="str">
        <f t="shared" si="1592"/>
        <v/>
      </c>
      <c r="CK294" s="28" t="str">
        <f t="shared" si="1593"/>
        <v/>
      </c>
      <c r="CL294" s="28" t="str">
        <f t="shared" si="1594"/>
        <v/>
      </c>
      <c r="CM294" s="28" t="str">
        <f t="shared" si="1595"/>
        <v/>
      </c>
      <c r="CN294" s="28" t="str">
        <f t="shared" si="1596"/>
        <v/>
      </c>
      <c r="CO294" s="28" t="str">
        <f t="shared" si="1597"/>
        <v/>
      </c>
      <c r="CP294" s="27" t="str">
        <f t="shared" si="1598"/>
        <v/>
      </c>
      <c r="CQ294" s="27" t="str">
        <f t="shared" si="1599"/>
        <v/>
      </c>
      <c r="CR294" s="28" t="str">
        <f t="shared" si="1600"/>
        <v/>
      </c>
      <c r="CS294" s="27" t="str">
        <f t="shared" si="1601"/>
        <v/>
      </c>
      <c r="CT294" s="27" t="str">
        <f t="shared" si="1602"/>
        <v/>
      </c>
      <c r="CU294" s="26" t="str">
        <f t="shared" si="1603"/>
        <v/>
      </c>
      <c r="CV294" s="26" t="str">
        <f t="shared" si="1604"/>
        <v/>
      </c>
      <c r="CW294" s="26" t="str">
        <f t="shared" si="1605"/>
        <v/>
      </c>
      <c r="CX294" s="26" t="str">
        <f t="shared" si="1606"/>
        <v/>
      </c>
      <c r="CY294" s="29" t="str">
        <f t="shared" si="1607"/>
        <v/>
      </c>
      <c r="CZ294" s="26">
        <f t="shared" si="1608"/>
        <v>0</v>
      </c>
      <c r="DA294" s="26" t="str">
        <f t="shared" si="1609"/>
        <v/>
      </c>
      <c r="DB294" s="26" t="str">
        <f t="shared" si="1610"/>
        <v/>
      </c>
      <c r="DC294" s="26" t="str">
        <f t="shared" si="1611"/>
        <v/>
      </c>
      <c r="DD294" s="26" t="str">
        <f t="shared" si="1612"/>
        <v/>
      </c>
      <c r="DE294" s="26" t="str">
        <f t="shared" si="1613"/>
        <v/>
      </c>
      <c r="DF294" s="26" t="str">
        <f t="shared" si="1614"/>
        <v/>
      </c>
      <c r="DG294" s="26" t="str">
        <f t="shared" si="1615"/>
        <v/>
      </c>
      <c r="DH294" s="26" t="str">
        <f t="shared" si="1616"/>
        <v/>
      </c>
      <c r="DZ294" s="25">
        <f t="shared" si="1884"/>
        <v>53236</v>
      </c>
      <c r="EA294" s="1" t="str">
        <f t="shared" si="1885"/>
        <v/>
      </c>
      <c r="EB294" s="26" t="str">
        <f t="shared" ca="1" si="1617"/>
        <v/>
      </c>
      <c r="EC294" s="26" t="str">
        <f t="shared" si="1618"/>
        <v/>
      </c>
      <c r="ED294" s="26" t="str">
        <f t="shared" si="1619"/>
        <v/>
      </c>
      <c r="EE294" s="26" t="str">
        <f t="shared" si="1620"/>
        <v/>
      </c>
      <c r="EF294" s="26" t="str">
        <f t="shared" si="1621"/>
        <v/>
      </c>
      <c r="EG294" s="26" t="str">
        <f t="shared" si="1622"/>
        <v/>
      </c>
      <c r="EH294" s="26" t="str">
        <f t="shared" si="1623"/>
        <v/>
      </c>
      <c r="EI294" s="26" t="str">
        <f t="shared" si="1624"/>
        <v/>
      </c>
      <c r="EJ294" s="27" t="str">
        <f t="shared" si="1625"/>
        <v/>
      </c>
      <c r="EK294" s="28" t="str">
        <f t="shared" si="1626"/>
        <v/>
      </c>
      <c r="EL294" s="28" t="str">
        <f t="shared" si="1627"/>
        <v/>
      </c>
      <c r="EM294" s="28" t="str">
        <f t="shared" si="1628"/>
        <v/>
      </c>
      <c r="EN294" s="28" t="str">
        <f t="shared" si="1629"/>
        <v/>
      </c>
      <c r="EO294" s="28" t="str">
        <f t="shared" si="1630"/>
        <v/>
      </c>
      <c r="EP294" s="28" t="str">
        <f t="shared" si="1631"/>
        <v/>
      </c>
      <c r="EQ294" s="28" t="str">
        <f t="shared" si="1632"/>
        <v/>
      </c>
      <c r="ER294" s="27" t="str">
        <f t="shared" si="1633"/>
        <v/>
      </c>
      <c r="ES294" s="27" t="str">
        <f t="shared" si="1634"/>
        <v/>
      </c>
      <c r="ET294" s="28" t="str">
        <f t="shared" si="1635"/>
        <v/>
      </c>
      <c r="EU294" s="27" t="str">
        <f t="shared" si="1636"/>
        <v/>
      </c>
      <c r="EV294" s="27" t="str">
        <f t="shared" si="1637"/>
        <v/>
      </c>
      <c r="EW294" s="26" t="str">
        <f t="shared" si="1638"/>
        <v/>
      </c>
      <c r="EX294" s="26" t="str">
        <f t="shared" si="1639"/>
        <v/>
      </c>
      <c r="EY294" s="26" t="str">
        <f t="shared" si="1640"/>
        <v/>
      </c>
      <c r="EZ294" s="26" t="str">
        <f t="shared" si="1641"/>
        <v/>
      </c>
      <c r="FA294" s="29" t="str">
        <f t="shared" si="1642"/>
        <v/>
      </c>
      <c r="FB294" s="26">
        <f t="shared" si="1643"/>
        <v>0</v>
      </c>
      <c r="FC294" s="26" t="str">
        <f t="shared" si="1644"/>
        <v/>
      </c>
      <c r="FD294" s="26" t="str">
        <f t="shared" si="1645"/>
        <v/>
      </c>
      <c r="FE294" s="26" t="str">
        <f t="shared" si="1646"/>
        <v/>
      </c>
      <c r="FF294" s="26" t="str">
        <f t="shared" si="1647"/>
        <v/>
      </c>
      <c r="FG294" s="26" t="str">
        <f t="shared" si="1648"/>
        <v/>
      </c>
      <c r="FH294" s="26" t="str">
        <f t="shared" si="1649"/>
        <v/>
      </c>
      <c r="FI294" s="26" t="str">
        <f t="shared" si="1650"/>
        <v/>
      </c>
      <c r="FJ294" s="26" t="str">
        <f t="shared" si="1651"/>
        <v/>
      </c>
      <c r="GB294" s="25">
        <f t="shared" si="1886"/>
        <v>53236</v>
      </c>
      <c r="GC294" s="1" t="str">
        <f t="shared" si="1887"/>
        <v/>
      </c>
      <c r="GD294" s="26" t="str">
        <f t="shared" ca="1" si="1652"/>
        <v/>
      </c>
      <c r="GE294" s="26" t="str">
        <f t="shared" si="1653"/>
        <v/>
      </c>
      <c r="GF294" s="26" t="str">
        <f t="shared" si="1654"/>
        <v/>
      </c>
      <c r="GG294" s="26" t="str">
        <f t="shared" si="1655"/>
        <v/>
      </c>
      <c r="GH294" s="26" t="str">
        <f t="shared" si="1656"/>
        <v/>
      </c>
      <c r="GI294" s="26" t="str">
        <f t="shared" si="1657"/>
        <v/>
      </c>
      <c r="GJ294" s="26" t="str">
        <f t="shared" si="1658"/>
        <v/>
      </c>
      <c r="GK294" s="26" t="str">
        <f t="shared" si="1659"/>
        <v/>
      </c>
      <c r="GL294" s="27" t="str">
        <f t="shared" si="1660"/>
        <v/>
      </c>
      <c r="GM294" s="28" t="str">
        <f t="shared" si="1661"/>
        <v/>
      </c>
      <c r="GN294" s="28" t="str">
        <f t="shared" si="1662"/>
        <v/>
      </c>
      <c r="GO294" s="28" t="str">
        <f t="shared" si="1663"/>
        <v/>
      </c>
      <c r="GP294" s="28" t="str">
        <f t="shared" si="1664"/>
        <v/>
      </c>
      <c r="GQ294" s="28" t="str">
        <f t="shared" si="1665"/>
        <v/>
      </c>
      <c r="GR294" s="28" t="str">
        <f t="shared" si="1666"/>
        <v/>
      </c>
      <c r="GS294" s="28" t="str">
        <f t="shared" si="1667"/>
        <v/>
      </c>
      <c r="GT294" s="27" t="str">
        <f t="shared" si="1668"/>
        <v/>
      </c>
      <c r="GU294" s="27" t="str">
        <f t="shared" si="1669"/>
        <v/>
      </c>
      <c r="GV294" s="28" t="str">
        <f t="shared" si="1670"/>
        <v/>
      </c>
      <c r="GW294" s="27" t="str">
        <f t="shared" si="1671"/>
        <v/>
      </c>
      <c r="GX294" s="27" t="str">
        <f t="shared" si="1672"/>
        <v/>
      </c>
      <c r="GY294" s="26" t="str">
        <f t="shared" si="1673"/>
        <v/>
      </c>
      <c r="GZ294" s="26" t="str">
        <f t="shared" si="1674"/>
        <v/>
      </c>
      <c r="HA294" s="26" t="str">
        <f t="shared" si="1675"/>
        <v/>
      </c>
      <c r="HB294" s="26" t="str">
        <f t="shared" si="1676"/>
        <v/>
      </c>
      <c r="HC294" s="29" t="str">
        <f t="shared" si="1677"/>
        <v/>
      </c>
      <c r="HD294" s="26">
        <f t="shared" si="1678"/>
        <v>0</v>
      </c>
      <c r="HE294" s="26" t="str">
        <f t="shared" si="1679"/>
        <v/>
      </c>
      <c r="HF294" s="26" t="str">
        <f t="shared" si="1680"/>
        <v/>
      </c>
      <c r="HG294" s="26" t="str">
        <f t="shared" si="1681"/>
        <v/>
      </c>
      <c r="HH294" s="26" t="str">
        <f t="shared" si="1682"/>
        <v/>
      </c>
      <c r="HI294" s="26" t="str">
        <f t="shared" si="1683"/>
        <v/>
      </c>
      <c r="HJ294" s="26" t="str">
        <f t="shared" si="1684"/>
        <v/>
      </c>
      <c r="HK294" s="26" t="str">
        <f t="shared" si="1685"/>
        <v/>
      </c>
      <c r="HL294" s="26" t="str">
        <f t="shared" si="1686"/>
        <v/>
      </c>
      <c r="ID294" s="25">
        <f t="shared" si="1886"/>
        <v>53236</v>
      </c>
      <c r="IE294" s="1" t="str">
        <f t="shared" si="1887"/>
        <v/>
      </c>
      <c r="IF294" s="26" t="str">
        <f t="shared" ca="1" si="1687"/>
        <v/>
      </c>
      <c r="IG294" s="26" t="str">
        <f t="shared" si="1688"/>
        <v/>
      </c>
      <c r="IH294" s="26" t="str">
        <f t="shared" si="1689"/>
        <v/>
      </c>
      <c r="II294" s="26" t="str">
        <f t="shared" si="1690"/>
        <v/>
      </c>
      <c r="IJ294" s="26" t="str">
        <f t="shared" si="1691"/>
        <v/>
      </c>
      <c r="IK294" s="26" t="str">
        <f t="shared" si="1692"/>
        <v/>
      </c>
      <c r="IL294" s="26" t="str">
        <f t="shared" si="1693"/>
        <v/>
      </c>
      <c r="IM294" s="26" t="str">
        <f t="shared" si="1694"/>
        <v/>
      </c>
      <c r="IN294" s="27" t="str">
        <f t="shared" si="1695"/>
        <v/>
      </c>
      <c r="IO294" s="28" t="str">
        <f t="shared" si="1696"/>
        <v/>
      </c>
      <c r="IP294" s="28" t="str">
        <f t="shared" si="1697"/>
        <v/>
      </c>
      <c r="IQ294" s="28" t="str">
        <f t="shared" si="1698"/>
        <v/>
      </c>
      <c r="IR294" s="28" t="str">
        <f t="shared" si="1699"/>
        <v/>
      </c>
      <c r="IS294" s="28" t="str">
        <f t="shared" si="1700"/>
        <v/>
      </c>
      <c r="IT294" s="28" t="str">
        <f t="shared" si="1701"/>
        <v/>
      </c>
      <c r="IU294" s="28" t="str">
        <f t="shared" si="1702"/>
        <v/>
      </c>
      <c r="IV294" s="27" t="str">
        <f t="shared" si="1703"/>
        <v/>
      </c>
      <c r="IW294" s="27" t="str">
        <f t="shared" si="1704"/>
        <v/>
      </c>
      <c r="IX294" s="28" t="str">
        <f t="shared" si="1705"/>
        <v/>
      </c>
      <c r="IY294" s="27" t="str">
        <f t="shared" si="1706"/>
        <v/>
      </c>
      <c r="IZ294" s="27" t="str">
        <f t="shared" si="1707"/>
        <v/>
      </c>
      <c r="JA294" s="26" t="str">
        <f t="shared" si="1708"/>
        <v/>
      </c>
      <c r="JB294" s="26" t="str">
        <f t="shared" si="1709"/>
        <v/>
      </c>
      <c r="JC294" s="26" t="str">
        <f t="shared" si="1710"/>
        <v/>
      </c>
      <c r="JD294" s="26" t="str">
        <f t="shared" si="1711"/>
        <v/>
      </c>
      <c r="JE294" s="29" t="str">
        <f t="shared" si="1712"/>
        <v/>
      </c>
      <c r="JF294" s="26">
        <f t="shared" si="1713"/>
        <v>0</v>
      </c>
      <c r="JG294" s="26" t="str">
        <f t="shared" si="1714"/>
        <v/>
      </c>
      <c r="JH294" s="26" t="str">
        <f t="shared" si="1715"/>
        <v/>
      </c>
      <c r="JI294" s="26" t="str">
        <f t="shared" si="1716"/>
        <v/>
      </c>
      <c r="JJ294" s="26" t="str">
        <f t="shared" si="1717"/>
        <v/>
      </c>
      <c r="JK294" s="26" t="str">
        <f t="shared" si="1718"/>
        <v/>
      </c>
      <c r="JL294" s="26" t="str">
        <f t="shared" si="1719"/>
        <v/>
      </c>
      <c r="JM294" s="26" t="str">
        <f t="shared" si="1720"/>
        <v/>
      </c>
      <c r="JN294" s="26" t="str">
        <f t="shared" si="1721"/>
        <v/>
      </c>
      <c r="KF294" s="25">
        <f t="shared" si="1888"/>
        <v>53236</v>
      </c>
      <c r="KG294" s="1" t="str">
        <f t="shared" si="1889"/>
        <v/>
      </c>
      <c r="KH294" s="26" t="str">
        <f t="shared" ca="1" si="1722"/>
        <v/>
      </c>
      <c r="KI294" s="26" t="str">
        <f t="shared" si="1723"/>
        <v/>
      </c>
      <c r="KJ294" s="26" t="str">
        <f t="shared" si="1724"/>
        <v/>
      </c>
      <c r="KK294" s="26" t="str">
        <f t="shared" si="1725"/>
        <v/>
      </c>
      <c r="KL294" s="26" t="str">
        <f t="shared" si="1726"/>
        <v/>
      </c>
      <c r="KM294" s="26" t="str">
        <f t="shared" si="1727"/>
        <v/>
      </c>
      <c r="KN294" s="26" t="str">
        <f t="shared" si="1728"/>
        <v/>
      </c>
      <c r="KO294" s="26" t="str">
        <f t="shared" si="1729"/>
        <v/>
      </c>
      <c r="KP294" s="27" t="str">
        <f t="shared" si="1730"/>
        <v/>
      </c>
      <c r="KQ294" s="28" t="str">
        <f t="shared" si="1731"/>
        <v/>
      </c>
      <c r="KR294" s="28" t="str">
        <f t="shared" si="1732"/>
        <v/>
      </c>
      <c r="KS294" s="28" t="str">
        <f t="shared" si="1733"/>
        <v/>
      </c>
      <c r="KT294" s="28" t="str">
        <f t="shared" si="1734"/>
        <v/>
      </c>
      <c r="KU294" s="28" t="str">
        <f t="shared" si="1735"/>
        <v/>
      </c>
      <c r="KV294" s="28" t="str">
        <f t="shared" si="1736"/>
        <v/>
      </c>
      <c r="KW294" s="28" t="str">
        <f t="shared" si="1737"/>
        <v/>
      </c>
      <c r="KX294" s="27" t="str">
        <f t="shared" si="1738"/>
        <v/>
      </c>
      <c r="KY294" s="27" t="str">
        <f t="shared" si="1739"/>
        <v/>
      </c>
      <c r="KZ294" s="28" t="str">
        <f t="shared" si="1740"/>
        <v/>
      </c>
      <c r="LA294" s="27" t="str">
        <f t="shared" si="1741"/>
        <v/>
      </c>
      <c r="LB294" s="27" t="str">
        <f t="shared" si="1742"/>
        <v/>
      </c>
      <c r="LC294" s="26" t="str">
        <f t="shared" si="1743"/>
        <v/>
      </c>
      <c r="LD294" s="26" t="str">
        <f t="shared" si="1744"/>
        <v/>
      </c>
      <c r="LE294" s="26" t="str">
        <f t="shared" si="1745"/>
        <v/>
      </c>
      <c r="LF294" s="26" t="str">
        <f t="shared" si="1746"/>
        <v/>
      </c>
      <c r="LG294" s="29" t="str">
        <f t="shared" si="1747"/>
        <v/>
      </c>
      <c r="LH294" s="26">
        <f t="shared" si="1748"/>
        <v>0</v>
      </c>
      <c r="LI294" s="26" t="str">
        <f t="shared" si="1749"/>
        <v/>
      </c>
      <c r="LJ294" s="26" t="str">
        <f t="shared" si="1750"/>
        <v/>
      </c>
      <c r="LK294" s="26" t="str">
        <f t="shared" si="1751"/>
        <v/>
      </c>
      <c r="LL294" s="26" t="str">
        <f t="shared" si="1752"/>
        <v/>
      </c>
      <c r="LM294" s="26" t="str">
        <f t="shared" si="1753"/>
        <v/>
      </c>
      <c r="LN294" s="26" t="str">
        <f t="shared" si="1754"/>
        <v/>
      </c>
      <c r="LO294" s="26" t="str">
        <f t="shared" si="1755"/>
        <v/>
      </c>
      <c r="LP294" s="26" t="str">
        <f t="shared" si="1756"/>
        <v/>
      </c>
      <c r="MH294" s="25">
        <f t="shared" si="1888"/>
        <v>53236</v>
      </c>
      <c r="MI294" s="1" t="str">
        <f t="shared" si="1889"/>
        <v/>
      </c>
      <c r="MJ294" s="26" t="str">
        <f t="shared" ca="1" si="1757"/>
        <v/>
      </c>
      <c r="MK294" s="26" t="str">
        <f t="shared" si="1758"/>
        <v/>
      </c>
      <c r="ML294" s="26" t="str">
        <f t="shared" si="1759"/>
        <v/>
      </c>
      <c r="MM294" s="26" t="str">
        <f t="shared" si="1760"/>
        <v/>
      </c>
      <c r="MN294" s="26" t="str">
        <f t="shared" si="1761"/>
        <v/>
      </c>
      <c r="MO294" s="26" t="str">
        <f t="shared" si="1762"/>
        <v/>
      </c>
      <c r="MP294" s="26" t="str">
        <f t="shared" si="1763"/>
        <v/>
      </c>
      <c r="MQ294" s="26" t="str">
        <f t="shared" si="1764"/>
        <v/>
      </c>
      <c r="MR294" s="27" t="str">
        <f t="shared" si="1765"/>
        <v/>
      </c>
      <c r="MS294" s="28" t="str">
        <f t="shared" si="1766"/>
        <v/>
      </c>
      <c r="MT294" s="28" t="str">
        <f t="shared" si="1767"/>
        <v/>
      </c>
      <c r="MU294" s="28" t="str">
        <f t="shared" si="1768"/>
        <v/>
      </c>
      <c r="MV294" s="28" t="str">
        <f t="shared" si="1769"/>
        <v/>
      </c>
      <c r="MW294" s="28" t="str">
        <f t="shared" si="1770"/>
        <v/>
      </c>
      <c r="MX294" s="28" t="str">
        <f t="shared" si="1771"/>
        <v/>
      </c>
      <c r="MY294" s="28" t="str">
        <f t="shared" si="1772"/>
        <v/>
      </c>
      <c r="MZ294" s="27" t="str">
        <f t="shared" si="1773"/>
        <v/>
      </c>
      <c r="NA294" s="27" t="str">
        <f t="shared" si="1774"/>
        <v/>
      </c>
      <c r="NB294" s="28" t="str">
        <f t="shared" si="1775"/>
        <v/>
      </c>
      <c r="NC294" s="27" t="str">
        <f t="shared" si="1776"/>
        <v/>
      </c>
      <c r="ND294" s="27" t="str">
        <f t="shared" si="1777"/>
        <v/>
      </c>
      <c r="NE294" s="26" t="str">
        <f t="shared" si="1778"/>
        <v/>
      </c>
      <c r="NF294" s="26" t="str">
        <f t="shared" si="1779"/>
        <v/>
      </c>
      <c r="NG294" s="26" t="str">
        <f t="shared" si="1780"/>
        <v/>
      </c>
      <c r="NH294" s="26" t="str">
        <f t="shared" si="1781"/>
        <v/>
      </c>
      <c r="NI294" s="29" t="str">
        <f t="shared" si="1782"/>
        <v/>
      </c>
      <c r="NJ294" s="26">
        <f t="shared" si="1783"/>
        <v>0</v>
      </c>
      <c r="NK294" s="26" t="str">
        <f t="shared" si="1784"/>
        <v/>
      </c>
      <c r="NL294" s="26" t="str">
        <f t="shared" si="1785"/>
        <v/>
      </c>
      <c r="NM294" s="26" t="str">
        <f t="shared" si="1786"/>
        <v/>
      </c>
      <c r="NN294" s="26" t="str">
        <f t="shared" si="1787"/>
        <v/>
      </c>
      <c r="NO294" s="26" t="str">
        <f t="shared" si="1788"/>
        <v/>
      </c>
      <c r="NP294" s="26" t="str">
        <f t="shared" si="1789"/>
        <v/>
      </c>
      <c r="NQ294" s="26" t="str">
        <f t="shared" si="1790"/>
        <v/>
      </c>
      <c r="NR294" s="26" t="str">
        <f t="shared" si="1791"/>
        <v/>
      </c>
      <c r="OJ294" s="25">
        <f t="shared" si="1890"/>
        <v>53236</v>
      </c>
      <c r="OK294" s="1" t="str">
        <f t="shared" si="1891"/>
        <v/>
      </c>
      <c r="OL294" s="26" t="str">
        <f t="shared" ca="1" si="1792"/>
        <v/>
      </c>
      <c r="OM294" s="26" t="str">
        <f t="shared" si="1793"/>
        <v/>
      </c>
      <c r="ON294" s="26" t="str">
        <f t="shared" si="1794"/>
        <v/>
      </c>
      <c r="OO294" s="26" t="str">
        <f t="shared" si="1795"/>
        <v/>
      </c>
      <c r="OP294" s="26" t="str">
        <f t="shared" si="1796"/>
        <v/>
      </c>
      <c r="OQ294" s="26" t="str">
        <f t="shared" si="1797"/>
        <v/>
      </c>
      <c r="OR294" s="26" t="str">
        <f t="shared" si="1798"/>
        <v/>
      </c>
      <c r="OS294" s="26" t="str">
        <f t="shared" si="1799"/>
        <v/>
      </c>
      <c r="OT294" s="27" t="str">
        <f t="shared" si="1800"/>
        <v/>
      </c>
      <c r="OU294" s="28" t="str">
        <f t="shared" si="1801"/>
        <v/>
      </c>
      <c r="OV294" s="28" t="str">
        <f t="shared" si="1802"/>
        <v/>
      </c>
      <c r="OW294" s="28" t="str">
        <f t="shared" si="1803"/>
        <v/>
      </c>
      <c r="OX294" s="28" t="str">
        <f t="shared" si="1804"/>
        <v/>
      </c>
      <c r="OY294" s="28" t="str">
        <f t="shared" si="1805"/>
        <v/>
      </c>
      <c r="OZ294" s="28" t="str">
        <f t="shared" si="1806"/>
        <v/>
      </c>
      <c r="PA294" s="28" t="str">
        <f t="shared" si="1807"/>
        <v/>
      </c>
      <c r="PB294" s="27" t="str">
        <f t="shared" si="1808"/>
        <v/>
      </c>
      <c r="PC294" s="27" t="str">
        <f t="shared" si="1809"/>
        <v/>
      </c>
      <c r="PD294" s="28" t="str">
        <f t="shared" si="1810"/>
        <v/>
      </c>
      <c r="PE294" s="27" t="str">
        <f t="shared" si="1811"/>
        <v/>
      </c>
      <c r="PF294" s="27" t="str">
        <f t="shared" si="1812"/>
        <v/>
      </c>
      <c r="PG294" s="26" t="str">
        <f t="shared" si="1813"/>
        <v/>
      </c>
      <c r="PH294" s="26" t="str">
        <f t="shared" si="1814"/>
        <v/>
      </c>
      <c r="PI294" s="26" t="str">
        <f t="shared" si="1815"/>
        <v/>
      </c>
      <c r="PJ294" s="26" t="str">
        <f t="shared" si="1816"/>
        <v/>
      </c>
      <c r="PK294" s="29" t="str">
        <f t="shared" si="1817"/>
        <v/>
      </c>
      <c r="PL294" s="26">
        <f t="shared" si="1818"/>
        <v>0</v>
      </c>
      <c r="PM294" s="26" t="str">
        <f t="shared" si="1819"/>
        <v/>
      </c>
      <c r="PN294" s="26" t="str">
        <f t="shared" si="1820"/>
        <v/>
      </c>
      <c r="PO294" s="26" t="str">
        <f t="shared" si="1821"/>
        <v/>
      </c>
      <c r="PP294" s="26" t="str">
        <f t="shared" si="1822"/>
        <v/>
      </c>
      <c r="PQ294" s="26" t="str">
        <f t="shared" si="1823"/>
        <v/>
      </c>
      <c r="PR294" s="26" t="str">
        <f t="shared" si="1824"/>
        <v/>
      </c>
      <c r="PS294" s="26" t="str">
        <f t="shared" si="1825"/>
        <v/>
      </c>
      <c r="PT294" s="26" t="str">
        <f t="shared" si="1826"/>
        <v/>
      </c>
      <c r="QL294" s="25">
        <f t="shared" si="1890"/>
        <v>53236</v>
      </c>
      <c r="QM294" s="1" t="str">
        <f t="shared" si="1891"/>
        <v/>
      </c>
      <c r="QN294" s="26" t="str">
        <f t="shared" ca="1" si="1827"/>
        <v/>
      </c>
      <c r="QO294" s="26" t="str">
        <f t="shared" si="1828"/>
        <v/>
      </c>
      <c r="QP294" s="26" t="str">
        <f t="shared" si="1829"/>
        <v/>
      </c>
      <c r="QQ294" s="26" t="str">
        <f t="shared" si="1830"/>
        <v/>
      </c>
      <c r="QR294" s="26" t="str">
        <f t="shared" si="1831"/>
        <v/>
      </c>
      <c r="QS294" s="26" t="str">
        <f t="shared" si="1832"/>
        <v/>
      </c>
      <c r="QT294" s="26" t="str">
        <f t="shared" si="1833"/>
        <v/>
      </c>
      <c r="QU294" s="26" t="str">
        <f t="shared" si="1834"/>
        <v/>
      </c>
      <c r="QV294" s="27" t="str">
        <f t="shared" si="1835"/>
        <v/>
      </c>
      <c r="QW294" s="28" t="str">
        <f t="shared" si="1836"/>
        <v/>
      </c>
      <c r="QX294" s="28" t="str">
        <f t="shared" si="1837"/>
        <v/>
      </c>
      <c r="QY294" s="28" t="str">
        <f t="shared" si="1838"/>
        <v/>
      </c>
      <c r="QZ294" s="28" t="str">
        <f t="shared" si="1839"/>
        <v/>
      </c>
      <c r="RA294" s="28" t="str">
        <f t="shared" si="1840"/>
        <v/>
      </c>
      <c r="RB294" s="28" t="str">
        <f t="shared" si="1841"/>
        <v/>
      </c>
      <c r="RC294" s="28" t="str">
        <f t="shared" si="1842"/>
        <v/>
      </c>
      <c r="RD294" s="27" t="str">
        <f t="shared" si="1843"/>
        <v/>
      </c>
      <c r="RE294" s="27" t="str">
        <f t="shared" si="1844"/>
        <v/>
      </c>
      <c r="RF294" s="28" t="str">
        <f t="shared" si="1845"/>
        <v/>
      </c>
      <c r="RG294" s="27" t="str">
        <f t="shared" si="1846"/>
        <v/>
      </c>
      <c r="RH294" s="27" t="str">
        <f t="shared" si="1847"/>
        <v/>
      </c>
      <c r="RI294" s="26" t="str">
        <f t="shared" si="1848"/>
        <v/>
      </c>
      <c r="RJ294" s="26" t="str">
        <f t="shared" si="1849"/>
        <v/>
      </c>
      <c r="RK294" s="26" t="str">
        <f t="shared" si="1850"/>
        <v/>
      </c>
      <c r="RL294" s="26" t="str">
        <f t="shared" si="1851"/>
        <v/>
      </c>
      <c r="RM294" s="29" t="str">
        <f t="shared" si="1852"/>
        <v/>
      </c>
      <c r="RN294" s="26">
        <f t="shared" si="1853"/>
        <v>0</v>
      </c>
      <c r="RO294" s="26" t="str">
        <f t="shared" si="1854"/>
        <v/>
      </c>
      <c r="RP294" s="26" t="str">
        <f t="shared" si="1855"/>
        <v/>
      </c>
      <c r="RQ294" s="26" t="str">
        <f t="shared" si="1856"/>
        <v/>
      </c>
      <c r="RR294" s="26" t="str">
        <f t="shared" si="1857"/>
        <v/>
      </c>
      <c r="RS294" s="26" t="str">
        <f t="shared" si="1858"/>
        <v/>
      </c>
      <c r="RT294" s="26" t="str">
        <f t="shared" si="1859"/>
        <v/>
      </c>
      <c r="RU294" s="26" t="str">
        <f t="shared" si="1860"/>
        <v/>
      </c>
      <c r="RV294" s="26" t="str">
        <f t="shared" si="1861"/>
        <v/>
      </c>
    </row>
    <row r="295" spans="2:490" x14ac:dyDescent="0.25">
      <c r="B295" s="25">
        <f t="shared" si="1881"/>
        <v>53267</v>
      </c>
      <c r="C295" s="1">
        <f t="shared" si="1862"/>
        <v>2045</v>
      </c>
      <c r="D295" s="1">
        <f t="shared" si="1863"/>
        <v>70</v>
      </c>
      <c r="E295" s="1" t="str">
        <f t="shared" si="1864"/>
        <v/>
      </c>
      <c r="F295" s="26" t="str">
        <f t="shared" si="1548"/>
        <v/>
      </c>
      <c r="G295" s="26">
        <f>SUMIFS(F$9:F295,C$9:C295,C295)</f>
        <v>0</v>
      </c>
      <c r="H295" s="26" t="str">
        <f t="shared" si="1549"/>
        <v/>
      </c>
      <c r="I295" s="86" t="e">
        <f t="shared" si="1865"/>
        <v>#VALUE!</v>
      </c>
      <c r="J295" s="1" t="b">
        <f>IF(J294=TRUE,TRUE,AND(D295&gt;=dane_wiek_emerytalny,D295&gt;=55,YEAR(B295)-YEAR(dane_data_rozpoczecia)&gt;=4,SUMIFS(F$9:F295,C$9:C295,C295)))</f>
        <v>0</v>
      </c>
      <c r="K295" s="26" t="str">
        <f t="shared" si="1550"/>
        <v/>
      </c>
      <c r="L295" s="26">
        <f t="shared" si="1551"/>
        <v>0</v>
      </c>
      <c r="M295" s="26" t="e">
        <f t="shared" si="1552"/>
        <v>#VALUE!</v>
      </c>
      <c r="N295" s="26" t="e">
        <f t="shared" si="1553"/>
        <v>#VALUE!</v>
      </c>
      <c r="O295" s="1" t="b">
        <f>IF(O294=TRUE,TRUE,AND(D295&gt;=65,YEAR(B295)-YEAR(dane_data_rozpoczecia)&gt;=4,SUMIFS(F$9:F295,C$9:C295,C295)))</f>
        <v>0</v>
      </c>
      <c r="V295" s="25">
        <f t="shared" si="1882"/>
        <v>53267</v>
      </c>
      <c r="W295" s="1" t="str">
        <f t="shared" si="1866"/>
        <v/>
      </c>
      <c r="X295" s="26" t="str">
        <f t="shared" ca="1" si="1554"/>
        <v/>
      </c>
      <c r="Y295" s="26" t="str">
        <f t="shared" si="1555"/>
        <v/>
      </c>
      <c r="Z295" s="26" t="str">
        <f t="shared" si="1867"/>
        <v/>
      </c>
      <c r="AA295" s="26" t="str">
        <f t="shared" si="1868"/>
        <v/>
      </c>
      <c r="AB295" s="26" t="str">
        <f t="shared" si="1556"/>
        <v/>
      </c>
      <c r="AC295" s="26" t="str">
        <f t="shared" si="1557"/>
        <v/>
      </c>
      <c r="AD295" s="26" t="str">
        <f t="shared" si="1558"/>
        <v/>
      </c>
      <c r="AE295" s="26" t="str">
        <f t="shared" si="1559"/>
        <v/>
      </c>
      <c r="AF295" s="27" t="str">
        <f t="shared" si="1560"/>
        <v/>
      </c>
      <c r="AG295" s="28" t="str">
        <f t="shared" si="1561"/>
        <v/>
      </c>
      <c r="AH295" s="28" t="str">
        <f t="shared" si="1562"/>
        <v/>
      </c>
      <c r="AI295" s="28" t="str">
        <f t="shared" si="1869"/>
        <v/>
      </c>
      <c r="AJ295" s="28" t="str">
        <f t="shared" si="1883"/>
        <v/>
      </c>
      <c r="AK295" s="28" t="str">
        <f t="shared" si="1563"/>
        <v/>
      </c>
      <c r="AL295" s="28" t="str">
        <f t="shared" si="1870"/>
        <v/>
      </c>
      <c r="AM295" s="28" t="str">
        <f t="shared" si="1871"/>
        <v/>
      </c>
      <c r="AN295" s="27" t="str">
        <f t="shared" si="1564"/>
        <v/>
      </c>
      <c r="AO295" s="27" t="str">
        <f t="shared" si="1565"/>
        <v/>
      </c>
      <c r="AP295" s="28" t="str">
        <f t="shared" si="1566"/>
        <v/>
      </c>
      <c r="AQ295" s="27" t="str">
        <f t="shared" si="1567"/>
        <v/>
      </c>
      <c r="AR295" s="27" t="str">
        <f t="shared" si="1568"/>
        <v/>
      </c>
      <c r="AS295" s="26" t="str">
        <f t="shared" si="1569"/>
        <v/>
      </c>
      <c r="AT295" s="26" t="str">
        <f t="shared" si="1570"/>
        <v/>
      </c>
      <c r="AU295" s="26" t="str">
        <f t="shared" si="1571"/>
        <v/>
      </c>
      <c r="AV295" s="26" t="str">
        <f t="shared" si="1572"/>
        <v/>
      </c>
      <c r="AW295" s="29" t="str">
        <f t="shared" si="1573"/>
        <v/>
      </c>
      <c r="AX295" s="26">
        <f t="shared" si="1574"/>
        <v>0</v>
      </c>
      <c r="AY295" s="26" t="str">
        <f t="shared" si="1575"/>
        <v/>
      </c>
      <c r="AZ295" s="26" t="str">
        <f t="shared" si="1576"/>
        <v/>
      </c>
      <c r="BA295" s="26" t="str">
        <f t="shared" si="1872"/>
        <v/>
      </c>
      <c r="BB295" s="26" t="str">
        <f t="shared" si="1577"/>
        <v/>
      </c>
      <c r="BC295" s="26" t="str">
        <f t="shared" si="1578"/>
        <v/>
      </c>
      <c r="BD295" s="26" t="str">
        <f t="shared" si="1579"/>
        <v/>
      </c>
      <c r="BE295" s="26" t="str">
        <f t="shared" si="1580"/>
        <v/>
      </c>
      <c r="BF295" s="26" t="str">
        <f t="shared" si="1581"/>
        <v/>
      </c>
      <c r="BX295" s="25">
        <f t="shared" si="1884"/>
        <v>53267</v>
      </c>
      <c r="BY295" s="1" t="str">
        <f t="shared" si="1885"/>
        <v/>
      </c>
      <c r="BZ295" s="26" t="str">
        <f t="shared" ca="1" si="1582"/>
        <v/>
      </c>
      <c r="CA295" s="26" t="str">
        <f t="shared" si="1583"/>
        <v/>
      </c>
      <c r="CB295" s="26" t="str">
        <f t="shared" si="1584"/>
        <v/>
      </c>
      <c r="CC295" s="26" t="str">
        <f t="shared" si="1585"/>
        <v/>
      </c>
      <c r="CD295" s="26" t="str">
        <f t="shared" si="1586"/>
        <v/>
      </c>
      <c r="CE295" s="26" t="str">
        <f t="shared" si="1587"/>
        <v/>
      </c>
      <c r="CF295" s="26" t="str">
        <f t="shared" si="1588"/>
        <v/>
      </c>
      <c r="CG295" s="26" t="str">
        <f t="shared" si="1589"/>
        <v/>
      </c>
      <c r="CH295" s="27" t="str">
        <f t="shared" si="1590"/>
        <v/>
      </c>
      <c r="CI295" s="28" t="str">
        <f t="shared" si="1591"/>
        <v/>
      </c>
      <c r="CJ295" s="28" t="str">
        <f t="shared" si="1592"/>
        <v/>
      </c>
      <c r="CK295" s="28" t="str">
        <f t="shared" si="1593"/>
        <v/>
      </c>
      <c r="CL295" s="28" t="str">
        <f t="shared" si="1594"/>
        <v/>
      </c>
      <c r="CM295" s="28" t="str">
        <f t="shared" si="1595"/>
        <v/>
      </c>
      <c r="CN295" s="28" t="str">
        <f t="shared" si="1596"/>
        <v/>
      </c>
      <c r="CO295" s="28" t="str">
        <f t="shared" si="1597"/>
        <v/>
      </c>
      <c r="CP295" s="27" t="str">
        <f t="shared" si="1598"/>
        <v/>
      </c>
      <c r="CQ295" s="27" t="str">
        <f t="shared" si="1599"/>
        <v/>
      </c>
      <c r="CR295" s="28" t="str">
        <f t="shared" si="1600"/>
        <v/>
      </c>
      <c r="CS295" s="27" t="str">
        <f t="shared" si="1601"/>
        <v/>
      </c>
      <c r="CT295" s="27" t="str">
        <f t="shared" si="1602"/>
        <v/>
      </c>
      <c r="CU295" s="26" t="str">
        <f t="shared" si="1603"/>
        <v/>
      </c>
      <c r="CV295" s="26" t="str">
        <f t="shared" si="1604"/>
        <v/>
      </c>
      <c r="CW295" s="26" t="str">
        <f t="shared" si="1605"/>
        <v/>
      </c>
      <c r="CX295" s="26" t="str">
        <f t="shared" si="1606"/>
        <v/>
      </c>
      <c r="CY295" s="29" t="str">
        <f t="shared" si="1607"/>
        <v/>
      </c>
      <c r="CZ295" s="26">
        <f t="shared" si="1608"/>
        <v>0</v>
      </c>
      <c r="DA295" s="26" t="str">
        <f t="shared" si="1609"/>
        <v/>
      </c>
      <c r="DB295" s="26" t="str">
        <f t="shared" si="1610"/>
        <v/>
      </c>
      <c r="DC295" s="26" t="str">
        <f t="shared" si="1611"/>
        <v/>
      </c>
      <c r="DD295" s="26" t="str">
        <f t="shared" si="1612"/>
        <v/>
      </c>
      <c r="DE295" s="26" t="str">
        <f t="shared" si="1613"/>
        <v/>
      </c>
      <c r="DF295" s="26" t="str">
        <f t="shared" si="1614"/>
        <v/>
      </c>
      <c r="DG295" s="26" t="str">
        <f t="shared" si="1615"/>
        <v/>
      </c>
      <c r="DH295" s="26" t="str">
        <f t="shared" si="1616"/>
        <v/>
      </c>
      <c r="DZ295" s="25">
        <f t="shared" si="1884"/>
        <v>53267</v>
      </c>
      <c r="EA295" s="1" t="str">
        <f t="shared" si="1885"/>
        <v/>
      </c>
      <c r="EB295" s="26" t="str">
        <f t="shared" ca="1" si="1617"/>
        <v/>
      </c>
      <c r="EC295" s="26" t="str">
        <f t="shared" si="1618"/>
        <v/>
      </c>
      <c r="ED295" s="26" t="str">
        <f t="shared" si="1619"/>
        <v/>
      </c>
      <c r="EE295" s="26" t="str">
        <f t="shared" si="1620"/>
        <v/>
      </c>
      <c r="EF295" s="26" t="str">
        <f t="shared" si="1621"/>
        <v/>
      </c>
      <c r="EG295" s="26" t="str">
        <f t="shared" si="1622"/>
        <v/>
      </c>
      <c r="EH295" s="26" t="str">
        <f t="shared" si="1623"/>
        <v/>
      </c>
      <c r="EI295" s="26" t="str">
        <f t="shared" si="1624"/>
        <v/>
      </c>
      <c r="EJ295" s="27" t="str">
        <f t="shared" si="1625"/>
        <v/>
      </c>
      <c r="EK295" s="28" t="str">
        <f t="shared" si="1626"/>
        <v/>
      </c>
      <c r="EL295" s="28" t="str">
        <f t="shared" si="1627"/>
        <v/>
      </c>
      <c r="EM295" s="28" t="str">
        <f t="shared" si="1628"/>
        <v/>
      </c>
      <c r="EN295" s="28" t="str">
        <f t="shared" si="1629"/>
        <v/>
      </c>
      <c r="EO295" s="28" t="str">
        <f t="shared" si="1630"/>
        <v/>
      </c>
      <c r="EP295" s="28" t="str">
        <f t="shared" si="1631"/>
        <v/>
      </c>
      <c r="EQ295" s="28" t="str">
        <f t="shared" si="1632"/>
        <v/>
      </c>
      <c r="ER295" s="27" t="str">
        <f t="shared" si="1633"/>
        <v/>
      </c>
      <c r="ES295" s="27" t="str">
        <f t="shared" si="1634"/>
        <v/>
      </c>
      <c r="ET295" s="28" t="str">
        <f t="shared" si="1635"/>
        <v/>
      </c>
      <c r="EU295" s="27" t="str">
        <f t="shared" si="1636"/>
        <v/>
      </c>
      <c r="EV295" s="27" t="str">
        <f t="shared" si="1637"/>
        <v/>
      </c>
      <c r="EW295" s="26" t="str">
        <f t="shared" si="1638"/>
        <v/>
      </c>
      <c r="EX295" s="26" t="str">
        <f t="shared" si="1639"/>
        <v/>
      </c>
      <c r="EY295" s="26" t="str">
        <f t="shared" si="1640"/>
        <v/>
      </c>
      <c r="EZ295" s="26" t="str">
        <f t="shared" si="1641"/>
        <v/>
      </c>
      <c r="FA295" s="29" t="str">
        <f t="shared" si="1642"/>
        <v/>
      </c>
      <c r="FB295" s="26">
        <f t="shared" si="1643"/>
        <v>0</v>
      </c>
      <c r="FC295" s="26" t="str">
        <f t="shared" si="1644"/>
        <v/>
      </c>
      <c r="FD295" s="26" t="str">
        <f t="shared" si="1645"/>
        <v/>
      </c>
      <c r="FE295" s="26" t="str">
        <f t="shared" si="1646"/>
        <v/>
      </c>
      <c r="FF295" s="26" t="str">
        <f t="shared" si="1647"/>
        <v/>
      </c>
      <c r="FG295" s="26" t="str">
        <f t="shared" si="1648"/>
        <v/>
      </c>
      <c r="FH295" s="26" t="str">
        <f t="shared" si="1649"/>
        <v/>
      </c>
      <c r="FI295" s="26" t="str">
        <f t="shared" si="1650"/>
        <v/>
      </c>
      <c r="FJ295" s="26" t="str">
        <f t="shared" si="1651"/>
        <v/>
      </c>
      <c r="GB295" s="25">
        <f t="shared" si="1886"/>
        <v>53267</v>
      </c>
      <c r="GC295" s="1" t="str">
        <f t="shared" si="1887"/>
        <v/>
      </c>
      <c r="GD295" s="26" t="str">
        <f t="shared" ca="1" si="1652"/>
        <v/>
      </c>
      <c r="GE295" s="26" t="str">
        <f t="shared" si="1653"/>
        <v/>
      </c>
      <c r="GF295" s="26" t="str">
        <f t="shared" si="1654"/>
        <v/>
      </c>
      <c r="GG295" s="26" t="str">
        <f t="shared" si="1655"/>
        <v/>
      </c>
      <c r="GH295" s="26" t="str">
        <f t="shared" si="1656"/>
        <v/>
      </c>
      <c r="GI295" s="26" t="str">
        <f t="shared" si="1657"/>
        <v/>
      </c>
      <c r="GJ295" s="26" t="str">
        <f t="shared" si="1658"/>
        <v/>
      </c>
      <c r="GK295" s="26" t="str">
        <f t="shared" si="1659"/>
        <v/>
      </c>
      <c r="GL295" s="27" t="str">
        <f t="shared" si="1660"/>
        <v/>
      </c>
      <c r="GM295" s="28" t="str">
        <f t="shared" si="1661"/>
        <v/>
      </c>
      <c r="GN295" s="28" t="str">
        <f t="shared" si="1662"/>
        <v/>
      </c>
      <c r="GO295" s="28" t="str">
        <f t="shared" si="1663"/>
        <v/>
      </c>
      <c r="GP295" s="28" t="str">
        <f t="shared" si="1664"/>
        <v/>
      </c>
      <c r="GQ295" s="28" t="str">
        <f t="shared" si="1665"/>
        <v/>
      </c>
      <c r="GR295" s="28" t="str">
        <f t="shared" si="1666"/>
        <v/>
      </c>
      <c r="GS295" s="28" t="str">
        <f t="shared" si="1667"/>
        <v/>
      </c>
      <c r="GT295" s="27" t="str">
        <f t="shared" si="1668"/>
        <v/>
      </c>
      <c r="GU295" s="27" t="str">
        <f t="shared" si="1669"/>
        <v/>
      </c>
      <c r="GV295" s="28" t="str">
        <f t="shared" si="1670"/>
        <v/>
      </c>
      <c r="GW295" s="27" t="str">
        <f t="shared" si="1671"/>
        <v/>
      </c>
      <c r="GX295" s="27" t="str">
        <f t="shared" si="1672"/>
        <v/>
      </c>
      <c r="GY295" s="26" t="str">
        <f t="shared" si="1673"/>
        <v/>
      </c>
      <c r="GZ295" s="26" t="str">
        <f t="shared" si="1674"/>
        <v/>
      </c>
      <c r="HA295" s="26" t="str">
        <f t="shared" si="1675"/>
        <v/>
      </c>
      <c r="HB295" s="26" t="str">
        <f t="shared" si="1676"/>
        <v/>
      </c>
      <c r="HC295" s="29" t="str">
        <f t="shared" si="1677"/>
        <v/>
      </c>
      <c r="HD295" s="26">
        <f t="shared" si="1678"/>
        <v>0</v>
      </c>
      <c r="HE295" s="26" t="str">
        <f t="shared" si="1679"/>
        <v/>
      </c>
      <c r="HF295" s="26" t="str">
        <f t="shared" si="1680"/>
        <v/>
      </c>
      <c r="HG295" s="26" t="str">
        <f t="shared" si="1681"/>
        <v/>
      </c>
      <c r="HH295" s="26" t="str">
        <f t="shared" si="1682"/>
        <v/>
      </c>
      <c r="HI295" s="26" t="str">
        <f t="shared" si="1683"/>
        <v/>
      </c>
      <c r="HJ295" s="26" t="str">
        <f t="shared" si="1684"/>
        <v/>
      </c>
      <c r="HK295" s="26" t="str">
        <f t="shared" si="1685"/>
        <v/>
      </c>
      <c r="HL295" s="26" t="str">
        <f t="shared" si="1686"/>
        <v/>
      </c>
      <c r="ID295" s="25">
        <f t="shared" si="1886"/>
        <v>53267</v>
      </c>
      <c r="IE295" s="1" t="str">
        <f t="shared" si="1887"/>
        <v/>
      </c>
      <c r="IF295" s="26" t="str">
        <f t="shared" ca="1" si="1687"/>
        <v/>
      </c>
      <c r="IG295" s="26" t="str">
        <f t="shared" si="1688"/>
        <v/>
      </c>
      <c r="IH295" s="26" t="str">
        <f t="shared" si="1689"/>
        <v/>
      </c>
      <c r="II295" s="26" t="str">
        <f t="shared" si="1690"/>
        <v/>
      </c>
      <c r="IJ295" s="26" t="str">
        <f t="shared" si="1691"/>
        <v/>
      </c>
      <c r="IK295" s="26" t="str">
        <f t="shared" si="1692"/>
        <v/>
      </c>
      <c r="IL295" s="26" t="str">
        <f t="shared" si="1693"/>
        <v/>
      </c>
      <c r="IM295" s="26" t="str">
        <f t="shared" si="1694"/>
        <v/>
      </c>
      <c r="IN295" s="27" t="str">
        <f t="shared" si="1695"/>
        <v/>
      </c>
      <c r="IO295" s="28" t="str">
        <f t="shared" si="1696"/>
        <v/>
      </c>
      <c r="IP295" s="28" t="str">
        <f t="shared" si="1697"/>
        <v/>
      </c>
      <c r="IQ295" s="28" t="str">
        <f t="shared" si="1698"/>
        <v/>
      </c>
      <c r="IR295" s="28" t="str">
        <f t="shared" si="1699"/>
        <v/>
      </c>
      <c r="IS295" s="28" t="str">
        <f t="shared" si="1700"/>
        <v/>
      </c>
      <c r="IT295" s="28" t="str">
        <f t="shared" si="1701"/>
        <v/>
      </c>
      <c r="IU295" s="28" t="str">
        <f t="shared" si="1702"/>
        <v/>
      </c>
      <c r="IV295" s="27" t="str">
        <f t="shared" si="1703"/>
        <v/>
      </c>
      <c r="IW295" s="27" t="str">
        <f t="shared" si="1704"/>
        <v/>
      </c>
      <c r="IX295" s="28" t="str">
        <f t="shared" si="1705"/>
        <v/>
      </c>
      <c r="IY295" s="27" t="str">
        <f t="shared" si="1706"/>
        <v/>
      </c>
      <c r="IZ295" s="27" t="str">
        <f t="shared" si="1707"/>
        <v/>
      </c>
      <c r="JA295" s="26" t="str">
        <f t="shared" si="1708"/>
        <v/>
      </c>
      <c r="JB295" s="26" t="str">
        <f t="shared" si="1709"/>
        <v/>
      </c>
      <c r="JC295" s="26" t="str">
        <f t="shared" si="1710"/>
        <v/>
      </c>
      <c r="JD295" s="26" t="str">
        <f t="shared" si="1711"/>
        <v/>
      </c>
      <c r="JE295" s="29" t="str">
        <f t="shared" si="1712"/>
        <v/>
      </c>
      <c r="JF295" s="26">
        <f t="shared" si="1713"/>
        <v>0</v>
      </c>
      <c r="JG295" s="26" t="str">
        <f t="shared" si="1714"/>
        <v/>
      </c>
      <c r="JH295" s="26" t="str">
        <f t="shared" si="1715"/>
        <v/>
      </c>
      <c r="JI295" s="26" t="str">
        <f t="shared" si="1716"/>
        <v/>
      </c>
      <c r="JJ295" s="26" t="str">
        <f t="shared" si="1717"/>
        <v/>
      </c>
      <c r="JK295" s="26" t="str">
        <f t="shared" si="1718"/>
        <v/>
      </c>
      <c r="JL295" s="26" t="str">
        <f t="shared" si="1719"/>
        <v/>
      </c>
      <c r="JM295" s="26" t="str">
        <f t="shared" si="1720"/>
        <v/>
      </c>
      <c r="JN295" s="26" t="str">
        <f t="shared" si="1721"/>
        <v/>
      </c>
      <c r="KF295" s="25">
        <f t="shared" si="1888"/>
        <v>53267</v>
      </c>
      <c r="KG295" s="1" t="str">
        <f t="shared" si="1889"/>
        <v/>
      </c>
      <c r="KH295" s="26" t="str">
        <f t="shared" ca="1" si="1722"/>
        <v/>
      </c>
      <c r="KI295" s="26" t="str">
        <f t="shared" si="1723"/>
        <v/>
      </c>
      <c r="KJ295" s="26" t="str">
        <f t="shared" si="1724"/>
        <v/>
      </c>
      <c r="KK295" s="26" t="str">
        <f t="shared" si="1725"/>
        <v/>
      </c>
      <c r="KL295" s="26" t="str">
        <f t="shared" si="1726"/>
        <v/>
      </c>
      <c r="KM295" s="26" t="str">
        <f t="shared" si="1727"/>
        <v/>
      </c>
      <c r="KN295" s="26" t="str">
        <f t="shared" si="1728"/>
        <v/>
      </c>
      <c r="KO295" s="26" t="str">
        <f t="shared" si="1729"/>
        <v/>
      </c>
      <c r="KP295" s="27" t="str">
        <f t="shared" si="1730"/>
        <v/>
      </c>
      <c r="KQ295" s="28" t="str">
        <f t="shared" si="1731"/>
        <v/>
      </c>
      <c r="KR295" s="28" t="str">
        <f t="shared" si="1732"/>
        <v/>
      </c>
      <c r="KS295" s="28" t="str">
        <f t="shared" si="1733"/>
        <v/>
      </c>
      <c r="KT295" s="28" t="str">
        <f t="shared" si="1734"/>
        <v/>
      </c>
      <c r="KU295" s="28" t="str">
        <f t="shared" si="1735"/>
        <v/>
      </c>
      <c r="KV295" s="28" t="str">
        <f t="shared" si="1736"/>
        <v/>
      </c>
      <c r="KW295" s="28" t="str">
        <f t="shared" si="1737"/>
        <v/>
      </c>
      <c r="KX295" s="27" t="str">
        <f t="shared" si="1738"/>
        <v/>
      </c>
      <c r="KY295" s="27" t="str">
        <f t="shared" si="1739"/>
        <v/>
      </c>
      <c r="KZ295" s="28" t="str">
        <f t="shared" si="1740"/>
        <v/>
      </c>
      <c r="LA295" s="27" t="str">
        <f t="shared" si="1741"/>
        <v/>
      </c>
      <c r="LB295" s="27" t="str">
        <f t="shared" si="1742"/>
        <v/>
      </c>
      <c r="LC295" s="26" t="str">
        <f t="shared" si="1743"/>
        <v/>
      </c>
      <c r="LD295" s="26" t="str">
        <f t="shared" si="1744"/>
        <v/>
      </c>
      <c r="LE295" s="26" t="str">
        <f t="shared" si="1745"/>
        <v/>
      </c>
      <c r="LF295" s="26" t="str">
        <f t="shared" si="1746"/>
        <v/>
      </c>
      <c r="LG295" s="29" t="str">
        <f t="shared" si="1747"/>
        <v/>
      </c>
      <c r="LH295" s="26">
        <f t="shared" si="1748"/>
        <v>0</v>
      </c>
      <c r="LI295" s="26" t="str">
        <f t="shared" si="1749"/>
        <v/>
      </c>
      <c r="LJ295" s="26" t="str">
        <f t="shared" si="1750"/>
        <v/>
      </c>
      <c r="LK295" s="26" t="str">
        <f t="shared" si="1751"/>
        <v/>
      </c>
      <c r="LL295" s="26" t="str">
        <f t="shared" si="1752"/>
        <v/>
      </c>
      <c r="LM295" s="26" t="str">
        <f t="shared" si="1753"/>
        <v/>
      </c>
      <c r="LN295" s="26" t="str">
        <f t="shared" si="1754"/>
        <v/>
      </c>
      <c r="LO295" s="26" t="str">
        <f t="shared" si="1755"/>
        <v/>
      </c>
      <c r="LP295" s="26" t="str">
        <f t="shared" si="1756"/>
        <v/>
      </c>
      <c r="MH295" s="25">
        <f t="shared" si="1888"/>
        <v>53267</v>
      </c>
      <c r="MI295" s="1" t="str">
        <f t="shared" si="1889"/>
        <v/>
      </c>
      <c r="MJ295" s="26" t="str">
        <f t="shared" ca="1" si="1757"/>
        <v/>
      </c>
      <c r="MK295" s="26" t="str">
        <f t="shared" si="1758"/>
        <v/>
      </c>
      <c r="ML295" s="26" t="str">
        <f t="shared" si="1759"/>
        <v/>
      </c>
      <c r="MM295" s="26" t="str">
        <f t="shared" si="1760"/>
        <v/>
      </c>
      <c r="MN295" s="26" t="str">
        <f t="shared" si="1761"/>
        <v/>
      </c>
      <c r="MO295" s="26" t="str">
        <f t="shared" si="1762"/>
        <v/>
      </c>
      <c r="MP295" s="26" t="str">
        <f t="shared" si="1763"/>
        <v/>
      </c>
      <c r="MQ295" s="26" t="str">
        <f t="shared" si="1764"/>
        <v/>
      </c>
      <c r="MR295" s="27" t="str">
        <f t="shared" si="1765"/>
        <v/>
      </c>
      <c r="MS295" s="28" t="str">
        <f t="shared" si="1766"/>
        <v/>
      </c>
      <c r="MT295" s="28" t="str">
        <f t="shared" si="1767"/>
        <v/>
      </c>
      <c r="MU295" s="28" t="str">
        <f t="shared" si="1768"/>
        <v/>
      </c>
      <c r="MV295" s="28" t="str">
        <f t="shared" si="1769"/>
        <v/>
      </c>
      <c r="MW295" s="28" t="str">
        <f t="shared" si="1770"/>
        <v/>
      </c>
      <c r="MX295" s="28" t="str">
        <f t="shared" si="1771"/>
        <v/>
      </c>
      <c r="MY295" s="28" t="str">
        <f t="shared" si="1772"/>
        <v/>
      </c>
      <c r="MZ295" s="27" t="str">
        <f t="shared" si="1773"/>
        <v/>
      </c>
      <c r="NA295" s="27" t="str">
        <f t="shared" si="1774"/>
        <v/>
      </c>
      <c r="NB295" s="28" t="str">
        <f t="shared" si="1775"/>
        <v/>
      </c>
      <c r="NC295" s="27" t="str">
        <f t="shared" si="1776"/>
        <v/>
      </c>
      <c r="ND295" s="27" t="str">
        <f t="shared" si="1777"/>
        <v/>
      </c>
      <c r="NE295" s="26" t="str">
        <f t="shared" si="1778"/>
        <v/>
      </c>
      <c r="NF295" s="26" t="str">
        <f t="shared" si="1779"/>
        <v/>
      </c>
      <c r="NG295" s="26" t="str">
        <f t="shared" si="1780"/>
        <v/>
      </c>
      <c r="NH295" s="26" t="str">
        <f t="shared" si="1781"/>
        <v/>
      </c>
      <c r="NI295" s="29" t="str">
        <f t="shared" si="1782"/>
        <v/>
      </c>
      <c r="NJ295" s="26">
        <f t="shared" si="1783"/>
        <v>0</v>
      </c>
      <c r="NK295" s="26" t="str">
        <f t="shared" si="1784"/>
        <v/>
      </c>
      <c r="NL295" s="26" t="str">
        <f t="shared" si="1785"/>
        <v/>
      </c>
      <c r="NM295" s="26" t="str">
        <f t="shared" si="1786"/>
        <v/>
      </c>
      <c r="NN295" s="26" t="str">
        <f t="shared" si="1787"/>
        <v/>
      </c>
      <c r="NO295" s="26" t="str">
        <f t="shared" si="1788"/>
        <v/>
      </c>
      <c r="NP295" s="26" t="str">
        <f t="shared" si="1789"/>
        <v/>
      </c>
      <c r="NQ295" s="26" t="str">
        <f t="shared" si="1790"/>
        <v/>
      </c>
      <c r="NR295" s="26" t="str">
        <f t="shared" si="1791"/>
        <v/>
      </c>
      <c r="OJ295" s="25">
        <f t="shared" si="1890"/>
        <v>53267</v>
      </c>
      <c r="OK295" s="1" t="str">
        <f t="shared" si="1891"/>
        <v/>
      </c>
      <c r="OL295" s="26" t="str">
        <f t="shared" ca="1" si="1792"/>
        <v/>
      </c>
      <c r="OM295" s="26" t="str">
        <f t="shared" si="1793"/>
        <v/>
      </c>
      <c r="ON295" s="26" t="str">
        <f t="shared" si="1794"/>
        <v/>
      </c>
      <c r="OO295" s="26" t="str">
        <f t="shared" si="1795"/>
        <v/>
      </c>
      <c r="OP295" s="26" t="str">
        <f t="shared" si="1796"/>
        <v/>
      </c>
      <c r="OQ295" s="26" t="str">
        <f t="shared" si="1797"/>
        <v/>
      </c>
      <c r="OR295" s="26" t="str">
        <f t="shared" si="1798"/>
        <v/>
      </c>
      <c r="OS295" s="26" t="str">
        <f t="shared" si="1799"/>
        <v/>
      </c>
      <c r="OT295" s="27" t="str">
        <f t="shared" si="1800"/>
        <v/>
      </c>
      <c r="OU295" s="28" t="str">
        <f t="shared" si="1801"/>
        <v/>
      </c>
      <c r="OV295" s="28" t="str">
        <f t="shared" si="1802"/>
        <v/>
      </c>
      <c r="OW295" s="28" t="str">
        <f t="shared" si="1803"/>
        <v/>
      </c>
      <c r="OX295" s="28" t="str">
        <f t="shared" si="1804"/>
        <v/>
      </c>
      <c r="OY295" s="28" t="str">
        <f t="shared" si="1805"/>
        <v/>
      </c>
      <c r="OZ295" s="28" t="str">
        <f t="shared" si="1806"/>
        <v/>
      </c>
      <c r="PA295" s="28" t="str">
        <f t="shared" si="1807"/>
        <v/>
      </c>
      <c r="PB295" s="27" t="str">
        <f t="shared" si="1808"/>
        <v/>
      </c>
      <c r="PC295" s="27" t="str">
        <f t="shared" si="1809"/>
        <v/>
      </c>
      <c r="PD295" s="28" t="str">
        <f t="shared" si="1810"/>
        <v/>
      </c>
      <c r="PE295" s="27" t="str">
        <f t="shared" si="1811"/>
        <v/>
      </c>
      <c r="PF295" s="27" t="str">
        <f t="shared" si="1812"/>
        <v/>
      </c>
      <c r="PG295" s="26" t="str">
        <f t="shared" si="1813"/>
        <v/>
      </c>
      <c r="PH295" s="26" t="str">
        <f t="shared" si="1814"/>
        <v/>
      </c>
      <c r="PI295" s="26" t="str">
        <f t="shared" si="1815"/>
        <v/>
      </c>
      <c r="PJ295" s="26" t="str">
        <f t="shared" si="1816"/>
        <v/>
      </c>
      <c r="PK295" s="29" t="str">
        <f t="shared" si="1817"/>
        <v/>
      </c>
      <c r="PL295" s="26">
        <f t="shared" si="1818"/>
        <v>0</v>
      </c>
      <c r="PM295" s="26" t="str">
        <f t="shared" si="1819"/>
        <v/>
      </c>
      <c r="PN295" s="26" t="str">
        <f t="shared" si="1820"/>
        <v/>
      </c>
      <c r="PO295" s="26" t="str">
        <f t="shared" si="1821"/>
        <v/>
      </c>
      <c r="PP295" s="26" t="str">
        <f t="shared" si="1822"/>
        <v/>
      </c>
      <c r="PQ295" s="26" t="str">
        <f t="shared" si="1823"/>
        <v/>
      </c>
      <c r="PR295" s="26" t="str">
        <f t="shared" si="1824"/>
        <v/>
      </c>
      <c r="PS295" s="26" t="str">
        <f t="shared" si="1825"/>
        <v/>
      </c>
      <c r="PT295" s="26" t="str">
        <f t="shared" si="1826"/>
        <v/>
      </c>
      <c r="QL295" s="25">
        <f t="shared" si="1890"/>
        <v>53267</v>
      </c>
      <c r="QM295" s="1" t="str">
        <f t="shared" si="1891"/>
        <v/>
      </c>
      <c r="QN295" s="26" t="str">
        <f t="shared" ca="1" si="1827"/>
        <v/>
      </c>
      <c r="QO295" s="26" t="str">
        <f t="shared" si="1828"/>
        <v/>
      </c>
      <c r="QP295" s="26" t="str">
        <f t="shared" si="1829"/>
        <v/>
      </c>
      <c r="QQ295" s="26" t="str">
        <f t="shared" si="1830"/>
        <v/>
      </c>
      <c r="QR295" s="26" t="str">
        <f t="shared" si="1831"/>
        <v/>
      </c>
      <c r="QS295" s="26" t="str">
        <f t="shared" si="1832"/>
        <v/>
      </c>
      <c r="QT295" s="26" t="str">
        <f t="shared" si="1833"/>
        <v/>
      </c>
      <c r="QU295" s="26" t="str">
        <f t="shared" si="1834"/>
        <v/>
      </c>
      <c r="QV295" s="27" t="str">
        <f t="shared" si="1835"/>
        <v/>
      </c>
      <c r="QW295" s="28" t="str">
        <f t="shared" si="1836"/>
        <v/>
      </c>
      <c r="QX295" s="28" t="str">
        <f t="shared" si="1837"/>
        <v/>
      </c>
      <c r="QY295" s="28" t="str">
        <f t="shared" si="1838"/>
        <v/>
      </c>
      <c r="QZ295" s="28" t="str">
        <f t="shared" si="1839"/>
        <v/>
      </c>
      <c r="RA295" s="28" t="str">
        <f t="shared" si="1840"/>
        <v/>
      </c>
      <c r="RB295" s="28" t="str">
        <f t="shared" si="1841"/>
        <v/>
      </c>
      <c r="RC295" s="28" t="str">
        <f t="shared" si="1842"/>
        <v/>
      </c>
      <c r="RD295" s="27" t="str">
        <f t="shared" si="1843"/>
        <v/>
      </c>
      <c r="RE295" s="27" t="str">
        <f t="shared" si="1844"/>
        <v/>
      </c>
      <c r="RF295" s="28" t="str">
        <f t="shared" si="1845"/>
        <v/>
      </c>
      <c r="RG295" s="27" t="str">
        <f t="shared" si="1846"/>
        <v/>
      </c>
      <c r="RH295" s="27" t="str">
        <f t="shared" si="1847"/>
        <v/>
      </c>
      <c r="RI295" s="26" t="str">
        <f t="shared" si="1848"/>
        <v/>
      </c>
      <c r="RJ295" s="26" t="str">
        <f t="shared" si="1849"/>
        <v/>
      </c>
      <c r="RK295" s="26" t="str">
        <f t="shared" si="1850"/>
        <v/>
      </c>
      <c r="RL295" s="26" t="str">
        <f t="shared" si="1851"/>
        <v/>
      </c>
      <c r="RM295" s="29" t="str">
        <f t="shared" si="1852"/>
        <v/>
      </c>
      <c r="RN295" s="26">
        <f t="shared" si="1853"/>
        <v>0</v>
      </c>
      <c r="RO295" s="26" t="str">
        <f t="shared" si="1854"/>
        <v/>
      </c>
      <c r="RP295" s="26" t="str">
        <f t="shared" si="1855"/>
        <v/>
      </c>
      <c r="RQ295" s="26" t="str">
        <f t="shared" si="1856"/>
        <v/>
      </c>
      <c r="RR295" s="26" t="str">
        <f t="shared" si="1857"/>
        <v/>
      </c>
      <c r="RS295" s="26" t="str">
        <f t="shared" si="1858"/>
        <v/>
      </c>
      <c r="RT295" s="26" t="str">
        <f t="shared" si="1859"/>
        <v/>
      </c>
      <c r="RU295" s="26" t="str">
        <f t="shared" si="1860"/>
        <v/>
      </c>
      <c r="RV295" s="26" t="str">
        <f t="shared" si="1861"/>
        <v/>
      </c>
    </row>
    <row r="296" spans="2:490" x14ac:dyDescent="0.25">
      <c r="B296" s="25">
        <f t="shared" si="1881"/>
        <v>53297</v>
      </c>
      <c r="C296" s="1">
        <f t="shared" si="1862"/>
        <v>2045</v>
      </c>
      <c r="D296" s="1">
        <f t="shared" si="1863"/>
        <v>70</v>
      </c>
      <c r="E296" s="1" t="str">
        <f t="shared" si="1864"/>
        <v/>
      </c>
      <c r="F296" s="26" t="str">
        <f t="shared" si="1548"/>
        <v/>
      </c>
      <c r="G296" s="26">
        <f>SUMIFS(F$9:F296,C$9:C296,C296)</f>
        <v>0</v>
      </c>
      <c r="H296" s="26" t="str">
        <f t="shared" si="1549"/>
        <v/>
      </c>
      <c r="I296" s="86" t="e">
        <f t="shared" si="1865"/>
        <v>#VALUE!</v>
      </c>
      <c r="J296" s="1" t="b">
        <f>IF(J295=TRUE,TRUE,AND(D296&gt;=dane_wiek_emerytalny,D296&gt;=55,YEAR(B296)-YEAR(dane_data_rozpoczecia)&gt;=4,SUMIFS(F$9:F296,C$9:C296,C296)))</f>
        <v>0</v>
      </c>
      <c r="K296" s="26" t="str">
        <f t="shared" si="1550"/>
        <v/>
      </c>
      <c r="L296" s="26">
        <f t="shared" si="1551"/>
        <v>0</v>
      </c>
      <c r="M296" s="26" t="e">
        <f t="shared" si="1552"/>
        <v>#VALUE!</v>
      </c>
      <c r="N296" s="26" t="e">
        <f t="shared" si="1553"/>
        <v>#VALUE!</v>
      </c>
      <c r="O296" s="1" t="b">
        <f>IF(O295=TRUE,TRUE,AND(D296&gt;=65,YEAR(B296)-YEAR(dane_data_rozpoczecia)&gt;=4,SUMIFS(F$9:F296,C$9:C296,C296)))</f>
        <v>0</v>
      </c>
      <c r="V296" s="25">
        <f t="shared" si="1882"/>
        <v>53297</v>
      </c>
      <c r="W296" s="1" t="str">
        <f t="shared" si="1866"/>
        <v/>
      </c>
      <c r="X296" s="26" t="str">
        <f t="shared" ca="1" si="1554"/>
        <v/>
      </c>
      <c r="Y296" s="26" t="str">
        <f t="shared" si="1555"/>
        <v/>
      </c>
      <c r="Z296" s="26" t="str">
        <f t="shared" si="1867"/>
        <v/>
      </c>
      <c r="AA296" s="26" t="str">
        <f t="shared" si="1868"/>
        <v/>
      </c>
      <c r="AB296" s="26" t="str">
        <f t="shared" si="1556"/>
        <v/>
      </c>
      <c r="AC296" s="26" t="str">
        <f t="shared" si="1557"/>
        <v/>
      </c>
      <c r="AD296" s="26" t="str">
        <f t="shared" si="1558"/>
        <v/>
      </c>
      <c r="AE296" s="26" t="str">
        <f t="shared" si="1559"/>
        <v/>
      </c>
      <c r="AF296" s="27" t="str">
        <f t="shared" si="1560"/>
        <v/>
      </c>
      <c r="AG296" s="28" t="str">
        <f t="shared" si="1561"/>
        <v/>
      </c>
      <c r="AH296" s="28" t="str">
        <f t="shared" si="1562"/>
        <v/>
      </c>
      <c r="AI296" s="28" t="str">
        <f t="shared" si="1869"/>
        <v/>
      </c>
      <c r="AJ296" s="28" t="str">
        <f t="shared" si="1883"/>
        <v/>
      </c>
      <c r="AK296" s="28" t="str">
        <f t="shared" si="1563"/>
        <v/>
      </c>
      <c r="AL296" s="28" t="str">
        <f t="shared" si="1870"/>
        <v/>
      </c>
      <c r="AM296" s="28" t="str">
        <f t="shared" si="1871"/>
        <v/>
      </c>
      <c r="AN296" s="27" t="str">
        <f t="shared" si="1564"/>
        <v/>
      </c>
      <c r="AO296" s="27" t="str">
        <f t="shared" si="1565"/>
        <v/>
      </c>
      <c r="AP296" s="28" t="str">
        <f t="shared" si="1566"/>
        <v/>
      </c>
      <c r="AQ296" s="27" t="str">
        <f t="shared" si="1567"/>
        <v/>
      </c>
      <c r="AR296" s="27" t="str">
        <f t="shared" si="1568"/>
        <v/>
      </c>
      <c r="AS296" s="26" t="str">
        <f t="shared" si="1569"/>
        <v/>
      </c>
      <c r="AT296" s="26" t="str">
        <f t="shared" si="1570"/>
        <v/>
      </c>
      <c r="AU296" s="26" t="str">
        <f t="shared" si="1571"/>
        <v/>
      </c>
      <c r="AV296" s="26" t="str">
        <f t="shared" si="1572"/>
        <v/>
      </c>
      <c r="AW296" s="29" t="str">
        <f t="shared" si="1573"/>
        <v/>
      </c>
      <c r="AX296" s="26">
        <f t="shared" si="1574"/>
        <v>0</v>
      </c>
      <c r="AY296" s="26" t="str">
        <f t="shared" si="1575"/>
        <v/>
      </c>
      <c r="AZ296" s="26" t="str">
        <f t="shared" si="1576"/>
        <v/>
      </c>
      <c r="BA296" s="26" t="str">
        <f t="shared" si="1872"/>
        <v/>
      </c>
      <c r="BB296" s="26" t="str">
        <f t="shared" si="1577"/>
        <v/>
      </c>
      <c r="BC296" s="26" t="str">
        <f t="shared" si="1578"/>
        <v/>
      </c>
      <c r="BD296" s="26" t="str">
        <f t="shared" si="1579"/>
        <v/>
      </c>
      <c r="BE296" s="26" t="str">
        <f t="shared" si="1580"/>
        <v/>
      </c>
      <c r="BF296" s="26" t="str">
        <f t="shared" si="1581"/>
        <v/>
      </c>
      <c r="BX296" s="25">
        <f t="shared" si="1884"/>
        <v>53297</v>
      </c>
      <c r="BY296" s="1" t="str">
        <f t="shared" si="1885"/>
        <v/>
      </c>
      <c r="BZ296" s="26" t="str">
        <f t="shared" ca="1" si="1582"/>
        <v/>
      </c>
      <c r="CA296" s="26" t="str">
        <f t="shared" si="1583"/>
        <v/>
      </c>
      <c r="CB296" s="26" t="str">
        <f t="shared" si="1584"/>
        <v/>
      </c>
      <c r="CC296" s="26" t="str">
        <f t="shared" si="1585"/>
        <v/>
      </c>
      <c r="CD296" s="26" t="str">
        <f t="shared" si="1586"/>
        <v/>
      </c>
      <c r="CE296" s="26" t="str">
        <f t="shared" si="1587"/>
        <v/>
      </c>
      <c r="CF296" s="26" t="str">
        <f t="shared" si="1588"/>
        <v/>
      </c>
      <c r="CG296" s="26" t="str">
        <f t="shared" si="1589"/>
        <v/>
      </c>
      <c r="CH296" s="27" t="str">
        <f t="shared" si="1590"/>
        <v/>
      </c>
      <c r="CI296" s="28" t="str">
        <f t="shared" si="1591"/>
        <v/>
      </c>
      <c r="CJ296" s="28" t="str">
        <f t="shared" si="1592"/>
        <v/>
      </c>
      <c r="CK296" s="28" t="str">
        <f t="shared" si="1593"/>
        <v/>
      </c>
      <c r="CL296" s="28" t="str">
        <f t="shared" si="1594"/>
        <v/>
      </c>
      <c r="CM296" s="28" t="str">
        <f t="shared" si="1595"/>
        <v/>
      </c>
      <c r="CN296" s="28" t="str">
        <f t="shared" si="1596"/>
        <v/>
      </c>
      <c r="CO296" s="28" t="str">
        <f t="shared" si="1597"/>
        <v/>
      </c>
      <c r="CP296" s="27" t="str">
        <f t="shared" si="1598"/>
        <v/>
      </c>
      <c r="CQ296" s="27" t="str">
        <f t="shared" si="1599"/>
        <v/>
      </c>
      <c r="CR296" s="28" t="str">
        <f t="shared" si="1600"/>
        <v/>
      </c>
      <c r="CS296" s="27" t="str">
        <f t="shared" si="1601"/>
        <v/>
      </c>
      <c r="CT296" s="27" t="str">
        <f t="shared" si="1602"/>
        <v/>
      </c>
      <c r="CU296" s="26" t="str">
        <f t="shared" si="1603"/>
        <v/>
      </c>
      <c r="CV296" s="26" t="str">
        <f t="shared" si="1604"/>
        <v/>
      </c>
      <c r="CW296" s="26" t="str">
        <f t="shared" si="1605"/>
        <v/>
      </c>
      <c r="CX296" s="26" t="str">
        <f t="shared" si="1606"/>
        <v/>
      </c>
      <c r="CY296" s="29" t="str">
        <f t="shared" si="1607"/>
        <v/>
      </c>
      <c r="CZ296" s="26">
        <f t="shared" si="1608"/>
        <v>0</v>
      </c>
      <c r="DA296" s="26" t="str">
        <f t="shared" si="1609"/>
        <v/>
      </c>
      <c r="DB296" s="26" t="str">
        <f t="shared" si="1610"/>
        <v/>
      </c>
      <c r="DC296" s="26" t="str">
        <f t="shared" si="1611"/>
        <v/>
      </c>
      <c r="DD296" s="26" t="str">
        <f t="shared" si="1612"/>
        <v/>
      </c>
      <c r="DE296" s="26" t="str">
        <f t="shared" si="1613"/>
        <v/>
      </c>
      <c r="DF296" s="26" t="str">
        <f t="shared" si="1614"/>
        <v/>
      </c>
      <c r="DG296" s="26" t="str">
        <f t="shared" si="1615"/>
        <v/>
      </c>
      <c r="DH296" s="26" t="str">
        <f t="shared" si="1616"/>
        <v/>
      </c>
      <c r="DZ296" s="25">
        <f t="shared" si="1884"/>
        <v>53297</v>
      </c>
      <c r="EA296" s="1" t="str">
        <f t="shared" si="1885"/>
        <v/>
      </c>
      <c r="EB296" s="26" t="str">
        <f t="shared" ca="1" si="1617"/>
        <v/>
      </c>
      <c r="EC296" s="26" t="str">
        <f t="shared" si="1618"/>
        <v/>
      </c>
      <c r="ED296" s="26" t="str">
        <f t="shared" si="1619"/>
        <v/>
      </c>
      <c r="EE296" s="26" t="str">
        <f t="shared" si="1620"/>
        <v/>
      </c>
      <c r="EF296" s="26" t="str">
        <f t="shared" si="1621"/>
        <v/>
      </c>
      <c r="EG296" s="26" t="str">
        <f t="shared" si="1622"/>
        <v/>
      </c>
      <c r="EH296" s="26" t="str">
        <f t="shared" si="1623"/>
        <v/>
      </c>
      <c r="EI296" s="26" t="str">
        <f t="shared" si="1624"/>
        <v/>
      </c>
      <c r="EJ296" s="27" t="str">
        <f t="shared" si="1625"/>
        <v/>
      </c>
      <c r="EK296" s="28" t="str">
        <f t="shared" si="1626"/>
        <v/>
      </c>
      <c r="EL296" s="28" t="str">
        <f t="shared" si="1627"/>
        <v/>
      </c>
      <c r="EM296" s="28" t="str">
        <f t="shared" si="1628"/>
        <v/>
      </c>
      <c r="EN296" s="28" t="str">
        <f t="shared" si="1629"/>
        <v/>
      </c>
      <c r="EO296" s="28" t="str">
        <f t="shared" si="1630"/>
        <v/>
      </c>
      <c r="EP296" s="28" t="str">
        <f t="shared" si="1631"/>
        <v/>
      </c>
      <c r="EQ296" s="28" t="str">
        <f t="shared" si="1632"/>
        <v/>
      </c>
      <c r="ER296" s="27" t="str">
        <f t="shared" si="1633"/>
        <v/>
      </c>
      <c r="ES296" s="27" t="str">
        <f t="shared" si="1634"/>
        <v/>
      </c>
      <c r="ET296" s="28" t="str">
        <f t="shared" si="1635"/>
        <v/>
      </c>
      <c r="EU296" s="27" t="str">
        <f t="shared" si="1636"/>
        <v/>
      </c>
      <c r="EV296" s="27" t="str">
        <f t="shared" si="1637"/>
        <v/>
      </c>
      <c r="EW296" s="26" t="str">
        <f t="shared" si="1638"/>
        <v/>
      </c>
      <c r="EX296" s="26" t="str">
        <f t="shared" si="1639"/>
        <v/>
      </c>
      <c r="EY296" s="26" t="str">
        <f t="shared" si="1640"/>
        <v/>
      </c>
      <c r="EZ296" s="26" t="str">
        <f t="shared" si="1641"/>
        <v/>
      </c>
      <c r="FA296" s="29" t="str">
        <f t="shared" si="1642"/>
        <v/>
      </c>
      <c r="FB296" s="26">
        <f t="shared" si="1643"/>
        <v>0</v>
      </c>
      <c r="FC296" s="26" t="str">
        <f t="shared" si="1644"/>
        <v/>
      </c>
      <c r="FD296" s="26" t="str">
        <f t="shared" si="1645"/>
        <v/>
      </c>
      <c r="FE296" s="26" t="str">
        <f t="shared" si="1646"/>
        <v/>
      </c>
      <c r="FF296" s="26" t="str">
        <f t="shared" si="1647"/>
        <v/>
      </c>
      <c r="FG296" s="26" t="str">
        <f t="shared" si="1648"/>
        <v/>
      </c>
      <c r="FH296" s="26" t="str">
        <f t="shared" si="1649"/>
        <v/>
      </c>
      <c r="FI296" s="26" t="str">
        <f t="shared" si="1650"/>
        <v/>
      </c>
      <c r="FJ296" s="26" t="str">
        <f t="shared" si="1651"/>
        <v/>
      </c>
      <c r="GB296" s="25">
        <f t="shared" si="1886"/>
        <v>53297</v>
      </c>
      <c r="GC296" s="1" t="str">
        <f t="shared" si="1887"/>
        <v/>
      </c>
      <c r="GD296" s="26" t="str">
        <f t="shared" ca="1" si="1652"/>
        <v/>
      </c>
      <c r="GE296" s="26" t="str">
        <f t="shared" si="1653"/>
        <v/>
      </c>
      <c r="GF296" s="26" t="str">
        <f t="shared" si="1654"/>
        <v/>
      </c>
      <c r="GG296" s="26" t="str">
        <f t="shared" si="1655"/>
        <v/>
      </c>
      <c r="GH296" s="26" t="str">
        <f t="shared" si="1656"/>
        <v/>
      </c>
      <c r="GI296" s="26" t="str">
        <f t="shared" si="1657"/>
        <v/>
      </c>
      <c r="GJ296" s="26" t="str">
        <f t="shared" si="1658"/>
        <v/>
      </c>
      <c r="GK296" s="26" t="str">
        <f t="shared" si="1659"/>
        <v/>
      </c>
      <c r="GL296" s="27" t="str">
        <f t="shared" si="1660"/>
        <v/>
      </c>
      <c r="GM296" s="28" t="str">
        <f t="shared" si="1661"/>
        <v/>
      </c>
      <c r="GN296" s="28" t="str">
        <f t="shared" si="1662"/>
        <v/>
      </c>
      <c r="GO296" s="28" t="str">
        <f t="shared" si="1663"/>
        <v/>
      </c>
      <c r="GP296" s="28" t="str">
        <f t="shared" si="1664"/>
        <v/>
      </c>
      <c r="GQ296" s="28" t="str">
        <f t="shared" si="1665"/>
        <v/>
      </c>
      <c r="GR296" s="28" t="str">
        <f t="shared" si="1666"/>
        <v/>
      </c>
      <c r="GS296" s="28" t="str">
        <f t="shared" si="1667"/>
        <v/>
      </c>
      <c r="GT296" s="27" t="str">
        <f t="shared" si="1668"/>
        <v/>
      </c>
      <c r="GU296" s="27" t="str">
        <f t="shared" si="1669"/>
        <v/>
      </c>
      <c r="GV296" s="28" t="str">
        <f t="shared" si="1670"/>
        <v/>
      </c>
      <c r="GW296" s="27" t="str">
        <f t="shared" si="1671"/>
        <v/>
      </c>
      <c r="GX296" s="27" t="str">
        <f t="shared" si="1672"/>
        <v/>
      </c>
      <c r="GY296" s="26" t="str">
        <f t="shared" si="1673"/>
        <v/>
      </c>
      <c r="GZ296" s="26" t="str">
        <f t="shared" si="1674"/>
        <v/>
      </c>
      <c r="HA296" s="26" t="str">
        <f t="shared" si="1675"/>
        <v/>
      </c>
      <c r="HB296" s="26" t="str">
        <f t="shared" si="1676"/>
        <v/>
      </c>
      <c r="HC296" s="29" t="str">
        <f t="shared" si="1677"/>
        <v/>
      </c>
      <c r="HD296" s="26">
        <f t="shared" si="1678"/>
        <v>0</v>
      </c>
      <c r="HE296" s="26" t="str">
        <f t="shared" si="1679"/>
        <v/>
      </c>
      <c r="HF296" s="26" t="str">
        <f t="shared" si="1680"/>
        <v/>
      </c>
      <c r="HG296" s="26" t="str">
        <f t="shared" si="1681"/>
        <v/>
      </c>
      <c r="HH296" s="26" t="str">
        <f t="shared" si="1682"/>
        <v/>
      </c>
      <c r="HI296" s="26" t="str">
        <f t="shared" si="1683"/>
        <v/>
      </c>
      <c r="HJ296" s="26" t="str">
        <f t="shared" si="1684"/>
        <v/>
      </c>
      <c r="HK296" s="26" t="str">
        <f t="shared" si="1685"/>
        <v/>
      </c>
      <c r="HL296" s="26" t="str">
        <f t="shared" si="1686"/>
        <v/>
      </c>
      <c r="ID296" s="25">
        <f t="shared" si="1886"/>
        <v>53297</v>
      </c>
      <c r="IE296" s="1" t="str">
        <f t="shared" si="1887"/>
        <v/>
      </c>
      <c r="IF296" s="26" t="str">
        <f t="shared" ca="1" si="1687"/>
        <v/>
      </c>
      <c r="IG296" s="26" t="str">
        <f t="shared" si="1688"/>
        <v/>
      </c>
      <c r="IH296" s="26" t="str">
        <f t="shared" si="1689"/>
        <v/>
      </c>
      <c r="II296" s="26" t="str">
        <f t="shared" si="1690"/>
        <v/>
      </c>
      <c r="IJ296" s="26" t="str">
        <f t="shared" si="1691"/>
        <v/>
      </c>
      <c r="IK296" s="26" t="str">
        <f t="shared" si="1692"/>
        <v/>
      </c>
      <c r="IL296" s="26" t="str">
        <f t="shared" si="1693"/>
        <v/>
      </c>
      <c r="IM296" s="26" t="str">
        <f t="shared" si="1694"/>
        <v/>
      </c>
      <c r="IN296" s="27" t="str">
        <f t="shared" si="1695"/>
        <v/>
      </c>
      <c r="IO296" s="28" t="str">
        <f t="shared" si="1696"/>
        <v/>
      </c>
      <c r="IP296" s="28" t="str">
        <f t="shared" si="1697"/>
        <v/>
      </c>
      <c r="IQ296" s="28" t="str">
        <f t="shared" si="1698"/>
        <v/>
      </c>
      <c r="IR296" s="28" t="str">
        <f t="shared" si="1699"/>
        <v/>
      </c>
      <c r="IS296" s="28" t="str">
        <f t="shared" si="1700"/>
        <v/>
      </c>
      <c r="IT296" s="28" t="str">
        <f t="shared" si="1701"/>
        <v/>
      </c>
      <c r="IU296" s="28" t="str">
        <f t="shared" si="1702"/>
        <v/>
      </c>
      <c r="IV296" s="27" t="str">
        <f t="shared" si="1703"/>
        <v/>
      </c>
      <c r="IW296" s="27" t="str">
        <f t="shared" si="1704"/>
        <v/>
      </c>
      <c r="IX296" s="28" t="str">
        <f t="shared" si="1705"/>
        <v/>
      </c>
      <c r="IY296" s="27" t="str">
        <f t="shared" si="1706"/>
        <v/>
      </c>
      <c r="IZ296" s="27" t="str">
        <f t="shared" si="1707"/>
        <v/>
      </c>
      <c r="JA296" s="26" t="str">
        <f t="shared" si="1708"/>
        <v/>
      </c>
      <c r="JB296" s="26" t="str">
        <f t="shared" si="1709"/>
        <v/>
      </c>
      <c r="JC296" s="26" t="str">
        <f t="shared" si="1710"/>
        <v/>
      </c>
      <c r="JD296" s="26" t="str">
        <f t="shared" si="1711"/>
        <v/>
      </c>
      <c r="JE296" s="29" t="str">
        <f t="shared" si="1712"/>
        <v/>
      </c>
      <c r="JF296" s="26">
        <f t="shared" si="1713"/>
        <v>0</v>
      </c>
      <c r="JG296" s="26" t="str">
        <f t="shared" si="1714"/>
        <v/>
      </c>
      <c r="JH296" s="26" t="str">
        <f t="shared" si="1715"/>
        <v/>
      </c>
      <c r="JI296" s="26" t="str">
        <f t="shared" si="1716"/>
        <v/>
      </c>
      <c r="JJ296" s="26" t="str">
        <f t="shared" si="1717"/>
        <v/>
      </c>
      <c r="JK296" s="26" t="str">
        <f t="shared" si="1718"/>
        <v/>
      </c>
      <c r="JL296" s="26" t="str">
        <f t="shared" si="1719"/>
        <v/>
      </c>
      <c r="JM296" s="26" t="str">
        <f t="shared" si="1720"/>
        <v/>
      </c>
      <c r="JN296" s="26" t="str">
        <f t="shared" si="1721"/>
        <v/>
      </c>
      <c r="KF296" s="25">
        <f t="shared" si="1888"/>
        <v>53297</v>
      </c>
      <c r="KG296" s="1" t="str">
        <f t="shared" si="1889"/>
        <v/>
      </c>
      <c r="KH296" s="26" t="str">
        <f t="shared" ca="1" si="1722"/>
        <v/>
      </c>
      <c r="KI296" s="26" t="str">
        <f t="shared" si="1723"/>
        <v/>
      </c>
      <c r="KJ296" s="26" t="str">
        <f t="shared" si="1724"/>
        <v/>
      </c>
      <c r="KK296" s="26" t="str">
        <f t="shared" si="1725"/>
        <v/>
      </c>
      <c r="KL296" s="26" t="str">
        <f t="shared" si="1726"/>
        <v/>
      </c>
      <c r="KM296" s="26" t="str">
        <f t="shared" si="1727"/>
        <v/>
      </c>
      <c r="KN296" s="26" t="str">
        <f t="shared" si="1728"/>
        <v/>
      </c>
      <c r="KO296" s="26" t="str">
        <f t="shared" si="1729"/>
        <v/>
      </c>
      <c r="KP296" s="27" t="str">
        <f t="shared" si="1730"/>
        <v/>
      </c>
      <c r="KQ296" s="28" t="str">
        <f t="shared" si="1731"/>
        <v/>
      </c>
      <c r="KR296" s="28" t="str">
        <f t="shared" si="1732"/>
        <v/>
      </c>
      <c r="KS296" s="28" t="str">
        <f t="shared" si="1733"/>
        <v/>
      </c>
      <c r="KT296" s="28" t="str">
        <f t="shared" si="1734"/>
        <v/>
      </c>
      <c r="KU296" s="28" t="str">
        <f t="shared" si="1735"/>
        <v/>
      </c>
      <c r="KV296" s="28" t="str">
        <f t="shared" si="1736"/>
        <v/>
      </c>
      <c r="KW296" s="28" t="str">
        <f t="shared" si="1737"/>
        <v/>
      </c>
      <c r="KX296" s="27" t="str">
        <f t="shared" si="1738"/>
        <v/>
      </c>
      <c r="KY296" s="27" t="str">
        <f t="shared" si="1739"/>
        <v/>
      </c>
      <c r="KZ296" s="28" t="str">
        <f t="shared" si="1740"/>
        <v/>
      </c>
      <c r="LA296" s="27" t="str">
        <f t="shared" si="1741"/>
        <v/>
      </c>
      <c r="LB296" s="27" t="str">
        <f t="shared" si="1742"/>
        <v/>
      </c>
      <c r="LC296" s="26" t="str">
        <f t="shared" si="1743"/>
        <v/>
      </c>
      <c r="LD296" s="26" t="str">
        <f t="shared" si="1744"/>
        <v/>
      </c>
      <c r="LE296" s="26" t="str">
        <f t="shared" si="1745"/>
        <v/>
      </c>
      <c r="LF296" s="26" t="str">
        <f t="shared" si="1746"/>
        <v/>
      </c>
      <c r="LG296" s="29" t="str">
        <f t="shared" si="1747"/>
        <v/>
      </c>
      <c r="LH296" s="26">
        <f t="shared" si="1748"/>
        <v>0</v>
      </c>
      <c r="LI296" s="26" t="str">
        <f t="shared" si="1749"/>
        <v/>
      </c>
      <c r="LJ296" s="26" t="str">
        <f t="shared" si="1750"/>
        <v/>
      </c>
      <c r="LK296" s="26" t="str">
        <f t="shared" si="1751"/>
        <v/>
      </c>
      <c r="LL296" s="26" t="str">
        <f t="shared" si="1752"/>
        <v/>
      </c>
      <c r="LM296" s="26" t="str">
        <f t="shared" si="1753"/>
        <v/>
      </c>
      <c r="LN296" s="26" t="str">
        <f t="shared" si="1754"/>
        <v/>
      </c>
      <c r="LO296" s="26" t="str">
        <f t="shared" si="1755"/>
        <v/>
      </c>
      <c r="LP296" s="26" t="str">
        <f t="shared" si="1756"/>
        <v/>
      </c>
      <c r="MH296" s="25">
        <f t="shared" si="1888"/>
        <v>53297</v>
      </c>
      <c r="MI296" s="1" t="str">
        <f t="shared" si="1889"/>
        <v/>
      </c>
      <c r="MJ296" s="26" t="str">
        <f t="shared" ca="1" si="1757"/>
        <v/>
      </c>
      <c r="MK296" s="26" t="str">
        <f t="shared" si="1758"/>
        <v/>
      </c>
      <c r="ML296" s="26" t="str">
        <f t="shared" si="1759"/>
        <v/>
      </c>
      <c r="MM296" s="26" t="str">
        <f t="shared" si="1760"/>
        <v/>
      </c>
      <c r="MN296" s="26" t="str">
        <f t="shared" si="1761"/>
        <v/>
      </c>
      <c r="MO296" s="26" t="str">
        <f t="shared" si="1762"/>
        <v/>
      </c>
      <c r="MP296" s="26" t="str">
        <f t="shared" si="1763"/>
        <v/>
      </c>
      <c r="MQ296" s="26" t="str">
        <f t="shared" si="1764"/>
        <v/>
      </c>
      <c r="MR296" s="27" t="str">
        <f t="shared" si="1765"/>
        <v/>
      </c>
      <c r="MS296" s="28" t="str">
        <f t="shared" si="1766"/>
        <v/>
      </c>
      <c r="MT296" s="28" t="str">
        <f t="shared" si="1767"/>
        <v/>
      </c>
      <c r="MU296" s="28" t="str">
        <f t="shared" si="1768"/>
        <v/>
      </c>
      <c r="MV296" s="28" t="str">
        <f t="shared" si="1769"/>
        <v/>
      </c>
      <c r="MW296" s="28" t="str">
        <f t="shared" si="1770"/>
        <v/>
      </c>
      <c r="MX296" s="28" t="str">
        <f t="shared" si="1771"/>
        <v/>
      </c>
      <c r="MY296" s="28" t="str">
        <f t="shared" si="1772"/>
        <v/>
      </c>
      <c r="MZ296" s="27" t="str">
        <f t="shared" si="1773"/>
        <v/>
      </c>
      <c r="NA296" s="27" t="str">
        <f t="shared" si="1774"/>
        <v/>
      </c>
      <c r="NB296" s="28" t="str">
        <f t="shared" si="1775"/>
        <v/>
      </c>
      <c r="NC296" s="27" t="str">
        <f t="shared" si="1776"/>
        <v/>
      </c>
      <c r="ND296" s="27" t="str">
        <f t="shared" si="1777"/>
        <v/>
      </c>
      <c r="NE296" s="26" t="str">
        <f t="shared" si="1778"/>
        <v/>
      </c>
      <c r="NF296" s="26" t="str">
        <f t="shared" si="1779"/>
        <v/>
      </c>
      <c r="NG296" s="26" t="str">
        <f t="shared" si="1780"/>
        <v/>
      </c>
      <c r="NH296" s="26" t="str">
        <f t="shared" si="1781"/>
        <v/>
      </c>
      <c r="NI296" s="29" t="str">
        <f t="shared" si="1782"/>
        <v/>
      </c>
      <c r="NJ296" s="26">
        <f t="shared" si="1783"/>
        <v>0</v>
      </c>
      <c r="NK296" s="26" t="str">
        <f t="shared" si="1784"/>
        <v/>
      </c>
      <c r="NL296" s="26" t="str">
        <f t="shared" si="1785"/>
        <v/>
      </c>
      <c r="NM296" s="26" t="str">
        <f t="shared" si="1786"/>
        <v/>
      </c>
      <c r="NN296" s="26" t="str">
        <f t="shared" si="1787"/>
        <v/>
      </c>
      <c r="NO296" s="26" t="str">
        <f t="shared" si="1788"/>
        <v/>
      </c>
      <c r="NP296" s="26" t="str">
        <f t="shared" si="1789"/>
        <v/>
      </c>
      <c r="NQ296" s="26" t="str">
        <f t="shared" si="1790"/>
        <v/>
      </c>
      <c r="NR296" s="26" t="str">
        <f t="shared" si="1791"/>
        <v/>
      </c>
      <c r="OJ296" s="25">
        <f t="shared" si="1890"/>
        <v>53297</v>
      </c>
      <c r="OK296" s="1" t="str">
        <f t="shared" si="1891"/>
        <v/>
      </c>
      <c r="OL296" s="26" t="str">
        <f t="shared" ca="1" si="1792"/>
        <v/>
      </c>
      <c r="OM296" s="26" t="str">
        <f t="shared" si="1793"/>
        <v/>
      </c>
      <c r="ON296" s="26" t="str">
        <f t="shared" si="1794"/>
        <v/>
      </c>
      <c r="OO296" s="26" t="str">
        <f t="shared" si="1795"/>
        <v/>
      </c>
      <c r="OP296" s="26" t="str">
        <f t="shared" si="1796"/>
        <v/>
      </c>
      <c r="OQ296" s="26" t="str">
        <f t="shared" si="1797"/>
        <v/>
      </c>
      <c r="OR296" s="26" t="str">
        <f t="shared" si="1798"/>
        <v/>
      </c>
      <c r="OS296" s="26" t="str">
        <f t="shared" si="1799"/>
        <v/>
      </c>
      <c r="OT296" s="27" t="str">
        <f t="shared" si="1800"/>
        <v/>
      </c>
      <c r="OU296" s="28" t="str">
        <f t="shared" si="1801"/>
        <v/>
      </c>
      <c r="OV296" s="28" t="str">
        <f t="shared" si="1802"/>
        <v/>
      </c>
      <c r="OW296" s="28" t="str">
        <f t="shared" si="1803"/>
        <v/>
      </c>
      <c r="OX296" s="28" t="str">
        <f t="shared" si="1804"/>
        <v/>
      </c>
      <c r="OY296" s="28" t="str">
        <f t="shared" si="1805"/>
        <v/>
      </c>
      <c r="OZ296" s="28" t="str">
        <f t="shared" si="1806"/>
        <v/>
      </c>
      <c r="PA296" s="28" t="str">
        <f t="shared" si="1807"/>
        <v/>
      </c>
      <c r="PB296" s="27" t="str">
        <f t="shared" si="1808"/>
        <v/>
      </c>
      <c r="PC296" s="27" t="str">
        <f t="shared" si="1809"/>
        <v/>
      </c>
      <c r="PD296" s="28" t="str">
        <f t="shared" si="1810"/>
        <v/>
      </c>
      <c r="PE296" s="27" t="str">
        <f t="shared" si="1811"/>
        <v/>
      </c>
      <c r="PF296" s="27" t="str">
        <f t="shared" si="1812"/>
        <v/>
      </c>
      <c r="PG296" s="26" t="str">
        <f t="shared" si="1813"/>
        <v/>
      </c>
      <c r="PH296" s="26" t="str">
        <f t="shared" si="1814"/>
        <v/>
      </c>
      <c r="PI296" s="26" t="str">
        <f t="shared" si="1815"/>
        <v/>
      </c>
      <c r="PJ296" s="26" t="str">
        <f t="shared" si="1816"/>
        <v/>
      </c>
      <c r="PK296" s="29" t="str">
        <f t="shared" si="1817"/>
        <v/>
      </c>
      <c r="PL296" s="26">
        <f t="shared" si="1818"/>
        <v>0</v>
      </c>
      <c r="PM296" s="26" t="str">
        <f t="shared" si="1819"/>
        <v/>
      </c>
      <c r="PN296" s="26" t="str">
        <f t="shared" si="1820"/>
        <v/>
      </c>
      <c r="PO296" s="26" t="str">
        <f t="shared" si="1821"/>
        <v/>
      </c>
      <c r="PP296" s="26" t="str">
        <f t="shared" si="1822"/>
        <v/>
      </c>
      <c r="PQ296" s="26" t="str">
        <f t="shared" si="1823"/>
        <v/>
      </c>
      <c r="PR296" s="26" t="str">
        <f t="shared" si="1824"/>
        <v/>
      </c>
      <c r="PS296" s="26" t="str">
        <f t="shared" si="1825"/>
        <v/>
      </c>
      <c r="PT296" s="26" t="str">
        <f t="shared" si="1826"/>
        <v/>
      </c>
      <c r="QL296" s="25">
        <f t="shared" si="1890"/>
        <v>53297</v>
      </c>
      <c r="QM296" s="1" t="str">
        <f t="shared" si="1891"/>
        <v/>
      </c>
      <c r="QN296" s="26" t="str">
        <f t="shared" ca="1" si="1827"/>
        <v/>
      </c>
      <c r="QO296" s="26" t="str">
        <f t="shared" si="1828"/>
        <v/>
      </c>
      <c r="QP296" s="26" t="str">
        <f t="shared" si="1829"/>
        <v/>
      </c>
      <c r="QQ296" s="26" t="str">
        <f t="shared" si="1830"/>
        <v/>
      </c>
      <c r="QR296" s="26" t="str">
        <f t="shared" si="1831"/>
        <v/>
      </c>
      <c r="QS296" s="26" t="str">
        <f t="shared" si="1832"/>
        <v/>
      </c>
      <c r="QT296" s="26" t="str">
        <f t="shared" si="1833"/>
        <v/>
      </c>
      <c r="QU296" s="26" t="str">
        <f t="shared" si="1834"/>
        <v/>
      </c>
      <c r="QV296" s="27" t="str">
        <f t="shared" si="1835"/>
        <v/>
      </c>
      <c r="QW296" s="28" t="str">
        <f t="shared" si="1836"/>
        <v/>
      </c>
      <c r="QX296" s="28" t="str">
        <f t="shared" si="1837"/>
        <v/>
      </c>
      <c r="QY296" s="28" t="str">
        <f t="shared" si="1838"/>
        <v/>
      </c>
      <c r="QZ296" s="28" t="str">
        <f t="shared" si="1839"/>
        <v/>
      </c>
      <c r="RA296" s="28" t="str">
        <f t="shared" si="1840"/>
        <v/>
      </c>
      <c r="RB296" s="28" t="str">
        <f t="shared" si="1841"/>
        <v/>
      </c>
      <c r="RC296" s="28" t="str">
        <f t="shared" si="1842"/>
        <v/>
      </c>
      <c r="RD296" s="27" t="str">
        <f t="shared" si="1843"/>
        <v/>
      </c>
      <c r="RE296" s="27" t="str">
        <f t="shared" si="1844"/>
        <v/>
      </c>
      <c r="RF296" s="28" t="str">
        <f t="shared" si="1845"/>
        <v/>
      </c>
      <c r="RG296" s="27" t="str">
        <f t="shared" si="1846"/>
        <v/>
      </c>
      <c r="RH296" s="27" t="str">
        <f t="shared" si="1847"/>
        <v/>
      </c>
      <c r="RI296" s="26" t="str">
        <f t="shared" si="1848"/>
        <v/>
      </c>
      <c r="RJ296" s="26" t="str">
        <f t="shared" si="1849"/>
        <v/>
      </c>
      <c r="RK296" s="26" t="str">
        <f t="shared" si="1850"/>
        <v/>
      </c>
      <c r="RL296" s="26" t="str">
        <f t="shared" si="1851"/>
        <v/>
      </c>
      <c r="RM296" s="29" t="str">
        <f t="shared" si="1852"/>
        <v/>
      </c>
      <c r="RN296" s="26">
        <f t="shared" si="1853"/>
        <v>0</v>
      </c>
      <c r="RO296" s="26" t="str">
        <f t="shared" si="1854"/>
        <v/>
      </c>
      <c r="RP296" s="26" t="str">
        <f t="shared" si="1855"/>
        <v/>
      </c>
      <c r="RQ296" s="26" t="str">
        <f t="shared" si="1856"/>
        <v/>
      </c>
      <c r="RR296" s="26" t="str">
        <f t="shared" si="1857"/>
        <v/>
      </c>
      <c r="RS296" s="26" t="str">
        <f t="shared" si="1858"/>
        <v/>
      </c>
      <c r="RT296" s="26" t="str">
        <f t="shared" si="1859"/>
        <v/>
      </c>
      <c r="RU296" s="26" t="str">
        <f t="shared" si="1860"/>
        <v/>
      </c>
      <c r="RV296" s="26" t="str">
        <f t="shared" si="1861"/>
        <v/>
      </c>
    </row>
    <row r="297" spans="2:490" x14ac:dyDescent="0.25">
      <c r="B297" s="25">
        <f t="shared" si="1881"/>
        <v>53328</v>
      </c>
      <c r="C297" s="1">
        <f t="shared" si="1862"/>
        <v>2046</v>
      </c>
      <c r="D297" s="1">
        <f t="shared" si="1863"/>
        <v>70</v>
      </c>
      <c r="E297" s="1" t="str">
        <f t="shared" si="1864"/>
        <v/>
      </c>
      <c r="F297" s="26" t="str">
        <f t="shared" si="1548"/>
        <v/>
      </c>
      <c r="G297" s="26">
        <f>SUMIFS(F$9:F297,C$9:C297,C297)</f>
        <v>0</v>
      </c>
      <c r="H297" s="26" t="str">
        <f t="shared" si="1549"/>
        <v/>
      </c>
      <c r="I297" s="86" t="e">
        <f t="shared" si="1865"/>
        <v>#VALUE!</v>
      </c>
      <c r="J297" s="1" t="b">
        <f>IF(J296=TRUE,TRUE,AND(D297&gt;=dane_wiek_emerytalny,D297&gt;=55,YEAR(B297)-YEAR(dane_data_rozpoczecia)&gt;=4,SUMIFS(F$9:F297,C$9:C297,C297)))</f>
        <v>0</v>
      </c>
      <c r="K297" s="26" t="str">
        <f t="shared" si="1550"/>
        <v/>
      </c>
      <c r="L297" s="26">
        <f t="shared" si="1551"/>
        <v>0</v>
      </c>
      <c r="M297" s="26" t="e">
        <f t="shared" si="1552"/>
        <v>#VALUE!</v>
      </c>
      <c r="N297" s="26" t="e">
        <f t="shared" si="1553"/>
        <v>#VALUE!</v>
      </c>
      <c r="O297" s="1" t="b">
        <f>IF(O296=TRUE,TRUE,AND(D297&gt;=65,YEAR(B297)-YEAR(dane_data_rozpoczecia)&gt;=4,SUMIFS(F$9:F297,C$9:C297,C297)))</f>
        <v>0</v>
      </c>
      <c r="V297" s="25">
        <f t="shared" si="1882"/>
        <v>53328</v>
      </c>
      <c r="W297" s="1" t="str">
        <f t="shared" si="1866"/>
        <v/>
      </c>
      <c r="X297" s="26" t="str">
        <f t="shared" ca="1" si="1554"/>
        <v/>
      </c>
      <c r="Y297" s="26" t="str">
        <f t="shared" si="1555"/>
        <v/>
      </c>
      <c r="Z297" s="26" t="str">
        <f t="shared" si="1867"/>
        <v/>
      </c>
      <c r="AA297" s="26" t="str">
        <f t="shared" si="1868"/>
        <v/>
      </c>
      <c r="AB297" s="26" t="str">
        <f t="shared" si="1556"/>
        <v/>
      </c>
      <c r="AC297" s="26" t="str">
        <f t="shared" si="1557"/>
        <v/>
      </c>
      <c r="AD297" s="26" t="str">
        <f t="shared" si="1558"/>
        <v/>
      </c>
      <c r="AE297" s="26" t="str">
        <f t="shared" si="1559"/>
        <v/>
      </c>
      <c r="AF297" s="27" t="str">
        <f t="shared" si="1560"/>
        <v/>
      </c>
      <c r="AG297" s="28" t="str">
        <f t="shared" si="1561"/>
        <v/>
      </c>
      <c r="AH297" s="28" t="str">
        <f t="shared" si="1562"/>
        <v/>
      </c>
      <c r="AI297" s="28" t="str">
        <f t="shared" si="1869"/>
        <v/>
      </c>
      <c r="AJ297" s="28" t="str">
        <f t="shared" si="1883"/>
        <v/>
      </c>
      <c r="AK297" s="28" t="str">
        <f t="shared" si="1563"/>
        <v/>
      </c>
      <c r="AL297" s="28" t="str">
        <f t="shared" si="1870"/>
        <v/>
      </c>
      <c r="AM297" s="28" t="str">
        <f t="shared" si="1871"/>
        <v/>
      </c>
      <c r="AN297" s="27" t="str">
        <f t="shared" si="1564"/>
        <v/>
      </c>
      <c r="AO297" s="27" t="str">
        <f t="shared" si="1565"/>
        <v/>
      </c>
      <c r="AP297" s="28" t="str">
        <f t="shared" si="1566"/>
        <v/>
      </c>
      <c r="AQ297" s="27" t="str">
        <f t="shared" si="1567"/>
        <v/>
      </c>
      <c r="AR297" s="27" t="str">
        <f t="shared" si="1568"/>
        <v/>
      </c>
      <c r="AS297" s="26" t="str">
        <f t="shared" si="1569"/>
        <v/>
      </c>
      <c r="AT297" s="26" t="str">
        <f t="shared" si="1570"/>
        <v/>
      </c>
      <c r="AU297" s="26" t="str">
        <f t="shared" si="1571"/>
        <v/>
      </c>
      <c r="AV297" s="26" t="str">
        <f t="shared" si="1572"/>
        <v/>
      </c>
      <c r="AW297" s="29" t="str">
        <f t="shared" si="1573"/>
        <v/>
      </c>
      <c r="AX297" s="26">
        <f t="shared" si="1574"/>
        <v>0</v>
      </c>
      <c r="AY297" s="26" t="str">
        <f t="shared" si="1575"/>
        <v/>
      </c>
      <c r="AZ297" s="26" t="str">
        <f t="shared" si="1576"/>
        <v/>
      </c>
      <c r="BA297" s="26" t="str">
        <f t="shared" si="1872"/>
        <v/>
      </c>
      <c r="BB297" s="26" t="str">
        <f t="shared" si="1577"/>
        <v/>
      </c>
      <c r="BC297" s="26" t="str">
        <f t="shared" si="1578"/>
        <v/>
      </c>
      <c r="BD297" s="26" t="str">
        <f t="shared" si="1579"/>
        <v/>
      </c>
      <c r="BE297" s="26" t="str">
        <f t="shared" si="1580"/>
        <v/>
      </c>
      <c r="BF297" s="26" t="str">
        <f t="shared" si="1581"/>
        <v/>
      </c>
      <c r="BX297" s="25">
        <f t="shared" si="1884"/>
        <v>53328</v>
      </c>
      <c r="BY297" s="1" t="str">
        <f t="shared" si="1885"/>
        <v/>
      </c>
      <c r="BZ297" s="26" t="str">
        <f t="shared" ca="1" si="1582"/>
        <v/>
      </c>
      <c r="CA297" s="26" t="str">
        <f t="shared" si="1583"/>
        <v/>
      </c>
      <c r="CB297" s="26" t="str">
        <f t="shared" si="1584"/>
        <v/>
      </c>
      <c r="CC297" s="26" t="str">
        <f t="shared" si="1585"/>
        <v/>
      </c>
      <c r="CD297" s="26" t="str">
        <f t="shared" si="1586"/>
        <v/>
      </c>
      <c r="CE297" s="26" t="str">
        <f t="shared" si="1587"/>
        <v/>
      </c>
      <c r="CF297" s="26" t="str">
        <f t="shared" si="1588"/>
        <v/>
      </c>
      <c r="CG297" s="26" t="str">
        <f t="shared" si="1589"/>
        <v/>
      </c>
      <c r="CH297" s="27" t="str">
        <f t="shared" si="1590"/>
        <v/>
      </c>
      <c r="CI297" s="28" t="str">
        <f t="shared" si="1591"/>
        <v/>
      </c>
      <c r="CJ297" s="28" t="str">
        <f t="shared" si="1592"/>
        <v/>
      </c>
      <c r="CK297" s="28" t="str">
        <f t="shared" si="1593"/>
        <v/>
      </c>
      <c r="CL297" s="28" t="str">
        <f t="shared" si="1594"/>
        <v/>
      </c>
      <c r="CM297" s="28" t="str">
        <f t="shared" si="1595"/>
        <v/>
      </c>
      <c r="CN297" s="28" t="str">
        <f t="shared" si="1596"/>
        <v/>
      </c>
      <c r="CO297" s="28" t="str">
        <f t="shared" si="1597"/>
        <v/>
      </c>
      <c r="CP297" s="27" t="str">
        <f t="shared" si="1598"/>
        <v/>
      </c>
      <c r="CQ297" s="27" t="str">
        <f t="shared" si="1599"/>
        <v/>
      </c>
      <c r="CR297" s="28" t="str">
        <f t="shared" si="1600"/>
        <v/>
      </c>
      <c r="CS297" s="27" t="str">
        <f t="shared" si="1601"/>
        <v/>
      </c>
      <c r="CT297" s="27" t="str">
        <f t="shared" si="1602"/>
        <v/>
      </c>
      <c r="CU297" s="26" t="str">
        <f t="shared" si="1603"/>
        <v/>
      </c>
      <c r="CV297" s="26" t="str">
        <f t="shared" si="1604"/>
        <v/>
      </c>
      <c r="CW297" s="26" t="str">
        <f t="shared" si="1605"/>
        <v/>
      </c>
      <c r="CX297" s="26" t="str">
        <f t="shared" si="1606"/>
        <v/>
      </c>
      <c r="CY297" s="29" t="str">
        <f t="shared" si="1607"/>
        <v/>
      </c>
      <c r="CZ297" s="26">
        <f t="shared" si="1608"/>
        <v>0</v>
      </c>
      <c r="DA297" s="26" t="str">
        <f t="shared" si="1609"/>
        <v/>
      </c>
      <c r="DB297" s="26" t="str">
        <f t="shared" si="1610"/>
        <v/>
      </c>
      <c r="DC297" s="26" t="str">
        <f t="shared" si="1611"/>
        <v/>
      </c>
      <c r="DD297" s="26" t="str">
        <f t="shared" si="1612"/>
        <v/>
      </c>
      <c r="DE297" s="26" t="str">
        <f t="shared" si="1613"/>
        <v/>
      </c>
      <c r="DF297" s="26" t="str">
        <f t="shared" si="1614"/>
        <v/>
      </c>
      <c r="DG297" s="26" t="str">
        <f t="shared" si="1615"/>
        <v/>
      </c>
      <c r="DH297" s="26" t="str">
        <f t="shared" si="1616"/>
        <v/>
      </c>
      <c r="DZ297" s="25">
        <f t="shared" si="1884"/>
        <v>53328</v>
      </c>
      <c r="EA297" s="1" t="str">
        <f t="shared" si="1885"/>
        <v/>
      </c>
      <c r="EB297" s="26" t="str">
        <f t="shared" ca="1" si="1617"/>
        <v/>
      </c>
      <c r="EC297" s="26" t="str">
        <f t="shared" si="1618"/>
        <v/>
      </c>
      <c r="ED297" s="26" t="str">
        <f t="shared" si="1619"/>
        <v/>
      </c>
      <c r="EE297" s="26" t="str">
        <f t="shared" si="1620"/>
        <v/>
      </c>
      <c r="EF297" s="26" t="str">
        <f t="shared" si="1621"/>
        <v/>
      </c>
      <c r="EG297" s="26" t="str">
        <f t="shared" si="1622"/>
        <v/>
      </c>
      <c r="EH297" s="26" t="str">
        <f t="shared" si="1623"/>
        <v/>
      </c>
      <c r="EI297" s="26" t="str">
        <f t="shared" si="1624"/>
        <v/>
      </c>
      <c r="EJ297" s="27" t="str">
        <f t="shared" si="1625"/>
        <v/>
      </c>
      <c r="EK297" s="28" t="str">
        <f t="shared" si="1626"/>
        <v/>
      </c>
      <c r="EL297" s="28" t="str">
        <f t="shared" si="1627"/>
        <v/>
      </c>
      <c r="EM297" s="28" t="str">
        <f t="shared" si="1628"/>
        <v/>
      </c>
      <c r="EN297" s="28" t="str">
        <f t="shared" si="1629"/>
        <v/>
      </c>
      <c r="EO297" s="28" t="str">
        <f t="shared" si="1630"/>
        <v/>
      </c>
      <c r="EP297" s="28" t="str">
        <f t="shared" si="1631"/>
        <v/>
      </c>
      <c r="EQ297" s="28" t="str">
        <f t="shared" si="1632"/>
        <v/>
      </c>
      <c r="ER297" s="27" t="str">
        <f t="shared" si="1633"/>
        <v/>
      </c>
      <c r="ES297" s="27" t="str">
        <f t="shared" si="1634"/>
        <v/>
      </c>
      <c r="ET297" s="28" t="str">
        <f t="shared" si="1635"/>
        <v/>
      </c>
      <c r="EU297" s="27" t="str">
        <f t="shared" si="1636"/>
        <v/>
      </c>
      <c r="EV297" s="27" t="str">
        <f t="shared" si="1637"/>
        <v/>
      </c>
      <c r="EW297" s="26" t="str">
        <f t="shared" si="1638"/>
        <v/>
      </c>
      <c r="EX297" s="26" t="str">
        <f t="shared" si="1639"/>
        <v/>
      </c>
      <c r="EY297" s="26" t="str">
        <f t="shared" si="1640"/>
        <v/>
      </c>
      <c r="EZ297" s="26" t="str">
        <f t="shared" si="1641"/>
        <v/>
      </c>
      <c r="FA297" s="29" t="str">
        <f t="shared" si="1642"/>
        <v/>
      </c>
      <c r="FB297" s="26">
        <f t="shared" si="1643"/>
        <v>0</v>
      </c>
      <c r="FC297" s="26" t="str">
        <f t="shared" si="1644"/>
        <v/>
      </c>
      <c r="FD297" s="26" t="str">
        <f t="shared" si="1645"/>
        <v/>
      </c>
      <c r="FE297" s="26" t="str">
        <f t="shared" si="1646"/>
        <v/>
      </c>
      <c r="FF297" s="26" t="str">
        <f t="shared" si="1647"/>
        <v/>
      </c>
      <c r="FG297" s="26" t="str">
        <f t="shared" si="1648"/>
        <v/>
      </c>
      <c r="FH297" s="26" t="str">
        <f t="shared" si="1649"/>
        <v/>
      </c>
      <c r="FI297" s="26" t="str">
        <f t="shared" si="1650"/>
        <v/>
      </c>
      <c r="FJ297" s="26" t="str">
        <f t="shared" si="1651"/>
        <v/>
      </c>
      <c r="GB297" s="25">
        <f t="shared" si="1886"/>
        <v>53328</v>
      </c>
      <c r="GC297" s="1" t="str">
        <f t="shared" si="1887"/>
        <v/>
      </c>
      <c r="GD297" s="26" t="str">
        <f t="shared" ca="1" si="1652"/>
        <v/>
      </c>
      <c r="GE297" s="26" t="str">
        <f t="shared" si="1653"/>
        <v/>
      </c>
      <c r="GF297" s="26" t="str">
        <f t="shared" si="1654"/>
        <v/>
      </c>
      <c r="GG297" s="26" t="str">
        <f t="shared" si="1655"/>
        <v/>
      </c>
      <c r="GH297" s="26" t="str">
        <f t="shared" si="1656"/>
        <v/>
      </c>
      <c r="GI297" s="26" t="str">
        <f t="shared" si="1657"/>
        <v/>
      </c>
      <c r="GJ297" s="26" t="str">
        <f t="shared" si="1658"/>
        <v/>
      </c>
      <c r="GK297" s="26" t="str">
        <f t="shared" si="1659"/>
        <v/>
      </c>
      <c r="GL297" s="27" t="str">
        <f t="shared" si="1660"/>
        <v/>
      </c>
      <c r="GM297" s="28" t="str">
        <f t="shared" si="1661"/>
        <v/>
      </c>
      <c r="GN297" s="28" t="str">
        <f t="shared" si="1662"/>
        <v/>
      </c>
      <c r="GO297" s="28" t="str">
        <f t="shared" si="1663"/>
        <v/>
      </c>
      <c r="GP297" s="28" t="str">
        <f t="shared" si="1664"/>
        <v/>
      </c>
      <c r="GQ297" s="28" t="str">
        <f t="shared" si="1665"/>
        <v/>
      </c>
      <c r="GR297" s="28" t="str">
        <f t="shared" si="1666"/>
        <v/>
      </c>
      <c r="GS297" s="28" t="str">
        <f t="shared" si="1667"/>
        <v/>
      </c>
      <c r="GT297" s="27" t="str">
        <f t="shared" si="1668"/>
        <v/>
      </c>
      <c r="GU297" s="27" t="str">
        <f t="shared" si="1669"/>
        <v/>
      </c>
      <c r="GV297" s="28" t="str">
        <f t="shared" si="1670"/>
        <v/>
      </c>
      <c r="GW297" s="27" t="str">
        <f t="shared" si="1671"/>
        <v/>
      </c>
      <c r="GX297" s="27" t="str">
        <f t="shared" si="1672"/>
        <v/>
      </c>
      <c r="GY297" s="26" t="str">
        <f t="shared" si="1673"/>
        <v/>
      </c>
      <c r="GZ297" s="26" t="str">
        <f t="shared" si="1674"/>
        <v/>
      </c>
      <c r="HA297" s="26" t="str">
        <f t="shared" si="1675"/>
        <v/>
      </c>
      <c r="HB297" s="26" t="str">
        <f t="shared" si="1676"/>
        <v/>
      </c>
      <c r="HC297" s="29" t="str">
        <f t="shared" si="1677"/>
        <v/>
      </c>
      <c r="HD297" s="26">
        <f t="shared" si="1678"/>
        <v>0</v>
      </c>
      <c r="HE297" s="26" t="str">
        <f t="shared" si="1679"/>
        <v/>
      </c>
      <c r="HF297" s="26" t="str">
        <f t="shared" si="1680"/>
        <v/>
      </c>
      <c r="HG297" s="26" t="str">
        <f t="shared" si="1681"/>
        <v/>
      </c>
      <c r="HH297" s="26" t="str">
        <f t="shared" si="1682"/>
        <v/>
      </c>
      <c r="HI297" s="26" t="str">
        <f t="shared" si="1683"/>
        <v/>
      </c>
      <c r="HJ297" s="26" t="str">
        <f t="shared" si="1684"/>
        <v/>
      </c>
      <c r="HK297" s="26" t="str">
        <f t="shared" si="1685"/>
        <v/>
      </c>
      <c r="HL297" s="26" t="str">
        <f t="shared" si="1686"/>
        <v/>
      </c>
      <c r="ID297" s="25">
        <f t="shared" si="1886"/>
        <v>53328</v>
      </c>
      <c r="IE297" s="1" t="str">
        <f t="shared" si="1887"/>
        <v/>
      </c>
      <c r="IF297" s="26" t="str">
        <f t="shared" ca="1" si="1687"/>
        <v/>
      </c>
      <c r="IG297" s="26" t="str">
        <f t="shared" si="1688"/>
        <v/>
      </c>
      <c r="IH297" s="26" t="str">
        <f t="shared" si="1689"/>
        <v/>
      </c>
      <c r="II297" s="26" t="str">
        <f t="shared" si="1690"/>
        <v/>
      </c>
      <c r="IJ297" s="26" t="str">
        <f t="shared" si="1691"/>
        <v/>
      </c>
      <c r="IK297" s="26" t="str">
        <f t="shared" si="1692"/>
        <v/>
      </c>
      <c r="IL297" s="26" t="str">
        <f t="shared" si="1693"/>
        <v/>
      </c>
      <c r="IM297" s="26" t="str">
        <f t="shared" si="1694"/>
        <v/>
      </c>
      <c r="IN297" s="27" t="str">
        <f t="shared" si="1695"/>
        <v/>
      </c>
      <c r="IO297" s="28" t="str">
        <f t="shared" si="1696"/>
        <v/>
      </c>
      <c r="IP297" s="28" t="str">
        <f t="shared" si="1697"/>
        <v/>
      </c>
      <c r="IQ297" s="28" t="str">
        <f t="shared" si="1698"/>
        <v/>
      </c>
      <c r="IR297" s="28" t="str">
        <f t="shared" si="1699"/>
        <v/>
      </c>
      <c r="IS297" s="28" t="str">
        <f t="shared" si="1700"/>
        <v/>
      </c>
      <c r="IT297" s="28" t="str">
        <f t="shared" si="1701"/>
        <v/>
      </c>
      <c r="IU297" s="28" t="str">
        <f t="shared" si="1702"/>
        <v/>
      </c>
      <c r="IV297" s="27" t="str">
        <f t="shared" si="1703"/>
        <v/>
      </c>
      <c r="IW297" s="27" t="str">
        <f t="shared" si="1704"/>
        <v/>
      </c>
      <c r="IX297" s="28" t="str">
        <f t="shared" si="1705"/>
        <v/>
      </c>
      <c r="IY297" s="27" t="str">
        <f t="shared" si="1706"/>
        <v/>
      </c>
      <c r="IZ297" s="27" t="str">
        <f t="shared" si="1707"/>
        <v/>
      </c>
      <c r="JA297" s="26" t="str">
        <f t="shared" si="1708"/>
        <v/>
      </c>
      <c r="JB297" s="26" t="str">
        <f t="shared" si="1709"/>
        <v/>
      </c>
      <c r="JC297" s="26" t="str">
        <f t="shared" si="1710"/>
        <v/>
      </c>
      <c r="JD297" s="26" t="str">
        <f t="shared" si="1711"/>
        <v/>
      </c>
      <c r="JE297" s="29" t="str">
        <f t="shared" si="1712"/>
        <v/>
      </c>
      <c r="JF297" s="26">
        <f t="shared" si="1713"/>
        <v>0</v>
      </c>
      <c r="JG297" s="26" t="str">
        <f t="shared" si="1714"/>
        <v/>
      </c>
      <c r="JH297" s="26" t="str">
        <f t="shared" si="1715"/>
        <v/>
      </c>
      <c r="JI297" s="26" t="str">
        <f t="shared" si="1716"/>
        <v/>
      </c>
      <c r="JJ297" s="26" t="str">
        <f t="shared" si="1717"/>
        <v/>
      </c>
      <c r="JK297" s="26" t="str">
        <f t="shared" si="1718"/>
        <v/>
      </c>
      <c r="JL297" s="26" t="str">
        <f t="shared" si="1719"/>
        <v/>
      </c>
      <c r="JM297" s="26" t="str">
        <f t="shared" si="1720"/>
        <v/>
      </c>
      <c r="JN297" s="26" t="str">
        <f t="shared" si="1721"/>
        <v/>
      </c>
      <c r="KF297" s="25">
        <f t="shared" si="1888"/>
        <v>53328</v>
      </c>
      <c r="KG297" s="1" t="str">
        <f t="shared" si="1889"/>
        <v/>
      </c>
      <c r="KH297" s="26" t="str">
        <f t="shared" ca="1" si="1722"/>
        <v/>
      </c>
      <c r="KI297" s="26" t="str">
        <f t="shared" si="1723"/>
        <v/>
      </c>
      <c r="KJ297" s="26" t="str">
        <f t="shared" si="1724"/>
        <v/>
      </c>
      <c r="KK297" s="26" t="str">
        <f t="shared" si="1725"/>
        <v/>
      </c>
      <c r="KL297" s="26" t="str">
        <f t="shared" si="1726"/>
        <v/>
      </c>
      <c r="KM297" s="26" t="str">
        <f t="shared" si="1727"/>
        <v/>
      </c>
      <c r="KN297" s="26" t="str">
        <f t="shared" si="1728"/>
        <v/>
      </c>
      <c r="KO297" s="26" t="str">
        <f t="shared" si="1729"/>
        <v/>
      </c>
      <c r="KP297" s="27" t="str">
        <f t="shared" si="1730"/>
        <v/>
      </c>
      <c r="KQ297" s="28" t="str">
        <f t="shared" si="1731"/>
        <v/>
      </c>
      <c r="KR297" s="28" t="str">
        <f t="shared" si="1732"/>
        <v/>
      </c>
      <c r="KS297" s="28" t="str">
        <f t="shared" si="1733"/>
        <v/>
      </c>
      <c r="KT297" s="28" t="str">
        <f t="shared" si="1734"/>
        <v/>
      </c>
      <c r="KU297" s="28" t="str">
        <f t="shared" si="1735"/>
        <v/>
      </c>
      <c r="KV297" s="28" t="str">
        <f t="shared" si="1736"/>
        <v/>
      </c>
      <c r="KW297" s="28" t="str">
        <f t="shared" si="1737"/>
        <v/>
      </c>
      <c r="KX297" s="27" t="str">
        <f t="shared" si="1738"/>
        <v/>
      </c>
      <c r="KY297" s="27" t="str">
        <f t="shared" si="1739"/>
        <v/>
      </c>
      <c r="KZ297" s="28" t="str">
        <f t="shared" si="1740"/>
        <v/>
      </c>
      <c r="LA297" s="27" t="str">
        <f t="shared" si="1741"/>
        <v/>
      </c>
      <c r="LB297" s="27" t="str">
        <f t="shared" si="1742"/>
        <v/>
      </c>
      <c r="LC297" s="26" t="str">
        <f t="shared" si="1743"/>
        <v/>
      </c>
      <c r="LD297" s="26" t="str">
        <f t="shared" si="1744"/>
        <v/>
      </c>
      <c r="LE297" s="26" t="str">
        <f t="shared" si="1745"/>
        <v/>
      </c>
      <c r="LF297" s="26" t="str">
        <f t="shared" si="1746"/>
        <v/>
      </c>
      <c r="LG297" s="29" t="str">
        <f t="shared" si="1747"/>
        <v/>
      </c>
      <c r="LH297" s="26">
        <f t="shared" si="1748"/>
        <v>0</v>
      </c>
      <c r="LI297" s="26" t="str">
        <f t="shared" si="1749"/>
        <v/>
      </c>
      <c r="LJ297" s="26" t="str">
        <f t="shared" si="1750"/>
        <v/>
      </c>
      <c r="LK297" s="26" t="str">
        <f t="shared" si="1751"/>
        <v/>
      </c>
      <c r="LL297" s="26" t="str">
        <f t="shared" si="1752"/>
        <v/>
      </c>
      <c r="LM297" s="26" t="str">
        <f t="shared" si="1753"/>
        <v/>
      </c>
      <c r="LN297" s="26" t="str">
        <f t="shared" si="1754"/>
        <v/>
      </c>
      <c r="LO297" s="26" t="str">
        <f t="shared" si="1755"/>
        <v/>
      </c>
      <c r="LP297" s="26" t="str">
        <f t="shared" si="1756"/>
        <v/>
      </c>
      <c r="MH297" s="25">
        <f t="shared" si="1888"/>
        <v>53328</v>
      </c>
      <c r="MI297" s="1" t="str">
        <f t="shared" si="1889"/>
        <v/>
      </c>
      <c r="MJ297" s="26" t="str">
        <f t="shared" ca="1" si="1757"/>
        <v/>
      </c>
      <c r="MK297" s="26" t="str">
        <f t="shared" si="1758"/>
        <v/>
      </c>
      <c r="ML297" s="26" t="str">
        <f t="shared" si="1759"/>
        <v/>
      </c>
      <c r="MM297" s="26" t="str">
        <f t="shared" si="1760"/>
        <v/>
      </c>
      <c r="MN297" s="26" t="str">
        <f t="shared" si="1761"/>
        <v/>
      </c>
      <c r="MO297" s="26" t="str">
        <f t="shared" si="1762"/>
        <v/>
      </c>
      <c r="MP297" s="26" t="str">
        <f t="shared" si="1763"/>
        <v/>
      </c>
      <c r="MQ297" s="26" t="str">
        <f t="shared" si="1764"/>
        <v/>
      </c>
      <c r="MR297" s="27" t="str">
        <f t="shared" si="1765"/>
        <v/>
      </c>
      <c r="MS297" s="28" t="str">
        <f t="shared" si="1766"/>
        <v/>
      </c>
      <c r="MT297" s="28" t="str">
        <f t="shared" si="1767"/>
        <v/>
      </c>
      <c r="MU297" s="28" t="str">
        <f t="shared" si="1768"/>
        <v/>
      </c>
      <c r="MV297" s="28" t="str">
        <f t="shared" si="1769"/>
        <v/>
      </c>
      <c r="MW297" s="28" t="str">
        <f t="shared" si="1770"/>
        <v/>
      </c>
      <c r="MX297" s="28" t="str">
        <f t="shared" si="1771"/>
        <v/>
      </c>
      <c r="MY297" s="28" t="str">
        <f t="shared" si="1772"/>
        <v/>
      </c>
      <c r="MZ297" s="27" t="str">
        <f t="shared" si="1773"/>
        <v/>
      </c>
      <c r="NA297" s="27" t="str">
        <f t="shared" si="1774"/>
        <v/>
      </c>
      <c r="NB297" s="28" t="str">
        <f t="shared" si="1775"/>
        <v/>
      </c>
      <c r="NC297" s="27" t="str">
        <f t="shared" si="1776"/>
        <v/>
      </c>
      <c r="ND297" s="27" t="str">
        <f t="shared" si="1777"/>
        <v/>
      </c>
      <c r="NE297" s="26" t="str">
        <f t="shared" si="1778"/>
        <v/>
      </c>
      <c r="NF297" s="26" t="str">
        <f t="shared" si="1779"/>
        <v/>
      </c>
      <c r="NG297" s="26" t="str">
        <f t="shared" si="1780"/>
        <v/>
      </c>
      <c r="NH297" s="26" t="str">
        <f t="shared" si="1781"/>
        <v/>
      </c>
      <c r="NI297" s="29" t="str">
        <f t="shared" si="1782"/>
        <v/>
      </c>
      <c r="NJ297" s="26">
        <f t="shared" si="1783"/>
        <v>0</v>
      </c>
      <c r="NK297" s="26" t="str">
        <f t="shared" si="1784"/>
        <v/>
      </c>
      <c r="NL297" s="26" t="str">
        <f t="shared" si="1785"/>
        <v/>
      </c>
      <c r="NM297" s="26" t="str">
        <f t="shared" si="1786"/>
        <v/>
      </c>
      <c r="NN297" s="26" t="str">
        <f t="shared" si="1787"/>
        <v/>
      </c>
      <c r="NO297" s="26" t="str">
        <f t="shared" si="1788"/>
        <v/>
      </c>
      <c r="NP297" s="26" t="str">
        <f t="shared" si="1789"/>
        <v/>
      </c>
      <c r="NQ297" s="26" t="str">
        <f t="shared" si="1790"/>
        <v/>
      </c>
      <c r="NR297" s="26" t="str">
        <f t="shared" si="1791"/>
        <v/>
      </c>
      <c r="OJ297" s="25">
        <f t="shared" si="1890"/>
        <v>53328</v>
      </c>
      <c r="OK297" s="1" t="str">
        <f t="shared" si="1891"/>
        <v/>
      </c>
      <c r="OL297" s="26" t="str">
        <f t="shared" ca="1" si="1792"/>
        <v/>
      </c>
      <c r="OM297" s="26" t="str">
        <f t="shared" si="1793"/>
        <v/>
      </c>
      <c r="ON297" s="26" t="str">
        <f t="shared" si="1794"/>
        <v/>
      </c>
      <c r="OO297" s="26" t="str">
        <f t="shared" si="1795"/>
        <v/>
      </c>
      <c r="OP297" s="26" t="str">
        <f t="shared" si="1796"/>
        <v/>
      </c>
      <c r="OQ297" s="26" t="str">
        <f t="shared" si="1797"/>
        <v/>
      </c>
      <c r="OR297" s="26" t="str">
        <f t="shared" si="1798"/>
        <v/>
      </c>
      <c r="OS297" s="26" t="str">
        <f t="shared" si="1799"/>
        <v/>
      </c>
      <c r="OT297" s="27" t="str">
        <f t="shared" si="1800"/>
        <v/>
      </c>
      <c r="OU297" s="28" t="str">
        <f t="shared" si="1801"/>
        <v/>
      </c>
      <c r="OV297" s="28" t="str">
        <f t="shared" si="1802"/>
        <v/>
      </c>
      <c r="OW297" s="28" t="str">
        <f t="shared" si="1803"/>
        <v/>
      </c>
      <c r="OX297" s="28" t="str">
        <f t="shared" si="1804"/>
        <v/>
      </c>
      <c r="OY297" s="28" t="str">
        <f t="shared" si="1805"/>
        <v/>
      </c>
      <c r="OZ297" s="28" t="str">
        <f t="shared" si="1806"/>
        <v/>
      </c>
      <c r="PA297" s="28" t="str">
        <f t="shared" si="1807"/>
        <v/>
      </c>
      <c r="PB297" s="27" t="str">
        <f t="shared" si="1808"/>
        <v/>
      </c>
      <c r="PC297" s="27" t="str">
        <f t="shared" si="1809"/>
        <v/>
      </c>
      <c r="PD297" s="28" t="str">
        <f t="shared" si="1810"/>
        <v/>
      </c>
      <c r="PE297" s="27" t="str">
        <f t="shared" si="1811"/>
        <v/>
      </c>
      <c r="PF297" s="27" t="str">
        <f t="shared" si="1812"/>
        <v/>
      </c>
      <c r="PG297" s="26" t="str">
        <f t="shared" si="1813"/>
        <v/>
      </c>
      <c r="PH297" s="26" t="str">
        <f t="shared" si="1814"/>
        <v/>
      </c>
      <c r="PI297" s="26" t="str">
        <f t="shared" si="1815"/>
        <v/>
      </c>
      <c r="PJ297" s="26" t="str">
        <f t="shared" si="1816"/>
        <v/>
      </c>
      <c r="PK297" s="29" t="str">
        <f t="shared" si="1817"/>
        <v/>
      </c>
      <c r="PL297" s="26">
        <f t="shared" si="1818"/>
        <v>0</v>
      </c>
      <c r="PM297" s="26" t="str">
        <f t="shared" si="1819"/>
        <v/>
      </c>
      <c r="PN297" s="26" t="str">
        <f t="shared" si="1820"/>
        <v/>
      </c>
      <c r="PO297" s="26" t="str">
        <f t="shared" si="1821"/>
        <v/>
      </c>
      <c r="PP297" s="26" t="str">
        <f t="shared" si="1822"/>
        <v/>
      </c>
      <c r="PQ297" s="26" t="str">
        <f t="shared" si="1823"/>
        <v/>
      </c>
      <c r="PR297" s="26" t="str">
        <f t="shared" si="1824"/>
        <v/>
      </c>
      <c r="PS297" s="26" t="str">
        <f t="shared" si="1825"/>
        <v/>
      </c>
      <c r="PT297" s="26" t="str">
        <f t="shared" si="1826"/>
        <v/>
      </c>
      <c r="QL297" s="25">
        <f t="shared" si="1890"/>
        <v>53328</v>
      </c>
      <c r="QM297" s="1" t="str">
        <f t="shared" si="1891"/>
        <v/>
      </c>
      <c r="QN297" s="26" t="str">
        <f t="shared" ca="1" si="1827"/>
        <v/>
      </c>
      <c r="QO297" s="26" t="str">
        <f t="shared" si="1828"/>
        <v/>
      </c>
      <c r="QP297" s="26" t="str">
        <f t="shared" si="1829"/>
        <v/>
      </c>
      <c r="QQ297" s="26" t="str">
        <f t="shared" si="1830"/>
        <v/>
      </c>
      <c r="QR297" s="26" t="str">
        <f t="shared" si="1831"/>
        <v/>
      </c>
      <c r="QS297" s="26" t="str">
        <f t="shared" si="1832"/>
        <v/>
      </c>
      <c r="QT297" s="26" t="str">
        <f t="shared" si="1833"/>
        <v/>
      </c>
      <c r="QU297" s="26" t="str">
        <f t="shared" si="1834"/>
        <v/>
      </c>
      <c r="QV297" s="27" t="str">
        <f t="shared" si="1835"/>
        <v/>
      </c>
      <c r="QW297" s="28" t="str">
        <f t="shared" si="1836"/>
        <v/>
      </c>
      <c r="QX297" s="28" t="str">
        <f t="shared" si="1837"/>
        <v/>
      </c>
      <c r="QY297" s="28" t="str">
        <f t="shared" si="1838"/>
        <v/>
      </c>
      <c r="QZ297" s="28" t="str">
        <f t="shared" si="1839"/>
        <v/>
      </c>
      <c r="RA297" s="28" t="str">
        <f t="shared" si="1840"/>
        <v/>
      </c>
      <c r="RB297" s="28" t="str">
        <f t="shared" si="1841"/>
        <v/>
      </c>
      <c r="RC297" s="28" t="str">
        <f t="shared" si="1842"/>
        <v/>
      </c>
      <c r="RD297" s="27" t="str">
        <f t="shared" si="1843"/>
        <v/>
      </c>
      <c r="RE297" s="27" t="str">
        <f t="shared" si="1844"/>
        <v/>
      </c>
      <c r="RF297" s="28" t="str">
        <f t="shared" si="1845"/>
        <v/>
      </c>
      <c r="RG297" s="27" t="str">
        <f t="shared" si="1846"/>
        <v/>
      </c>
      <c r="RH297" s="27" t="str">
        <f t="shared" si="1847"/>
        <v/>
      </c>
      <c r="RI297" s="26" t="str">
        <f t="shared" si="1848"/>
        <v/>
      </c>
      <c r="RJ297" s="26" t="str">
        <f t="shared" si="1849"/>
        <v/>
      </c>
      <c r="RK297" s="26" t="str">
        <f t="shared" si="1850"/>
        <v/>
      </c>
      <c r="RL297" s="26" t="str">
        <f t="shared" si="1851"/>
        <v/>
      </c>
      <c r="RM297" s="29" t="str">
        <f t="shared" si="1852"/>
        <v/>
      </c>
      <c r="RN297" s="26">
        <f t="shared" si="1853"/>
        <v>0</v>
      </c>
      <c r="RO297" s="26" t="str">
        <f t="shared" si="1854"/>
        <v/>
      </c>
      <c r="RP297" s="26" t="str">
        <f t="shared" si="1855"/>
        <v/>
      </c>
      <c r="RQ297" s="26" t="str">
        <f t="shared" si="1856"/>
        <v/>
      </c>
      <c r="RR297" s="26" t="str">
        <f t="shared" si="1857"/>
        <v/>
      </c>
      <c r="RS297" s="26" t="str">
        <f t="shared" si="1858"/>
        <v/>
      </c>
      <c r="RT297" s="26" t="str">
        <f t="shared" si="1859"/>
        <v/>
      </c>
      <c r="RU297" s="26" t="str">
        <f t="shared" si="1860"/>
        <v/>
      </c>
      <c r="RV297" s="26" t="str">
        <f t="shared" si="1861"/>
        <v/>
      </c>
    </row>
    <row r="298" spans="2:490" x14ac:dyDescent="0.25">
      <c r="B298" s="25">
        <f t="shared" si="1881"/>
        <v>53359</v>
      </c>
      <c r="C298" s="1">
        <f t="shared" si="1862"/>
        <v>2046</v>
      </c>
      <c r="D298" s="1">
        <f t="shared" si="1863"/>
        <v>70</v>
      </c>
      <c r="E298" s="1" t="str">
        <f t="shared" si="1864"/>
        <v/>
      </c>
      <c r="F298" s="26" t="str">
        <f t="shared" si="1548"/>
        <v/>
      </c>
      <c r="G298" s="26">
        <f>SUMIFS(F$9:F298,C$9:C298,C298)</f>
        <v>0</v>
      </c>
      <c r="H298" s="26" t="str">
        <f t="shared" si="1549"/>
        <v/>
      </c>
      <c r="I298" s="86" t="e">
        <f t="shared" si="1865"/>
        <v>#VALUE!</v>
      </c>
      <c r="J298" s="1" t="b">
        <f>IF(J297=TRUE,TRUE,AND(D298&gt;=dane_wiek_emerytalny,D298&gt;=55,YEAR(B298)-YEAR(dane_data_rozpoczecia)&gt;=4,SUMIFS(F$9:F298,C$9:C298,C298)))</f>
        <v>0</v>
      </c>
      <c r="K298" s="26" t="str">
        <f t="shared" si="1550"/>
        <v/>
      </c>
      <c r="L298" s="26">
        <f t="shared" si="1551"/>
        <v>0</v>
      </c>
      <c r="M298" s="26" t="e">
        <f t="shared" si="1552"/>
        <v>#VALUE!</v>
      </c>
      <c r="N298" s="26" t="e">
        <f t="shared" si="1553"/>
        <v>#VALUE!</v>
      </c>
      <c r="O298" s="1" t="b">
        <f>IF(O297=TRUE,TRUE,AND(D298&gt;=65,YEAR(B298)-YEAR(dane_data_rozpoczecia)&gt;=4,SUMIFS(F$9:F298,C$9:C298,C298)))</f>
        <v>0</v>
      </c>
      <c r="V298" s="25">
        <f t="shared" si="1882"/>
        <v>53359</v>
      </c>
      <c r="W298" s="1" t="str">
        <f t="shared" si="1866"/>
        <v/>
      </c>
      <c r="X298" s="26" t="str">
        <f t="shared" ca="1" si="1554"/>
        <v/>
      </c>
      <c r="Y298" s="26" t="str">
        <f t="shared" si="1555"/>
        <v/>
      </c>
      <c r="Z298" s="26" t="str">
        <f t="shared" si="1867"/>
        <v/>
      </c>
      <c r="AA298" s="26" t="str">
        <f t="shared" si="1868"/>
        <v/>
      </c>
      <c r="AB298" s="26" t="str">
        <f t="shared" si="1556"/>
        <v/>
      </c>
      <c r="AC298" s="26" t="str">
        <f t="shared" si="1557"/>
        <v/>
      </c>
      <c r="AD298" s="26" t="str">
        <f t="shared" si="1558"/>
        <v/>
      </c>
      <c r="AE298" s="26" t="str">
        <f t="shared" si="1559"/>
        <v/>
      </c>
      <c r="AF298" s="27" t="str">
        <f t="shared" si="1560"/>
        <v/>
      </c>
      <c r="AG298" s="28" t="str">
        <f t="shared" si="1561"/>
        <v/>
      </c>
      <c r="AH298" s="28" t="str">
        <f t="shared" si="1562"/>
        <v/>
      </c>
      <c r="AI298" s="28" t="str">
        <f t="shared" si="1869"/>
        <v/>
      </c>
      <c r="AJ298" s="28" t="str">
        <f t="shared" si="1883"/>
        <v/>
      </c>
      <c r="AK298" s="28" t="str">
        <f t="shared" si="1563"/>
        <v/>
      </c>
      <c r="AL298" s="28" t="str">
        <f t="shared" si="1870"/>
        <v/>
      </c>
      <c r="AM298" s="28" t="str">
        <f t="shared" si="1871"/>
        <v/>
      </c>
      <c r="AN298" s="27" t="str">
        <f t="shared" si="1564"/>
        <v/>
      </c>
      <c r="AO298" s="27" t="str">
        <f t="shared" si="1565"/>
        <v/>
      </c>
      <c r="AP298" s="28" t="str">
        <f t="shared" si="1566"/>
        <v/>
      </c>
      <c r="AQ298" s="27" t="str">
        <f t="shared" si="1567"/>
        <v/>
      </c>
      <c r="AR298" s="27" t="str">
        <f t="shared" si="1568"/>
        <v/>
      </c>
      <c r="AS298" s="26" t="str">
        <f t="shared" si="1569"/>
        <v/>
      </c>
      <c r="AT298" s="26" t="str">
        <f t="shared" si="1570"/>
        <v/>
      </c>
      <c r="AU298" s="26" t="str">
        <f t="shared" si="1571"/>
        <v/>
      </c>
      <c r="AV298" s="26" t="str">
        <f t="shared" si="1572"/>
        <v/>
      </c>
      <c r="AW298" s="29" t="str">
        <f t="shared" si="1573"/>
        <v/>
      </c>
      <c r="AX298" s="26">
        <f t="shared" si="1574"/>
        <v>0</v>
      </c>
      <c r="AY298" s="26" t="str">
        <f t="shared" si="1575"/>
        <v/>
      </c>
      <c r="AZ298" s="26" t="str">
        <f t="shared" si="1576"/>
        <v/>
      </c>
      <c r="BA298" s="26" t="str">
        <f t="shared" si="1872"/>
        <v/>
      </c>
      <c r="BB298" s="26" t="str">
        <f t="shared" si="1577"/>
        <v/>
      </c>
      <c r="BC298" s="26" t="str">
        <f t="shared" si="1578"/>
        <v/>
      </c>
      <c r="BD298" s="26" t="str">
        <f t="shared" si="1579"/>
        <v/>
      </c>
      <c r="BE298" s="26" t="str">
        <f t="shared" si="1580"/>
        <v/>
      </c>
      <c r="BF298" s="26" t="str">
        <f t="shared" si="1581"/>
        <v/>
      </c>
      <c r="BX298" s="25">
        <f t="shared" ref="BX298:DZ313" si="1892">EDATE(BX297,1)</f>
        <v>53359</v>
      </c>
      <c r="BY298" s="1" t="str">
        <f t="shared" ref="BY298:EA313" si="1893">IF(dane_okres_inwestycji*12&gt;BY297,BY297+1,"")</f>
        <v/>
      </c>
      <c r="BZ298" s="26" t="str">
        <f t="shared" ca="1" si="1582"/>
        <v/>
      </c>
      <c r="CA298" s="26" t="str">
        <f t="shared" si="1583"/>
        <v/>
      </c>
      <c r="CB298" s="26" t="str">
        <f t="shared" si="1584"/>
        <v/>
      </c>
      <c r="CC298" s="26" t="str">
        <f t="shared" si="1585"/>
        <v/>
      </c>
      <c r="CD298" s="26" t="str">
        <f t="shared" si="1586"/>
        <v/>
      </c>
      <c r="CE298" s="26" t="str">
        <f t="shared" si="1587"/>
        <v/>
      </c>
      <c r="CF298" s="26" t="str">
        <f t="shared" si="1588"/>
        <v/>
      </c>
      <c r="CG298" s="26" t="str">
        <f t="shared" si="1589"/>
        <v/>
      </c>
      <c r="CH298" s="27" t="str">
        <f t="shared" si="1590"/>
        <v/>
      </c>
      <c r="CI298" s="28" t="str">
        <f t="shared" si="1591"/>
        <v/>
      </c>
      <c r="CJ298" s="28" t="str">
        <f t="shared" si="1592"/>
        <v/>
      </c>
      <c r="CK298" s="28" t="str">
        <f t="shared" si="1593"/>
        <v/>
      </c>
      <c r="CL298" s="28" t="str">
        <f t="shared" si="1594"/>
        <v/>
      </c>
      <c r="CM298" s="28" t="str">
        <f t="shared" si="1595"/>
        <v/>
      </c>
      <c r="CN298" s="28" t="str">
        <f t="shared" si="1596"/>
        <v/>
      </c>
      <c r="CO298" s="28" t="str">
        <f t="shared" si="1597"/>
        <v/>
      </c>
      <c r="CP298" s="27" t="str">
        <f t="shared" si="1598"/>
        <v/>
      </c>
      <c r="CQ298" s="27" t="str">
        <f t="shared" si="1599"/>
        <v/>
      </c>
      <c r="CR298" s="28" t="str">
        <f t="shared" si="1600"/>
        <v/>
      </c>
      <c r="CS298" s="27" t="str">
        <f t="shared" si="1601"/>
        <v/>
      </c>
      <c r="CT298" s="27" t="str">
        <f t="shared" si="1602"/>
        <v/>
      </c>
      <c r="CU298" s="26" t="str">
        <f t="shared" si="1603"/>
        <v/>
      </c>
      <c r="CV298" s="26" t="str">
        <f t="shared" si="1604"/>
        <v/>
      </c>
      <c r="CW298" s="26" t="str">
        <f t="shared" si="1605"/>
        <v/>
      </c>
      <c r="CX298" s="26" t="str">
        <f t="shared" si="1606"/>
        <v/>
      </c>
      <c r="CY298" s="29" t="str">
        <f t="shared" si="1607"/>
        <v/>
      </c>
      <c r="CZ298" s="26">
        <f t="shared" si="1608"/>
        <v>0</v>
      </c>
      <c r="DA298" s="26" t="str">
        <f t="shared" si="1609"/>
        <v/>
      </c>
      <c r="DB298" s="26" t="str">
        <f t="shared" si="1610"/>
        <v/>
      </c>
      <c r="DC298" s="26" t="str">
        <f t="shared" si="1611"/>
        <v/>
      </c>
      <c r="DD298" s="26" t="str">
        <f t="shared" si="1612"/>
        <v/>
      </c>
      <c r="DE298" s="26" t="str">
        <f t="shared" si="1613"/>
        <v/>
      </c>
      <c r="DF298" s="26" t="str">
        <f t="shared" si="1614"/>
        <v/>
      </c>
      <c r="DG298" s="26" t="str">
        <f t="shared" si="1615"/>
        <v/>
      </c>
      <c r="DH298" s="26" t="str">
        <f t="shared" si="1616"/>
        <v/>
      </c>
      <c r="DZ298" s="25">
        <f t="shared" si="1892"/>
        <v>53359</v>
      </c>
      <c r="EA298" s="1" t="str">
        <f t="shared" si="1893"/>
        <v/>
      </c>
      <c r="EB298" s="26" t="str">
        <f t="shared" ca="1" si="1617"/>
        <v/>
      </c>
      <c r="EC298" s="26" t="str">
        <f t="shared" si="1618"/>
        <v/>
      </c>
      <c r="ED298" s="26" t="str">
        <f t="shared" si="1619"/>
        <v/>
      </c>
      <c r="EE298" s="26" t="str">
        <f t="shared" si="1620"/>
        <v/>
      </c>
      <c r="EF298" s="26" t="str">
        <f t="shared" si="1621"/>
        <v/>
      </c>
      <c r="EG298" s="26" t="str">
        <f t="shared" si="1622"/>
        <v/>
      </c>
      <c r="EH298" s="26" t="str">
        <f t="shared" si="1623"/>
        <v/>
      </c>
      <c r="EI298" s="26" t="str">
        <f t="shared" si="1624"/>
        <v/>
      </c>
      <c r="EJ298" s="27" t="str">
        <f t="shared" si="1625"/>
        <v/>
      </c>
      <c r="EK298" s="28" t="str">
        <f t="shared" si="1626"/>
        <v/>
      </c>
      <c r="EL298" s="28" t="str">
        <f t="shared" si="1627"/>
        <v/>
      </c>
      <c r="EM298" s="28" t="str">
        <f t="shared" si="1628"/>
        <v/>
      </c>
      <c r="EN298" s="28" t="str">
        <f t="shared" si="1629"/>
        <v/>
      </c>
      <c r="EO298" s="28" t="str">
        <f t="shared" si="1630"/>
        <v/>
      </c>
      <c r="EP298" s="28" t="str">
        <f t="shared" si="1631"/>
        <v/>
      </c>
      <c r="EQ298" s="28" t="str">
        <f t="shared" si="1632"/>
        <v/>
      </c>
      <c r="ER298" s="27" t="str">
        <f t="shared" si="1633"/>
        <v/>
      </c>
      <c r="ES298" s="27" t="str">
        <f t="shared" si="1634"/>
        <v/>
      </c>
      <c r="ET298" s="28" t="str">
        <f t="shared" si="1635"/>
        <v/>
      </c>
      <c r="EU298" s="27" t="str">
        <f t="shared" si="1636"/>
        <v/>
      </c>
      <c r="EV298" s="27" t="str">
        <f t="shared" si="1637"/>
        <v/>
      </c>
      <c r="EW298" s="26" t="str">
        <f t="shared" si="1638"/>
        <v/>
      </c>
      <c r="EX298" s="26" t="str">
        <f t="shared" si="1639"/>
        <v/>
      </c>
      <c r="EY298" s="26" t="str">
        <f t="shared" si="1640"/>
        <v/>
      </c>
      <c r="EZ298" s="26" t="str">
        <f t="shared" si="1641"/>
        <v/>
      </c>
      <c r="FA298" s="29" t="str">
        <f t="shared" si="1642"/>
        <v/>
      </c>
      <c r="FB298" s="26">
        <f t="shared" si="1643"/>
        <v>0</v>
      </c>
      <c r="FC298" s="26" t="str">
        <f t="shared" si="1644"/>
        <v/>
      </c>
      <c r="FD298" s="26" t="str">
        <f t="shared" si="1645"/>
        <v/>
      </c>
      <c r="FE298" s="26" t="str">
        <f t="shared" si="1646"/>
        <v/>
      </c>
      <c r="FF298" s="26" t="str">
        <f t="shared" si="1647"/>
        <v/>
      </c>
      <c r="FG298" s="26" t="str">
        <f t="shared" si="1648"/>
        <v/>
      </c>
      <c r="FH298" s="26" t="str">
        <f t="shared" si="1649"/>
        <v/>
      </c>
      <c r="FI298" s="26" t="str">
        <f t="shared" si="1650"/>
        <v/>
      </c>
      <c r="FJ298" s="26" t="str">
        <f t="shared" si="1651"/>
        <v/>
      </c>
      <c r="GB298" s="25">
        <f t="shared" ref="GB298:ID313" si="1894">EDATE(GB297,1)</f>
        <v>53359</v>
      </c>
      <c r="GC298" s="1" t="str">
        <f t="shared" ref="GC298:IE313" si="1895">IF(dane_okres_inwestycji*12&gt;GC297,GC297+1,"")</f>
        <v/>
      </c>
      <c r="GD298" s="26" t="str">
        <f t="shared" ca="1" si="1652"/>
        <v/>
      </c>
      <c r="GE298" s="26" t="str">
        <f t="shared" si="1653"/>
        <v/>
      </c>
      <c r="GF298" s="26" t="str">
        <f t="shared" si="1654"/>
        <v/>
      </c>
      <c r="GG298" s="26" t="str">
        <f t="shared" si="1655"/>
        <v/>
      </c>
      <c r="GH298" s="26" t="str">
        <f t="shared" si="1656"/>
        <v/>
      </c>
      <c r="GI298" s="26" t="str">
        <f t="shared" si="1657"/>
        <v/>
      </c>
      <c r="GJ298" s="26" t="str">
        <f t="shared" si="1658"/>
        <v/>
      </c>
      <c r="GK298" s="26" t="str">
        <f t="shared" si="1659"/>
        <v/>
      </c>
      <c r="GL298" s="27" t="str">
        <f t="shared" si="1660"/>
        <v/>
      </c>
      <c r="GM298" s="28" t="str">
        <f t="shared" si="1661"/>
        <v/>
      </c>
      <c r="GN298" s="28" t="str">
        <f t="shared" si="1662"/>
        <v/>
      </c>
      <c r="GO298" s="28" t="str">
        <f t="shared" si="1663"/>
        <v/>
      </c>
      <c r="GP298" s="28" t="str">
        <f t="shared" si="1664"/>
        <v/>
      </c>
      <c r="GQ298" s="28" t="str">
        <f t="shared" si="1665"/>
        <v/>
      </c>
      <c r="GR298" s="28" t="str">
        <f t="shared" si="1666"/>
        <v/>
      </c>
      <c r="GS298" s="28" t="str">
        <f t="shared" si="1667"/>
        <v/>
      </c>
      <c r="GT298" s="27" t="str">
        <f t="shared" si="1668"/>
        <v/>
      </c>
      <c r="GU298" s="27" t="str">
        <f t="shared" si="1669"/>
        <v/>
      </c>
      <c r="GV298" s="28" t="str">
        <f t="shared" si="1670"/>
        <v/>
      </c>
      <c r="GW298" s="27" t="str">
        <f t="shared" si="1671"/>
        <v/>
      </c>
      <c r="GX298" s="27" t="str">
        <f t="shared" si="1672"/>
        <v/>
      </c>
      <c r="GY298" s="26" t="str">
        <f t="shared" si="1673"/>
        <v/>
      </c>
      <c r="GZ298" s="26" t="str">
        <f t="shared" si="1674"/>
        <v/>
      </c>
      <c r="HA298" s="26" t="str">
        <f t="shared" si="1675"/>
        <v/>
      </c>
      <c r="HB298" s="26" t="str">
        <f t="shared" si="1676"/>
        <v/>
      </c>
      <c r="HC298" s="29" t="str">
        <f t="shared" si="1677"/>
        <v/>
      </c>
      <c r="HD298" s="26">
        <f t="shared" si="1678"/>
        <v>0</v>
      </c>
      <c r="HE298" s="26" t="str">
        <f t="shared" si="1679"/>
        <v/>
      </c>
      <c r="HF298" s="26" t="str">
        <f t="shared" si="1680"/>
        <v/>
      </c>
      <c r="HG298" s="26" t="str">
        <f t="shared" si="1681"/>
        <v/>
      </c>
      <c r="HH298" s="26" t="str">
        <f t="shared" si="1682"/>
        <v/>
      </c>
      <c r="HI298" s="26" t="str">
        <f t="shared" si="1683"/>
        <v/>
      </c>
      <c r="HJ298" s="26" t="str">
        <f t="shared" si="1684"/>
        <v/>
      </c>
      <c r="HK298" s="26" t="str">
        <f t="shared" si="1685"/>
        <v/>
      </c>
      <c r="HL298" s="26" t="str">
        <f t="shared" si="1686"/>
        <v/>
      </c>
      <c r="ID298" s="25">
        <f t="shared" si="1894"/>
        <v>53359</v>
      </c>
      <c r="IE298" s="1" t="str">
        <f t="shared" si="1895"/>
        <v/>
      </c>
      <c r="IF298" s="26" t="str">
        <f t="shared" ca="1" si="1687"/>
        <v/>
      </c>
      <c r="IG298" s="26" t="str">
        <f t="shared" si="1688"/>
        <v/>
      </c>
      <c r="IH298" s="26" t="str">
        <f t="shared" si="1689"/>
        <v/>
      </c>
      <c r="II298" s="26" t="str">
        <f t="shared" si="1690"/>
        <v/>
      </c>
      <c r="IJ298" s="26" t="str">
        <f t="shared" si="1691"/>
        <v/>
      </c>
      <c r="IK298" s="26" t="str">
        <f t="shared" si="1692"/>
        <v/>
      </c>
      <c r="IL298" s="26" t="str">
        <f t="shared" si="1693"/>
        <v/>
      </c>
      <c r="IM298" s="26" t="str">
        <f t="shared" si="1694"/>
        <v/>
      </c>
      <c r="IN298" s="27" t="str">
        <f t="shared" si="1695"/>
        <v/>
      </c>
      <c r="IO298" s="28" t="str">
        <f t="shared" si="1696"/>
        <v/>
      </c>
      <c r="IP298" s="28" t="str">
        <f t="shared" si="1697"/>
        <v/>
      </c>
      <c r="IQ298" s="28" t="str">
        <f t="shared" si="1698"/>
        <v/>
      </c>
      <c r="IR298" s="28" t="str">
        <f t="shared" si="1699"/>
        <v/>
      </c>
      <c r="IS298" s="28" t="str">
        <f t="shared" si="1700"/>
        <v/>
      </c>
      <c r="IT298" s="28" t="str">
        <f t="shared" si="1701"/>
        <v/>
      </c>
      <c r="IU298" s="28" t="str">
        <f t="shared" si="1702"/>
        <v/>
      </c>
      <c r="IV298" s="27" t="str">
        <f t="shared" si="1703"/>
        <v/>
      </c>
      <c r="IW298" s="27" t="str">
        <f t="shared" si="1704"/>
        <v/>
      </c>
      <c r="IX298" s="28" t="str">
        <f t="shared" si="1705"/>
        <v/>
      </c>
      <c r="IY298" s="27" t="str">
        <f t="shared" si="1706"/>
        <v/>
      </c>
      <c r="IZ298" s="27" t="str">
        <f t="shared" si="1707"/>
        <v/>
      </c>
      <c r="JA298" s="26" t="str">
        <f t="shared" si="1708"/>
        <v/>
      </c>
      <c r="JB298" s="26" t="str">
        <f t="shared" si="1709"/>
        <v/>
      </c>
      <c r="JC298" s="26" t="str">
        <f t="shared" si="1710"/>
        <v/>
      </c>
      <c r="JD298" s="26" t="str">
        <f t="shared" si="1711"/>
        <v/>
      </c>
      <c r="JE298" s="29" t="str">
        <f t="shared" si="1712"/>
        <v/>
      </c>
      <c r="JF298" s="26">
        <f t="shared" si="1713"/>
        <v>0</v>
      </c>
      <c r="JG298" s="26" t="str">
        <f t="shared" si="1714"/>
        <v/>
      </c>
      <c r="JH298" s="26" t="str">
        <f t="shared" si="1715"/>
        <v/>
      </c>
      <c r="JI298" s="26" t="str">
        <f t="shared" si="1716"/>
        <v/>
      </c>
      <c r="JJ298" s="26" t="str">
        <f t="shared" si="1717"/>
        <v/>
      </c>
      <c r="JK298" s="26" t="str">
        <f t="shared" si="1718"/>
        <v/>
      </c>
      <c r="JL298" s="26" t="str">
        <f t="shared" si="1719"/>
        <v/>
      </c>
      <c r="JM298" s="26" t="str">
        <f t="shared" si="1720"/>
        <v/>
      </c>
      <c r="JN298" s="26" t="str">
        <f t="shared" si="1721"/>
        <v/>
      </c>
      <c r="KF298" s="25">
        <f t="shared" ref="KF298:MH313" si="1896">EDATE(KF297,1)</f>
        <v>53359</v>
      </c>
      <c r="KG298" s="1" t="str">
        <f t="shared" ref="KG298:MI313" si="1897">IF(dane_okres_inwestycji*12&gt;KG297,KG297+1,"")</f>
        <v/>
      </c>
      <c r="KH298" s="26" t="str">
        <f t="shared" ca="1" si="1722"/>
        <v/>
      </c>
      <c r="KI298" s="26" t="str">
        <f t="shared" si="1723"/>
        <v/>
      </c>
      <c r="KJ298" s="26" t="str">
        <f t="shared" si="1724"/>
        <v/>
      </c>
      <c r="KK298" s="26" t="str">
        <f t="shared" si="1725"/>
        <v/>
      </c>
      <c r="KL298" s="26" t="str">
        <f t="shared" si="1726"/>
        <v/>
      </c>
      <c r="KM298" s="26" t="str">
        <f t="shared" si="1727"/>
        <v/>
      </c>
      <c r="KN298" s="26" t="str">
        <f t="shared" si="1728"/>
        <v/>
      </c>
      <c r="KO298" s="26" t="str">
        <f t="shared" si="1729"/>
        <v/>
      </c>
      <c r="KP298" s="27" t="str">
        <f t="shared" si="1730"/>
        <v/>
      </c>
      <c r="KQ298" s="28" t="str">
        <f t="shared" si="1731"/>
        <v/>
      </c>
      <c r="KR298" s="28" t="str">
        <f t="shared" si="1732"/>
        <v/>
      </c>
      <c r="KS298" s="28" t="str">
        <f t="shared" si="1733"/>
        <v/>
      </c>
      <c r="KT298" s="28" t="str">
        <f t="shared" si="1734"/>
        <v/>
      </c>
      <c r="KU298" s="28" t="str">
        <f t="shared" si="1735"/>
        <v/>
      </c>
      <c r="KV298" s="28" t="str">
        <f t="shared" si="1736"/>
        <v/>
      </c>
      <c r="KW298" s="28" t="str">
        <f t="shared" si="1737"/>
        <v/>
      </c>
      <c r="KX298" s="27" t="str">
        <f t="shared" si="1738"/>
        <v/>
      </c>
      <c r="KY298" s="27" t="str">
        <f t="shared" si="1739"/>
        <v/>
      </c>
      <c r="KZ298" s="28" t="str">
        <f t="shared" si="1740"/>
        <v/>
      </c>
      <c r="LA298" s="27" t="str">
        <f t="shared" si="1741"/>
        <v/>
      </c>
      <c r="LB298" s="27" t="str">
        <f t="shared" si="1742"/>
        <v/>
      </c>
      <c r="LC298" s="26" t="str">
        <f t="shared" si="1743"/>
        <v/>
      </c>
      <c r="LD298" s="26" t="str">
        <f t="shared" si="1744"/>
        <v/>
      </c>
      <c r="LE298" s="26" t="str">
        <f t="shared" si="1745"/>
        <v/>
      </c>
      <c r="LF298" s="26" t="str">
        <f t="shared" si="1746"/>
        <v/>
      </c>
      <c r="LG298" s="29" t="str">
        <f t="shared" si="1747"/>
        <v/>
      </c>
      <c r="LH298" s="26">
        <f t="shared" si="1748"/>
        <v>0</v>
      </c>
      <c r="LI298" s="26" t="str">
        <f t="shared" si="1749"/>
        <v/>
      </c>
      <c r="LJ298" s="26" t="str">
        <f t="shared" si="1750"/>
        <v/>
      </c>
      <c r="LK298" s="26" t="str">
        <f t="shared" si="1751"/>
        <v/>
      </c>
      <c r="LL298" s="26" t="str">
        <f t="shared" si="1752"/>
        <v/>
      </c>
      <c r="LM298" s="26" t="str">
        <f t="shared" si="1753"/>
        <v/>
      </c>
      <c r="LN298" s="26" t="str">
        <f t="shared" si="1754"/>
        <v/>
      </c>
      <c r="LO298" s="26" t="str">
        <f t="shared" si="1755"/>
        <v/>
      </c>
      <c r="LP298" s="26" t="str">
        <f t="shared" si="1756"/>
        <v/>
      </c>
      <c r="MH298" s="25">
        <f t="shared" si="1896"/>
        <v>53359</v>
      </c>
      <c r="MI298" s="1" t="str">
        <f t="shared" si="1897"/>
        <v/>
      </c>
      <c r="MJ298" s="26" t="str">
        <f t="shared" ca="1" si="1757"/>
        <v/>
      </c>
      <c r="MK298" s="26" t="str">
        <f t="shared" si="1758"/>
        <v/>
      </c>
      <c r="ML298" s="26" t="str">
        <f t="shared" si="1759"/>
        <v/>
      </c>
      <c r="MM298" s="26" t="str">
        <f t="shared" si="1760"/>
        <v/>
      </c>
      <c r="MN298" s="26" t="str">
        <f t="shared" si="1761"/>
        <v/>
      </c>
      <c r="MO298" s="26" t="str">
        <f t="shared" si="1762"/>
        <v/>
      </c>
      <c r="MP298" s="26" t="str">
        <f t="shared" si="1763"/>
        <v/>
      </c>
      <c r="MQ298" s="26" t="str">
        <f t="shared" si="1764"/>
        <v/>
      </c>
      <c r="MR298" s="27" t="str">
        <f t="shared" si="1765"/>
        <v/>
      </c>
      <c r="MS298" s="28" t="str">
        <f t="shared" si="1766"/>
        <v/>
      </c>
      <c r="MT298" s="28" t="str">
        <f t="shared" si="1767"/>
        <v/>
      </c>
      <c r="MU298" s="28" t="str">
        <f t="shared" si="1768"/>
        <v/>
      </c>
      <c r="MV298" s="28" t="str">
        <f t="shared" si="1769"/>
        <v/>
      </c>
      <c r="MW298" s="28" t="str">
        <f t="shared" si="1770"/>
        <v/>
      </c>
      <c r="MX298" s="28" t="str">
        <f t="shared" si="1771"/>
        <v/>
      </c>
      <c r="MY298" s="28" t="str">
        <f t="shared" si="1772"/>
        <v/>
      </c>
      <c r="MZ298" s="27" t="str">
        <f t="shared" si="1773"/>
        <v/>
      </c>
      <c r="NA298" s="27" t="str">
        <f t="shared" si="1774"/>
        <v/>
      </c>
      <c r="NB298" s="28" t="str">
        <f t="shared" si="1775"/>
        <v/>
      </c>
      <c r="NC298" s="27" t="str">
        <f t="shared" si="1776"/>
        <v/>
      </c>
      <c r="ND298" s="27" t="str">
        <f t="shared" si="1777"/>
        <v/>
      </c>
      <c r="NE298" s="26" t="str">
        <f t="shared" si="1778"/>
        <v/>
      </c>
      <c r="NF298" s="26" t="str">
        <f t="shared" si="1779"/>
        <v/>
      </c>
      <c r="NG298" s="26" t="str">
        <f t="shared" si="1780"/>
        <v/>
      </c>
      <c r="NH298" s="26" t="str">
        <f t="shared" si="1781"/>
        <v/>
      </c>
      <c r="NI298" s="29" t="str">
        <f t="shared" si="1782"/>
        <v/>
      </c>
      <c r="NJ298" s="26">
        <f t="shared" si="1783"/>
        <v>0</v>
      </c>
      <c r="NK298" s="26" t="str">
        <f t="shared" si="1784"/>
        <v/>
      </c>
      <c r="NL298" s="26" t="str">
        <f t="shared" si="1785"/>
        <v/>
      </c>
      <c r="NM298" s="26" t="str">
        <f t="shared" si="1786"/>
        <v/>
      </c>
      <c r="NN298" s="26" t="str">
        <f t="shared" si="1787"/>
        <v/>
      </c>
      <c r="NO298" s="26" t="str">
        <f t="shared" si="1788"/>
        <v/>
      </c>
      <c r="NP298" s="26" t="str">
        <f t="shared" si="1789"/>
        <v/>
      </c>
      <c r="NQ298" s="26" t="str">
        <f t="shared" si="1790"/>
        <v/>
      </c>
      <c r="NR298" s="26" t="str">
        <f t="shared" si="1791"/>
        <v/>
      </c>
      <c r="OJ298" s="25">
        <f t="shared" ref="OJ298:QL313" si="1898">EDATE(OJ297,1)</f>
        <v>53359</v>
      </c>
      <c r="OK298" s="1" t="str">
        <f t="shared" ref="OK298:QM313" si="1899">IF(dane_okres_inwestycji*12&gt;OK297,OK297+1,"")</f>
        <v/>
      </c>
      <c r="OL298" s="26" t="str">
        <f t="shared" ca="1" si="1792"/>
        <v/>
      </c>
      <c r="OM298" s="26" t="str">
        <f t="shared" si="1793"/>
        <v/>
      </c>
      <c r="ON298" s="26" t="str">
        <f t="shared" si="1794"/>
        <v/>
      </c>
      <c r="OO298" s="26" t="str">
        <f t="shared" si="1795"/>
        <v/>
      </c>
      <c r="OP298" s="26" t="str">
        <f t="shared" si="1796"/>
        <v/>
      </c>
      <c r="OQ298" s="26" t="str">
        <f t="shared" si="1797"/>
        <v/>
      </c>
      <c r="OR298" s="26" t="str">
        <f t="shared" si="1798"/>
        <v/>
      </c>
      <c r="OS298" s="26" t="str">
        <f t="shared" si="1799"/>
        <v/>
      </c>
      <c r="OT298" s="27" t="str">
        <f t="shared" si="1800"/>
        <v/>
      </c>
      <c r="OU298" s="28" t="str">
        <f t="shared" si="1801"/>
        <v/>
      </c>
      <c r="OV298" s="28" t="str">
        <f t="shared" si="1802"/>
        <v/>
      </c>
      <c r="OW298" s="28" t="str">
        <f t="shared" si="1803"/>
        <v/>
      </c>
      <c r="OX298" s="28" t="str">
        <f t="shared" si="1804"/>
        <v/>
      </c>
      <c r="OY298" s="28" t="str">
        <f t="shared" si="1805"/>
        <v/>
      </c>
      <c r="OZ298" s="28" t="str">
        <f t="shared" si="1806"/>
        <v/>
      </c>
      <c r="PA298" s="28" t="str">
        <f t="shared" si="1807"/>
        <v/>
      </c>
      <c r="PB298" s="27" t="str">
        <f t="shared" si="1808"/>
        <v/>
      </c>
      <c r="PC298" s="27" t="str">
        <f t="shared" si="1809"/>
        <v/>
      </c>
      <c r="PD298" s="28" t="str">
        <f t="shared" si="1810"/>
        <v/>
      </c>
      <c r="PE298" s="27" t="str">
        <f t="shared" si="1811"/>
        <v/>
      </c>
      <c r="PF298" s="27" t="str">
        <f t="shared" si="1812"/>
        <v/>
      </c>
      <c r="PG298" s="26" t="str">
        <f t="shared" si="1813"/>
        <v/>
      </c>
      <c r="PH298" s="26" t="str">
        <f t="shared" si="1814"/>
        <v/>
      </c>
      <c r="PI298" s="26" t="str">
        <f t="shared" si="1815"/>
        <v/>
      </c>
      <c r="PJ298" s="26" t="str">
        <f t="shared" si="1816"/>
        <v/>
      </c>
      <c r="PK298" s="29" t="str">
        <f t="shared" si="1817"/>
        <v/>
      </c>
      <c r="PL298" s="26">
        <f t="shared" si="1818"/>
        <v>0</v>
      </c>
      <c r="PM298" s="26" t="str">
        <f t="shared" si="1819"/>
        <v/>
      </c>
      <c r="PN298" s="26" t="str">
        <f t="shared" si="1820"/>
        <v/>
      </c>
      <c r="PO298" s="26" t="str">
        <f t="shared" si="1821"/>
        <v/>
      </c>
      <c r="PP298" s="26" t="str">
        <f t="shared" si="1822"/>
        <v/>
      </c>
      <c r="PQ298" s="26" t="str">
        <f t="shared" si="1823"/>
        <v/>
      </c>
      <c r="PR298" s="26" t="str">
        <f t="shared" si="1824"/>
        <v/>
      </c>
      <c r="PS298" s="26" t="str">
        <f t="shared" si="1825"/>
        <v/>
      </c>
      <c r="PT298" s="26" t="str">
        <f t="shared" si="1826"/>
        <v/>
      </c>
      <c r="QL298" s="25">
        <f t="shared" si="1898"/>
        <v>53359</v>
      </c>
      <c r="QM298" s="1" t="str">
        <f t="shared" si="1899"/>
        <v/>
      </c>
      <c r="QN298" s="26" t="str">
        <f t="shared" ca="1" si="1827"/>
        <v/>
      </c>
      <c r="QO298" s="26" t="str">
        <f t="shared" si="1828"/>
        <v/>
      </c>
      <c r="QP298" s="26" t="str">
        <f t="shared" si="1829"/>
        <v/>
      </c>
      <c r="QQ298" s="26" t="str">
        <f t="shared" si="1830"/>
        <v/>
      </c>
      <c r="QR298" s="26" t="str">
        <f t="shared" si="1831"/>
        <v/>
      </c>
      <c r="QS298" s="26" t="str">
        <f t="shared" si="1832"/>
        <v/>
      </c>
      <c r="QT298" s="26" t="str">
        <f t="shared" si="1833"/>
        <v/>
      </c>
      <c r="QU298" s="26" t="str">
        <f t="shared" si="1834"/>
        <v/>
      </c>
      <c r="QV298" s="27" t="str">
        <f t="shared" si="1835"/>
        <v/>
      </c>
      <c r="QW298" s="28" t="str">
        <f t="shared" si="1836"/>
        <v/>
      </c>
      <c r="QX298" s="28" t="str">
        <f t="shared" si="1837"/>
        <v/>
      </c>
      <c r="QY298" s="28" t="str">
        <f t="shared" si="1838"/>
        <v/>
      </c>
      <c r="QZ298" s="28" t="str">
        <f t="shared" si="1839"/>
        <v/>
      </c>
      <c r="RA298" s="28" t="str">
        <f t="shared" si="1840"/>
        <v/>
      </c>
      <c r="RB298" s="28" t="str">
        <f t="shared" si="1841"/>
        <v/>
      </c>
      <c r="RC298" s="28" t="str">
        <f t="shared" si="1842"/>
        <v/>
      </c>
      <c r="RD298" s="27" t="str">
        <f t="shared" si="1843"/>
        <v/>
      </c>
      <c r="RE298" s="27" t="str">
        <f t="shared" si="1844"/>
        <v/>
      </c>
      <c r="RF298" s="28" t="str">
        <f t="shared" si="1845"/>
        <v/>
      </c>
      <c r="RG298" s="27" t="str">
        <f t="shared" si="1846"/>
        <v/>
      </c>
      <c r="RH298" s="27" t="str">
        <f t="shared" si="1847"/>
        <v/>
      </c>
      <c r="RI298" s="26" t="str">
        <f t="shared" si="1848"/>
        <v/>
      </c>
      <c r="RJ298" s="26" t="str">
        <f t="shared" si="1849"/>
        <v/>
      </c>
      <c r="RK298" s="26" t="str">
        <f t="shared" si="1850"/>
        <v/>
      </c>
      <c r="RL298" s="26" t="str">
        <f t="shared" si="1851"/>
        <v/>
      </c>
      <c r="RM298" s="29" t="str">
        <f t="shared" si="1852"/>
        <v/>
      </c>
      <c r="RN298" s="26">
        <f t="shared" si="1853"/>
        <v>0</v>
      </c>
      <c r="RO298" s="26" t="str">
        <f t="shared" si="1854"/>
        <v/>
      </c>
      <c r="RP298" s="26" t="str">
        <f t="shared" si="1855"/>
        <v/>
      </c>
      <c r="RQ298" s="26" t="str">
        <f t="shared" si="1856"/>
        <v/>
      </c>
      <c r="RR298" s="26" t="str">
        <f t="shared" si="1857"/>
        <v/>
      </c>
      <c r="RS298" s="26" t="str">
        <f t="shared" si="1858"/>
        <v/>
      </c>
      <c r="RT298" s="26" t="str">
        <f t="shared" si="1859"/>
        <v/>
      </c>
      <c r="RU298" s="26" t="str">
        <f t="shared" si="1860"/>
        <v/>
      </c>
      <c r="RV298" s="26" t="str">
        <f t="shared" si="1861"/>
        <v/>
      </c>
    </row>
    <row r="299" spans="2:490" x14ac:dyDescent="0.25">
      <c r="B299" s="25">
        <f t="shared" si="1881"/>
        <v>53387</v>
      </c>
      <c r="C299" s="1">
        <f t="shared" si="1862"/>
        <v>2046</v>
      </c>
      <c r="D299" s="1">
        <f t="shared" si="1863"/>
        <v>70</v>
      </c>
      <c r="E299" s="1" t="str">
        <f t="shared" si="1864"/>
        <v/>
      </c>
      <c r="F299" s="26" t="str">
        <f t="shared" si="1548"/>
        <v/>
      </c>
      <c r="G299" s="26">
        <f>SUMIFS(F$9:F299,C$9:C299,C299)</f>
        <v>0</v>
      </c>
      <c r="H299" s="26" t="str">
        <f t="shared" si="1549"/>
        <v/>
      </c>
      <c r="I299" s="86" t="e">
        <f t="shared" si="1865"/>
        <v>#VALUE!</v>
      </c>
      <c r="J299" s="1" t="b">
        <f>IF(J298=TRUE,TRUE,AND(D299&gt;=dane_wiek_emerytalny,D299&gt;=55,YEAR(B299)-YEAR(dane_data_rozpoczecia)&gt;=4,SUMIFS(F$9:F299,C$9:C299,C299)))</f>
        <v>0</v>
      </c>
      <c r="K299" s="26" t="str">
        <f t="shared" si="1550"/>
        <v/>
      </c>
      <c r="L299" s="26">
        <f t="shared" si="1551"/>
        <v>0</v>
      </c>
      <c r="M299" s="26" t="e">
        <f t="shared" si="1552"/>
        <v>#VALUE!</v>
      </c>
      <c r="N299" s="26" t="e">
        <f t="shared" si="1553"/>
        <v>#VALUE!</v>
      </c>
      <c r="O299" s="1" t="b">
        <f>IF(O298=TRUE,TRUE,AND(D299&gt;=65,YEAR(B299)-YEAR(dane_data_rozpoczecia)&gt;=4,SUMIFS(F$9:F299,C$9:C299,C299)))</f>
        <v>0</v>
      </c>
      <c r="V299" s="25">
        <f t="shared" si="1882"/>
        <v>53387</v>
      </c>
      <c r="W299" s="1" t="str">
        <f t="shared" si="1866"/>
        <v/>
      </c>
      <c r="X299" s="26" t="str">
        <f t="shared" ca="1" si="1554"/>
        <v/>
      </c>
      <c r="Y299" s="26" t="str">
        <f t="shared" si="1555"/>
        <v/>
      </c>
      <c r="Z299" s="26" t="str">
        <f t="shared" si="1867"/>
        <v/>
      </c>
      <c r="AA299" s="26" t="str">
        <f t="shared" si="1868"/>
        <v/>
      </c>
      <c r="AB299" s="26" t="str">
        <f t="shared" si="1556"/>
        <v/>
      </c>
      <c r="AC299" s="26" t="str">
        <f t="shared" si="1557"/>
        <v/>
      </c>
      <c r="AD299" s="26" t="str">
        <f t="shared" si="1558"/>
        <v/>
      </c>
      <c r="AE299" s="26" t="str">
        <f t="shared" si="1559"/>
        <v/>
      </c>
      <c r="AF299" s="27" t="str">
        <f t="shared" si="1560"/>
        <v/>
      </c>
      <c r="AG299" s="28" t="str">
        <f t="shared" si="1561"/>
        <v/>
      </c>
      <c r="AH299" s="28" t="str">
        <f t="shared" si="1562"/>
        <v/>
      </c>
      <c r="AI299" s="28" t="str">
        <f t="shared" si="1869"/>
        <v/>
      </c>
      <c r="AJ299" s="28" t="str">
        <f t="shared" si="1883"/>
        <v/>
      </c>
      <c r="AK299" s="28" t="str">
        <f t="shared" si="1563"/>
        <v/>
      </c>
      <c r="AL299" s="28" t="str">
        <f t="shared" si="1870"/>
        <v/>
      </c>
      <c r="AM299" s="28" t="str">
        <f t="shared" si="1871"/>
        <v/>
      </c>
      <c r="AN299" s="27" t="str">
        <f t="shared" si="1564"/>
        <v/>
      </c>
      <c r="AO299" s="27" t="str">
        <f t="shared" si="1565"/>
        <v/>
      </c>
      <c r="AP299" s="28" t="str">
        <f t="shared" si="1566"/>
        <v/>
      </c>
      <c r="AQ299" s="27" t="str">
        <f t="shared" si="1567"/>
        <v/>
      </c>
      <c r="AR299" s="27" t="str">
        <f t="shared" si="1568"/>
        <v/>
      </c>
      <c r="AS299" s="26" t="str">
        <f t="shared" si="1569"/>
        <v/>
      </c>
      <c r="AT299" s="26" t="str">
        <f t="shared" si="1570"/>
        <v/>
      </c>
      <c r="AU299" s="26" t="str">
        <f t="shared" si="1571"/>
        <v/>
      </c>
      <c r="AV299" s="26" t="str">
        <f t="shared" si="1572"/>
        <v/>
      </c>
      <c r="AW299" s="29" t="str">
        <f t="shared" si="1573"/>
        <v/>
      </c>
      <c r="AX299" s="26">
        <f t="shared" si="1574"/>
        <v>0</v>
      </c>
      <c r="AY299" s="26" t="str">
        <f t="shared" si="1575"/>
        <v/>
      </c>
      <c r="AZ299" s="26" t="str">
        <f t="shared" si="1576"/>
        <v/>
      </c>
      <c r="BA299" s="26" t="str">
        <f t="shared" si="1872"/>
        <v/>
      </c>
      <c r="BB299" s="26" t="str">
        <f t="shared" si="1577"/>
        <v/>
      </c>
      <c r="BC299" s="26" t="str">
        <f t="shared" si="1578"/>
        <v/>
      </c>
      <c r="BD299" s="26" t="str">
        <f t="shared" si="1579"/>
        <v/>
      </c>
      <c r="BE299" s="26" t="str">
        <f t="shared" si="1580"/>
        <v/>
      </c>
      <c r="BF299" s="26" t="str">
        <f t="shared" si="1581"/>
        <v/>
      </c>
      <c r="BX299" s="25">
        <f t="shared" si="1892"/>
        <v>53387</v>
      </c>
      <c r="BY299" s="1" t="str">
        <f t="shared" si="1893"/>
        <v/>
      </c>
      <c r="BZ299" s="26" t="str">
        <f t="shared" ca="1" si="1582"/>
        <v/>
      </c>
      <c r="CA299" s="26" t="str">
        <f t="shared" si="1583"/>
        <v/>
      </c>
      <c r="CB299" s="26" t="str">
        <f t="shared" si="1584"/>
        <v/>
      </c>
      <c r="CC299" s="26" t="str">
        <f t="shared" si="1585"/>
        <v/>
      </c>
      <c r="CD299" s="26" t="str">
        <f t="shared" si="1586"/>
        <v/>
      </c>
      <c r="CE299" s="26" t="str">
        <f t="shared" si="1587"/>
        <v/>
      </c>
      <c r="CF299" s="26" t="str">
        <f t="shared" si="1588"/>
        <v/>
      </c>
      <c r="CG299" s="26" t="str">
        <f t="shared" si="1589"/>
        <v/>
      </c>
      <c r="CH299" s="27" t="str">
        <f t="shared" si="1590"/>
        <v/>
      </c>
      <c r="CI299" s="28" t="str">
        <f t="shared" si="1591"/>
        <v/>
      </c>
      <c r="CJ299" s="28" t="str">
        <f t="shared" si="1592"/>
        <v/>
      </c>
      <c r="CK299" s="28" t="str">
        <f t="shared" si="1593"/>
        <v/>
      </c>
      <c r="CL299" s="28" t="str">
        <f t="shared" si="1594"/>
        <v/>
      </c>
      <c r="CM299" s="28" t="str">
        <f t="shared" si="1595"/>
        <v/>
      </c>
      <c r="CN299" s="28" t="str">
        <f t="shared" si="1596"/>
        <v/>
      </c>
      <c r="CO299" s="28" t="str">
        <f t="shared" si="1597"/>
        <v/>
      </c>
      <c r="CP299" s="27" t="str">
        <f t="shared" si="1598"/>
        <v/>
      </c>
      <c r="CQ299" s="27" t="str">
        <f t="shared" si="1599"/>
        <v/>
      </c>
      <c r="CR299" s="28" t="str">
        <f t="shared" si="1600"/>
        <v/>
      </c>
      <c r="CS299" s="27" t="str">
        <f t="shared" si="1601"/>
        <v/>
      </c>
      <c r="CT299" s="27" t="str">
        <f t="shared" si="1602"/>
        <v/>
      </c>
      <c r="CU299" s="26" t="str">
        <f t="shared" si="1603"/>
        <v/>
      </c>
      <c r="CV299" s="26" t="str">
        <f t="shared" si="1604"/>
        <v/>
      </c>
      <c r="CW299" s="26" t="str">
        <f t="shared" si="1605"/>
        <v/>
      </c>
      <c r="CX299" s="26" t="str">
        <f t="shared" si="1606"/>
        <v/>
      </c>
      <c r="CY299" s="29" t="str">
        <f t="shared" si="1607"/>
        <v/>
      </c>
      <c r="CZ299" s="26">
        <f t="shared" si="1608"/>
        <v>0</v>
      </c>
      <c r="DA299" s="26" t="str">
        <f t="shared" si="1609"/>
        <v/>
      </c>
      <c r="DB299" s="26" t="str">
        <f t="shared" si="1610"/>
        <v/>
      </c>
      <c r="DC299" s="26" t="str">
        <f t="shared" si="1611"/>
        <v/>
      </c>
      <c r="DD299" s="26" t="str">
        <f t="shared" si="1612"/>
        <v/>
      </c>
      <c r="DE299" s="26" t="str">
        <f t="shared" si="1613"/>
        <v/>
      </c>
      <c r="DF299" s="26" t="str">
        <f t="shared" si="1614"/>
        <v/>
      </c>
      <c r="DG299" s="26" t="str">
        <f t="shared" si="1615"/>
        <v/>
      </c>
      <c r="DH299" s="26" t="str">
        <f t="shared" si="1616"/>
        <v/>
      </c>
      <c r="DZ299" s="25">
        <f t="shared" si="1892"/>
        <v>53387</v>
      </c>
      <c r="EA299" s="1" t="str">
        <f t="shared" si="1893"/>
        <v/>
      </c>
      <c r="EB299" s="26" t="str">
        <f t="shared" ca="1" si="1617"/>
        <v/>
      </c>
      <c r="EC299" s="26" t="str">
        <f t="shared" si="1618"/>
        <v/>
      </c>
      <c r="ED299" s="26" t="str">
        <f t="shared" si="1619"/>
        <v/>
      </c>
      <c r="EE299" s="26" t="str">
        <f t="shared" si="1620"/>
        <v/>
      </c>
      <c r="EF299" s="26" t="str">
        <f t="shared" si="1621"/>
        <v/>
      </c>
      <c r="EG299" s="26" t="str">
        <f t="shared" si="1622"/>
        <v/>
      </c>
      <c r="EH299" s="26" t="str">
        <f t="shared" si="1623"/>
        <v/>
      </c>
      <c r="EI299" s="26" t="str">
        <f t="shared" si="1624"/>
        <v/>
      </c>
      <c r="EJ299" s="27" t="str">
        <f t="shared" si="1625"/>
        <v/>
      </c>
      <c r="EK299" s="28" t="str">
        <f t="shared" si="1626"/>
        <v/>
      </c>
      <c r="EL299" s="28" t="str">
        <f t="shared" si="1627"/>
        <v/>
      </c>
      <c r="EM299" s="28" t="str">
        <f t="shared" si="1628"/>
        <v/>
      </c>
      <c r="EN299" s="28" t="str">
        <f t="shared" si="1629"/>
        <v/>
      </c>
      <c r="EO299" s="28" t="str">
        <f t="shared" si="1630"/>
        <v/>
      </c>
      <c r="EP299" s="28" t="str">
        <f t="shared" si="1631"/>
        <v/>
      </c>
      <c r="EQ299" s="28" t="str">
        <f t="shared" si="1632"/>
        <v/>
      </c>
      <c r="ER299" s="27" t="str">
        <f t="shared" si="1633"/>
        <v/>
      </c>
      <c r="ES299" s="27" t="str">
        <f t="shared" si="1634"/>
        <v/>
      </c>
      <c r="ET299" s="28" t="str">
        <f t="shared" si="1635"/>
        <v/>
      </c>
      <c r="EU299" s="27" t="str">
        <f t="shared" si="1636"/>
        <v/>
      </c>
      <c r="EV299" s="27" t="str">
        <f t="shared" si="1637"/>
        <v/>
      </c>
      <c r="EW299" s="26" t="str">
        <f t="shared" si="1638"/>
        <v/>
      </c>
      <c r="EX299" s="26" t="str">
        <f t="shared" si="1639"/>
        <v/>
      </c>
      <c r="EY299" s="26" t="str">
        <f t="shared" si="1640"/>
        <v/>
      </c>
      <c r="EZ299" s="26" t="str">
        <f t="shared" si="1641"/>
        <v/>
      </c>
      <c r="FA299" s="29" t="str">
        <f t="shared" si="1642"/>
        <v/>
      </c>
      <c r="FB299" s="26">
        <f t="shared" si="1643"/>
        <v>0</v>
      </c>
      <c r="FC299" s="26" t="str">
        <f t="shared" si="1644"/>
        <v/>
      </c>
      <c r="FD299" s="26" t="str">
        <f t="shared" si="1645"/>
        <v/>
      </c>
      <c r="FE299" s="26" t="str">
        <f t="shared" si="1646"/>
        <v/>
      </c>
      <c r="FF299" s="26" t="str">
        <f t="shared" si="1647"/>
        <v/>
      </c>
      <c r="FG299" s="26" t="str">
        <f t="shared" si="1648"/>
        <v/>
      </c>
      <c r="FH299" s="26" t="str">
        <f t="shared" si="1649"/>
        <v/>
      </c>
      <c r="FI299" s="26" t="str">
        <f t="shared" si="1650"/>
        <v/>
      </c>
      <c r="FJ299" s="26" t="str">
        <f t="shared" si="1651"/>
        <v/>
      </c>
      <c r="GB299" s="25">
        <f t="shared" si="1894"/>
        <v>53387</v>
      </c>
      <c r="GC299" s="1" t="str">
        <f t="shared" si="1895"/>
        <v/>
      </c>
      <c r="GD299" s="26" t="str">
        <f t="shared" ca="1" si="1652"/>
        <v/>
      </c>
      <c r="GE299" s="26" t="str">
        <f t="shared" si="1653"/>
        <v/>
      </c>
      <c r="GF299" s="26" t="str">
        <f t="shared" si="1654"/>
        <v/>
      </c>
      <c r="GG299" s="26" t="str">
        <f t="shared" si="1655"/>
        <v/>
      </c>
      <c r="GH299" s="26" t="str">
        <f t="shared" si="1656"/>
        <v/>
      </c>
      <c r="GI299" s="26" t="str">
        <f t="shared" si="1657"/>
        <v/>
      </c>
      <c r="GJ299" s="26" t="str">
        <f t="shared" si="1658"/>
        <v/>
      </c>
      <c r="GK299" s="26" t="str">
        <f t="shared" si="1659"/>
        <v/>
      </c>
      <c r="GL299" s="27" t="str">
        <f t="shared" si="1660"/>
        <v/>
      </c>
      <c r="GM299" s="28" t="str">
        <f t="shared" si="1661"/>
        <v/>
      </c>
      <c r="GN299" s="28" t="str">
        <f t="shared" si="1662"/>
        <v/>
      </c>
      <c r="GO299" s="28" t="str">
        <f t="shared" si="1663"/>
        <v/>
      </c>
      <c r="GP299" s="28" t="str">
        <f t="shared" si="1664"/>
        <v/>
      </c>
      <c r="GQ299" s="28" t="str">
        <f t="shared" si="1665"/>
        <v/>
      </c>
      <c r="GR299" s="28" t="str">
        <f t="shared" si="1666"/>
        <v/>
      </c>
      <c r="GS299" s="28" t="str">
        <f t="shared" si="1667"/>
        <v/>
      </c>
      <c r="GT299" s="27" t="str">
        <f t="shared" si="1668"/>
        <v/>
      </c>
      <c r="GU299" s="27" t="str">
        <f t="shared" si="1669"/>
        <v/>
      </c>
      <c r="GV299" s="28" t="str">
        <f t="shared" si="1670"/>
        <v/>
      </c>
      <c r="GW299" s="27" t="str">
        <f t="shared" si="1671"/>
        <v/>
      </c>
      <c r="GX299" s="27" t="str">
        <f t="shared" si="1672"/>
        <v/>
      </c>
      <c r="GY299" s="26" t="str">
        <f t="shared" si="1673"/>
        <v/>
      </c>
      <c r="GZ299" s="26" t="str">
        <f t="shared" si="1674"/>
        <v/>
      </c>
      <c r="HA299" s="26" t="str">
        <f t="shared" si="1675"/>
        <v/>
      </c>
      <c r="HB299" s="26" t="str">
        <f t="shared" si="1676"/>
        <v/>
      </c>
      <c r="HC299" s="29" t="str">
        <f t="shared" si="1677"/>
        <v/>
      </c>
      <c r="HD299" s="26">
        <f t="shared" si="1678"/>
        <v>0</v>
      </c>
      <c r="HE299" s="26" t="str">
        <f t="shared" si="1679"/>
        <v/>
      </c>
      <c r="HF299" s="26" t="str">
        <f t="shared" si="1680"/>
        <v/>
      </c>
      <c r="HG299" s="26" t="str">
        <f t="shared" si="1681"/>
        <v/>
      </c>
      <c r="HH299" s="26" t="str">
        <f t="shared" si="1682"/>
        <v/>
      </c>
      <c r="HI299" s="26" t="str">
        <f t="shared" si="1683"/>
        <v/>
      </c>
      <c r="HJ299" s="26" t="str">
        <f t="shared" si="1684"/>
        <v/>
      </c>
      <c r="HK299" s="26" t="str">
        <f t="shared" si="1685"/>
        <v/>
      </c>
      <c r="HL299" s="26" t="str">
        <f t="shared" si="1686"/>
        <v/>
      </c>
      <c r="ID299" s="25">
        <f t="shared" si="1894"/>
        <v>53387</v>
      </c>
      <c r="IE299" s="1" t="str">
        <f t="shared" si="1895"/>
        <v/>
      </c>
      <c r="IF299" s="26" t="str">
        <f t="shared" ca="1" si="1687"/>
        <v/>
      </c>
      <c r="IG299" s="26" t="str">
        <f t="shared" si="1688"/>
        <v/>
      </c>
      <c r="IH299" s="26" t="str">
        <f t="shared" si="1689"/>
        <v/>
      </c>
      <c r="II299" s="26" t="str">
        <f t="shared" si="1690"/>
        <v/>
      </c>
      <c r="IJ299" s="26" t="str">
        <f t="shared" si="1691"/>
        <v/>
      </c>
      <c r="IK299" s="26" t="str">
        <f t="shared" si="1692"/>
        <v/>
      </c>
      <c r="IL299" s="26" t="str">
        <f t="shared" si="1693"/>
        <v/>
      </c>
      <c r="IM299" s="26" t="str">
        <f t="shared" si="1694"/>
        <v/>
      </c>
      <c r="IN299" s="27" t="str">
        <f t="shared" si="1695"/>
        <v/>
      </c>
      <c r="IO299" s="28" t="str">
        <f t="shared" si="1696"/>
        <v/>
      </c>
      <c r="IP299" s="28" t="str">
        <f t="shared" si="1697"/>
        <v/>
      </c>
      <c r="IQ299" s="28" t="str">
        <f t="shared" si="1698"/>
        <v/>
      </c>
      <c r="IR299" s="28" t="str">
        <f t="shared" si="1699"/>
        <v/>
      </c>
      <c r="IS299" s="28" t="str">
        <f t="shared" si="1700"/>
        <v/>
      </c>
      <c r="IT299" s="28" t="str">
        <f t="shared" si="1701"/>
        <v/>
      </c>
      <c r="IU299" s="28" t="str">
        <f t="shared" si="1702"/>
        <v/>
      </c>
      <c r="IV299" s="27" t="str">
        <f t="shared" si="1703"/>
        <v/>
      </c>
      <c r="IW299" s="27" t="str">
        <f t="shared" si="1704"/>
        <v/>
      </c>
      <c r="IX299" s="28" t="str">
        <f t="shared" si="1705"/>
        <v/>
      </c>
      <c r="IY299" s="27" t="str">
        <f t="shared" si="1706"/>
        <v/>
      </c>
      <c r="IZ299" s="27" t="str">
        <f t="shared" si="1707"/>
        <v/>
      </c>
      <c r="JA299" s="26" t="str">
        <f t="shared" si="1708"/>
        <v/>
      </c>
      <c r="JB299" s="26" t="str">
        <f t="shared" si="1709"/>
        <v/>
      </c>
      <c r="JC299" s="26" t="str">
        <f t="shared" si="1710"/>
        <v/>
      </c>
      <c r="JD299" s="26" t="str">
        <f t="shared" si="1711"/>
        <v/>
      </c>
      <c r="JE299" s="29" t="str">
        <f t="shared" si="1712"/>
        <v/>
      </c>
      <c r="JF299" s="26">
        <f t="shared" si="1713"/>
        <v>0</v>
      </c>
      <c r="JG299" s="26" t="str">
        <f t="shared" si="1714"/>
        <v/>
      </c>
      <c r="JH299" s="26" t="str">
        <f t="shared" si="1715"/>
        <v/>
      </c>
      <c r="JI299" s="26" t="str">
        <f t="shared" si="1716"/>
        <v/>
      </c>
      <c r="JJ299" s="26" t="str">
        <f t="shared" si="1717"/>
        <v/>
      </c>
      <c r="JK299" s="26" t="str">
        <f t="shared" si="1718"/>
        <v/>
      </c>
      <c r="JL299" s="26" t="str">
        <f t="shared" si="1719"/>
        <v/>
      </c>
      <c r="JM299" s="26" t="str">
        <f t="shared" si="1720"/>
        <v/>
      </c>
      <c r="JN299" s="26" t="str">
        <f t="shared" si="1721"/>
        <v/>
      </c>
      <c r="KF299" s="25">
        <f t="shared" si="1896"/>
        <v>53387</v>
      </c>
      <c r="KG299" s="1" t="str">
        <f t="shared" si="1897"/>
        <v/>
      </c>
      <c r="KH299" s="26" t="str">
        <f t="shared" ca="1" si="1722"/>
        <v/>
      </c>
      <c r="KI299" s="26" t="str">
        <f t="shared" si="1723"/>
        <v/>
      </c>
      <c r="KJ299" s="26" t="str">
        <f t="shared" si="1724"/>
        <v/>
      </c>
      <c r="KK299" s="26" t="str">
        <f t="shared" si="1725"/>
        <v/>
      </c>
      <c r="KL299" s="26" t="str">
        <f t="shared" si="1726"/>
        <v/>
      </c>
      <c r="KM299" s="26" t="str">
        <f t="shared" si="1727"/>
        <v/>
      </c>
      <c r="KN299" s="26" t="str">
        <f t="shared" si="1728"/>
        <v/>
      </c>
      <c r="KO299" s="26" t="str">
        <f t="shared" si="1729"/>
        <v/>
      </c>
      <c r="KP299" s="27" t="str">
        <f t="shared" si="1730"/>
        <v/>
      </c>
      <c r="KQ299" s="28" t="str">
        <f t="shared" si="1731"/>
        <v/>
      </c>
      <c r="KR299" s="28" t="str">
        <f t="shared" si="1732"/>
        <v/>
      </c>
      <c r="KS299" s="28" t="str">
        <f t="shared" si="1733"/>
        <v/>
      </c>
      <c r="KT299" s="28" t="str">
        <f t="shared" si="1734"/>
        <v/>
      </c>
      <c r="KU299" s="28" t="str">
        <f t="shared" si="1735"/>
        <v/>
      </c>
      <c r="KV299" s="28" t="str">
        <f t="shared" si="1736"/>
        <v/>
      </c>
      <c r="KW299" s="28" t="str">
        <f t="shared" si="1737"/>
        <v/>
      </c>
      <c r="KX299" s="27" t="str">
        <f t="shared" si="1738"/>
        <v/>
      </c>
      <c r="KY299" s="27" t="str">
        <f t="shared" si="1739"/>
        <v/>
      </c>
      <c r="KZ299" s="28" t="str">
        <f t="shared" si="1740"/>
        <v/>
      </c>
      <c r="LA299" s="27" t="str">
        <f t="shared" si="1741"/>
        <v/>
      </c>
      <c r="LB299" s="27" t="str">
        <f t="shared" si="1742"/>
        <v/>
      </c>
      <c r="LC299" s="26" t="str">
        <f t="shared" si="1743"/>
        <v/>
      </c>
      <c r="LD299" s="26" t="str">
        <f t="shared" si="1744"/>
        <v/>
      </c>
      <c r="LE299" s="26" t="str">
        <f t="shared" si="1745"/>
        <v/>
      </c>
      <c r="LF299" s="26" t="str">
        <f t="shared" si="1746"/>
        <v/>
      </c>
      <c r="LG299" s="29" t="str">
        <f t="shared" si="1747"/>
        <v/>
      </c>
      <c r="LH299" s="26">
        <f t="shared" si="1748"/>
        <v>0</v>
      </c>
      <c r="LI299" s="26" t="str">
        <f t="shared" si="1749"/>
        <v/>
      </c>
      <c r="LJ299" s="26" t="str">
        <f t="shared" si="1750"/>
        <v/>
      </c>
      <c r="LK299" s="26" t="str">
        <f t="shared" si="1751"/>
        <v/>
      </c>
      <c r="LL299" s="26" t="str">
        <f t="shared" si="1752"/>
        <v/>
      </c>
      <c r="LM299" s="26" t="str">
        <f t="shared" si="1753"/>
        <v/>
      </c>
      <c r="LN299" s="26" t="str">
        <f t="shared" si="1754"/>
        <v/>
      </c>
      <c r="LO299" s="26" t="str">
        <f t="shared" si="1755"/>
        <v/>
      </c>
      <c r="LP299" s="26" t="str">
        <f t="shared" si="1756"/>
        <v/>
      </c>
      <c r="MH299" s="25">
        <f t="shared" si="1896"/>
        <v>53387</v>
      </c>
      <c r="MI299" s="1" t="str">
        <f t="shared" si="1897"/>
        <v/>
      </c>
      <c r="MJ299" s="26" t="str">
        <f t="shared" ca="1" si="1757"/>
        <v/>
      </c>
      <c r="MK299" s="26" t="str">
        <f t="shared" si="1758"/>
        <v/>
      </c>
      <c r="ML299" s="26" t="str">
        <f t="shared" si="1759"/>
        <v/>
      </c>
      <c r="MM299" s="26" t="str">
        <f t="shared" si="1760"/>
        <v/>
      </c>
      <c r="MN299" s="26" t="str">
        <f t="shared" si="1761"/>
        <v/>
      </c>
      <c r="MO299" s="26" t="str">
        <f t="shared" si="1762"/>
        <v/>
      </c>
      <c r="MP299" s="26" t="str">
        <f t="shared" si="1763"/>
        <v/>
      </c>
      <c r="MQ299" s="26" t="str">
        <f t="shared" si="1764"/>
        <v/>
      </c>
      <c r="MR299" s="27" t="str">
        <f t="shared" si="1765"/>
        <v/>
      </c>
      <c r="MS299" s="28" t="str">
        <f t="shared" si="1766"/>
        <v/>
      </c>
      <c r="MT299" s="28" t="str">
        <f t="shared" si="1767"/>
        <v/>
      </c>
      <c r="MU299" s="28" t="str">
        <f t="shared" si="1768"/>
        <v/>
      </c>
      <c r="MV299" s="28" t="str">
        <f t="shared" si="1769"/>
        <v/>
      </c>
      <c r="MW299" s="28" t="str">
        <f t="shared" si="1770"/>
        <v/>
      </c>
      <c r="MX299" s="28" t="str">
        <f t="shared" si="1771"/>
        <v/>
      </c>
      <c r="MY299" s="28" t="str">
        <f t="shared" si="1772"/>
        <v/>
      </c>
      <c r="MZ299" s="27" t="str">
        <f t="shared" si="1773"/>
        <v/>
      </c>
      <c r="NA299" s="27" t="str">
        <f t="shared" si="1774"/>
        <v/>
      </c>
      <c r="NB299" s="28" t="str">
        <f t="shared" si="1775"/>
        <v/>
      </c>
      <c r="NC299" s="27" t="str">
        <f t="shared" si="1776"/>
        <v/>
      </c>
      <c r="ND299" s="27" t="str">
        <f t="shared" si="1777"/>
        <v/>
      </c>
      <c r="NE299" s="26" t="str">
        <f t="shared" si="1778"/>
        <v/>
      </c>
      <c r="NF299" s="26" t="str">
        <f t="shared" si="1779"/>
        <v/>
      </c>
      <c r="NG299" s="26" t="str">
        <f t="shared" si="1780"/>
        <v/>
      </c>
      <c r="NH299" s="26" t="str">
        <f t="shared" si="1781"/>
        <v/>
      </c>
      <c r="NI299" s="29" t="str">
        <f t="shared" si="1782"/>
        <v/>
      </c>
      <c r="NJ299" s="26">
        <f t="shared" si="1783"/>
        <v>0</v>
      </c>
      <c r="NK299" s="26" t="str">
        <f t="shared" si="1784"/>
        <v/>
      </c>
      <c r="NL299" s="26" t="str">
        <f t="shared" si="1785"/>
        <v/>
      </c>
      <c r="NM299" s="26" t="str">
        <f t="shared" si="1786"/>
        <v/>
      </c>
      <c r="NN299" s="26" t="str">
        <f t="shared" si="1787"/>
        <v/>
      </c>
      <c r="NO299" s="26" t="str">
        <f t="shared" si="1788"/>
        <v/>
      </c>
      <c r="NP299" s="26" t="str">
        <f t="shared" si="1789"/>
        <v/>
      </c>
      <c r="NQ299" s="26" t="str">
        <f t="shared" si="1790"/>
        <v/>
      </c>
      <c r="NR299" s="26" t="str">
        <f t="shared" si="1791"/>
        <v/>
      </c>
      <c r="OJ299" s="25">
        <f t="shared" si="1898"/>
        <v>53387</v>
      </c>
      <c r="OK299" s="1" t="str">
        <f t="shared" si="1899"/>
        <v/>
      </c>
      <c r="OL299" s="26" t="str">
        <f t="shared" ca="1" si="1792"/>
        <v/>
      </c>
      <c r="OM299" s="26" t="str">
        <f t="shared" si="1793"/>
        <v/>
      </c>
      <c r="ON299" s="26" t="str">
        <f t="shared" si="1794"/>
        <v/>
      </c>
      <c r="OO299" s="26" t="str">
        <f t="shared" si="1795"/>
        <v/>
      </c>
      <c r="OP299" s="26" t="str">
        <f t="shared" si="1796"/>
        <v/>
      </c>
      <c r="OQ299" s="26" t="str">
        <f t="shared" si="1797"/>
        <v/>
      </c>
      <c r="OR299" s="26" t="str">
        <f t="shared" si="1798"/>
        <v/>
      </c>
      <c r="OS299" s="26" t="str">
        <f t="shared" si="1799"/>
        <v/>
      </c>
      <c r="OT299" s="27" t="str">
        <f t="shared" si="1800"/>
        <v/>
      </c>
      <c r="OU299" s="28" t="str">
        <f t="shared" si="1801"/>
        <v/>
      </c>
      <c r="OV299" s="28" t="str">
        <f t="shared" si="1802"/>
        <v/>
      </c>
      <c r="OW299" s="28" t="str">
        <f t="shared" si="1803"/>
        <v/>
      </c>
      <c r="OX299" s="28" t="str">
        <f t="shared" si="1804"/>
        <v/>
      </c>
      <c r="OY299" s="28" t="str">
        <f t="shared" si="1805"/>
        <v/>
      </c>
      <c r="OZ299" s="28" t="str">
        <f t="shared" si="1806"/>
        <v/>
      </c>
      <c r="PA299" s="28" t="str">
        <f t="shared" si="1807"/>
        <v/>
      </c>
      <c r="PB299" s="27" t="str">
        <f t="shared" si="1808"/>
        <v/>
      </c>
      <c r="PC299" s="27" t="str">
        <f t="shared" si="1809"/>
        <v/>
      </c>
      <c r="PD299" s="28" t="str">
        <f t="shared" si="1810"/>
        <v/>
      </c>
      <c r="PE299" s="27" t="str">
        <f t="shared" si="1811"/>
        <v/>
      </c>
      <c r="PF299" s="27" t="str">
        <f t="shared" si="1812"/>
        <v/>
      </c>
      <c r="PG299" s="26" t="str">
        <f t="shared" si="1813"/>
        <v/>
      </c>
      <c r="PH299" s="26" t="str">
        <f t="shared" si="1814"/>
        <v/>
      </c>
      <c r="PI299" s="26" t="str">
        <f t="shared" si="1815"/>
        <v/>
      </c>
      <c r="PJ299" s="26" t="str">
        <f t="shared" si="1816"/>
        <v/>
      </c>
      <c r="PK299" s="29" t="str">
        <f t="shared" si="1817"/>
        <v/>
      </c>
      <c r="PL299" s="26">
        <f t="shared" si="1818"/>
        <v>0</v>
      </c>
      <c r="PM299" s="26" t="str">
        <f t="shared" si="1819"/>
        <v/>
      </c>
      <c r="PN299" s="26" t="str">
        <f t="shared" si="1820"/>
        <v/>
      </c>
      <c r="PO299" s="26" t="str">
        <f t="shared" si="1821"/>
        <v/>
      </c>
      <c r="PP299" s="26" t="str">
        <f t="shared" si="1822"/>
        <v/>
      </c>
      <c r="PQ299" s="26" t="str">
        <f t="shared" si="1823"/>
        <v/>
      </c>
      <c r="PR299" s="26" t="str">
        <f t="shared" si="1824"/>
        <v/>
      </c>
      <c r="PS299" s="26" t="str">
        <f t="shared" si="1825"/>
        <v/>
      </c>
      <c r="PT299" s="26" t="str">
        <f t="shared" si="1826"/>
        <v/>
      </c>
      <c r="QL299" s="25">
        <f t="shared" si="1898"/>
        <v>53387</v>
      </c>
      <c r="QM299" s="1" t="str">
        <f t="shared" si="1899"/>
        <v/>
      </c>
      <c r="QN299" s="26" t="str">
        <f t="shared" ca="1" si="1827"/>
        <v/>
      </c>
      <c r="QO299" s="26" t="str">
        <f t="shared" si="1828"/>
        <v/>
      </c>
      <c r="QP299" s="26" t="str">
        <f t="shared" si="1829"/>
        <v/>
      </c>
      <c r="QQ299" s="26" t="str">
        <f t="shared" si="1830"/>
        <v/>
      </c>
      <c r="QR299" s="26" t="str">
        <f t="shared" si="1831"/>
        <v/>
      </c>
      <c r="QS299" s="26" t="str">
        <f t="shared" si="1832"/>
        <v/>
      </c>
      <c r="QT299" s="26" t="str">
        <f t="shared" si="1833"/>
        <v/>
      </c>
      <c r="QU299" s="26" t="str">
        <f t="shared" si="1834"/>
        <v/>
      </c>
      <c r="QV299" s="27" t="str">
        <f t="shared" si="1835"/>
        <v/>
      </c>
      <c r="QW299" s="28" t="str">
        <f t="shared" si="1836"/>
        <v/>
      </c>
      <c r="QX299" s="28" t="str">
        <f t="shared" si="1837"/>
        <v/>
      </c>
      <c r="QY299" s="28" t="str">
        <f t="shared" si="1838"/>
        <v/>
      </c>
      <c r="QZ299" s="28" t="str">
        <f t="shared" si="1839"/>
        <v/>
      </c>
      <c r="RA299" s="28" t="str">
        <f t="shared" si="1840"/>
        <v/>
      </c>
      <c r="RB299" s="28" t="str">
        <f t="shared" si="1841"/>
        <v/>
      </c>
      <c r="RC299" s="28" t="str">
        <f t="shared" si="1842"/>
        <v/>
      </c>
      <c r="RD299" s="27" t="str">
        <f t="shared" si="1843"/>
        <v/>
      </c>
      <c r="RE299" s="27" t="str">
        <f t="shared" si="1844"/>
        <v/>
      </c>
      <c r="RF299" s="28" t="str">
        <f t="shared" si="1845"/>
        <v/>
      </c>
      <c r="RG299" s="27" t="str">
        <f t="shared" si="1846"/>
        <v/>
      </c>
      <c r="RH299" s="27" t="str">
        <f t="shared" si="1847"/>
        <v/>
      </c>
      <c r="RI299" s="26" t="str">
        <f t="shared" si="1848"/>
        <v/>
      </c>
      <c r="RJ299" s="26" t="str">
        <f t="shared" si="1849"/>
        <v/>
      </c>
      <c r="RK299" s="26" t="str">
        <f t="shared" si="1850"/>
        <v/>
      </c>
      <c r="RL299" s="26" t="str">
        <f t="shared" si="1851"/>
        <v/>
      </c>
      <c r="RM299" s="29" t="str">
        <f t="shared" si="1852"/>
        <v/>
      </c>
      <c r="RN299" s="26">
        <f t="shared" si="1853"/>
        <v>0</v>
      </c>
      <c r="RO299" s="26" t="str">
        <f t="shared" si="1854"/>
        <v/>
      </c>
      <c r="RP299" s="26" t="str">
        <f t="shared" si="1855"/>
        <v/>
      </c>
      <c r="RQ299" s="26" t="str">
        <f t="shared" si="1856"/>
        <v/>
      </c>
      <c r="RR299" s="26" t="str">
        <f t="shared" si="1857"/>
        <v/>
      </c>
      <c r="RS299" s="26" t="str">
        <f t="shared" si="1858"/>
        <v/>
      </c>
      <c r="RT299" s="26" t="str">
        <f t="shared" si="1859"/>
        <v/>
      </c>
      <c r="RU299" s="26" t="str">
        <f t="shared" si="1860"/>
        <v/>
      </c>
      <c r="RV299" s="26" t="str">
        <f t="shared" si="1861"/>
        <v/>
      </c>
    </row>
    <row r="300" spans="2:490" x14ac:dyDescent="0.25">
      <c r="B300" s="25">
        <f t="shared" si="1881"/>
        <v>53418</v>
      </c>
      <c r="C300" s="1">
        <f t="shared" si="1862"/>
        <v>2046</v>
      </c>
      <c r="D300" s="1">
        <f t="shared" si="1863"/>
        <v>70</v>
      </c>
      <c r="E300" s="1" t="str">
        <f t="shared" si="1864"/>
        <v/>
      </c>
      <c r="F300" s="26" t="str">
        <f t="shared" si="1548"/>
        <v/>
      </c>
      <c r="G300" s="26">
        <f>SUMIFS(F$9:F300,C$9:C300,C300)</f>
        <v>0</v>
      </c>
      <c r="H300" s="26" t="str">
        <f t="shared" si="1549"/>
        <v/>
      </c>
      <c r="I300" s="86" t="e">
        <f t="shared" si="1865"/>
        <v>#VALUE!</v>
      </c>
      <c r="J300" s="1" t="b">
        <f>IF(J299=TRUE,TRUE,AND(D300&gt;=dane_wiek_emerytalny,D300&gt;=55,YEAR(B300)-YEAR(dane_data_rozpoczecia)&gt;=4,SUMIFS(F$9:F300,C$9:C300,C300)))</f>
        <v>0</v>
      </c>
      <c r="K300" s="26" t="str">
        <f t="shared" si="1550"/>
        <v/>
      </c>
      <c r="L300" s="26">
        <f t="shared" si="1551"/>
        <v>0</v>
      </c>
      <c r="M300" s="26" t="e">
        <f t="shared" si="1552"/>
        <v>#VALUE!</v>
      </c>
      <c r="N300" s="26" t="e">
        <f t="shared" si="1553"/>
        <v>#VALUE!</v>
      </c>
      <c r="O300" s="1" t="b">
        <f>IF(O299=TRUE,TRUE,AND(D300&gt;=65,YEAR(B300)-YEAR(dane_data_rozpoczecia)&gt;=4,SUMIFS(F$9:F300,C$9:C300,C300)))</f>
        <v>0</v>
      </c>
      <c r="V300" s="25">
        <f t="shared" si="1882"/>
        <v>53418</v>
      </c>
      <c r="W300" s="1" t="str">
        <f t="shared" si="1866"/>
        <v/>
      </c>
      <c r="X300" s="26" t="str">
        <f t="shared" ca="1" si="1554"/>
        <v/>
      </c>
      <c r="Y300" s="26" t="str">
        <f t="shared" si="1555"/>
        <v/>
      </c>
      <c r="Z300" s="26" t="str">
        <f t="shared" si="1867"/>
        <v/>
      </c>
      <c r="AA300" s="26" t="str">
        <f t="shared" si="1868"/>
        <v/>
      </c>
      <c r="AB300" s="26" t="str">
        <f t="shared" si="1556"/>
        <v/>
      </c>
      <c r="AC300" s="26" t="str">
        <f t="shared" si="1557"/>
        <v/>
      </c>
      <c r="AD300" s="26" t="str">
        <f t="shared" si="1558"/>
        <v/>
      </c>
      <c r="AE300" s="26" t="str">
        <f t="shared" si="1559"/>
        <v/>
      </c>
      <c r="AF300" s="27" t="str">
        <f t="shared" si="1560"/>
        <v/>
      </c>
      <c r="AG300" s="28" t="str">
        <f t="shared" si="1561"/>
        <v/>
      </c>
      <c r="AH300" s="28" t="str">
        <f t="shared" si="1562"/>
        <v/>
      </c>
      <c r="AI300" s="28" t="str">
        <f t="shared" si="1869"/>
        <v/>
      </c>
      <c r="AJ300" s="28" t="str">
        <f t="shared" si="1883"/>
        <v/>
      </c>
      <c r="AK300" s="28" t="str">
        <f t="shared" si="1563"/>
        <v/>
      </c>
      <c r="AL300" s="28" t="str">
        <f t="shared" si="1870"/>
        <v/>
      </c>
      <c r="AM300" s="28" t="str">
        <f t="shared" si="1871"/>
        <v/>
      </c>
      <c r="AN300" s="27" t="str">
        <f t="shared" si="1564"/>
        <v/>
      </c>
      <c r="AO300" s="27" t="str">
        <f t="shared" si="1565"/>
        <v/>
      </c>
      <c r="AP300" s="28" t="str">
        <f t="shared" si="1566"/>
        <v/>
      </c>
      <c r="AQ300" s="27" t="str">
        <f t="shared" si="1567"/>
        <v/>
      </c>
      <c r="AR300" s="27" t="str">
        <f t="shared" si="1568"/>
        <v/>
      </c>
      <c r="AS300" s="26" t="str">
        <f t="shared" si="1569"/>
        <v/>
      </c>
      <c r="AT300" s="26" t="str">
        <f t="shared" si="1570"/>
        <v/>
      </c>
      <c r="AU300" s="26" t="str">
        <f t="shared" si="1571"/>
        <v/>
      </c>
      <c r="AV300" s="26" t="str">
        <f t="shared" si="1572"/>
        <v/>
      </c>
      <c r="AW300" s="29" t="str">
        <f t="shared" si="1573"/>
        <v/>
      </c>
      <c r="AX300" s="26">
        <f t="shared" si="1574"/>
        <v>0</v>
      </c>
      <c r="AY300" s="26" t="str">
        <f t="shared" si="1575"/>
        <v/>
      </c>
      <c r="AZ300" s="26" t="str">
        <f t="shared" si="1576"/>
        <v/>
      </c>
      <c r="BA300" s="26" t="str">
        <f t="shared" si="1872"/>
        <v/>
      </c>
      <c r="BB300" s="26" t="str">
        <f t="shared" si="1577"/>
        <v/>
      </c>
      <c r="BC300" s="26" t="str">
        <f t="shared" si="1578"/>
        <v/>
      </c>
      <c r="BD300" s="26" t="str">
        <f t="shared" si="1579"/>
        <v/>
      </c>
      <c r="BE300" s="26" t="str">
        <f t="shared" si="1580"/>
        <v/>
      </c>
      <c r="BF300" s="26" t="str">
        <f t="shared" si="1581"/>
        <v/>
      </c>
      <c r="BX300" s="25">
        <f t="shared" si="1892"/>
        <v>53418</v>
      </c>
      <c r="BY300" s="1" t="str">
        <f t="shared" si="1893"/>
        <v/>
      </c>
      <c r="BZ300" s="26" t="str">
        <f t="shared" ca="1" si="1582"/>
        <v/>
      </c>
      <c r="CA300" s="26" t="str">
        <f t="shared" si="1583"/>
        <v/>
      </c>
      <c r="CB300" s="26" t="str">
        <f t="shared" si="1584"/>
        <v/>
      </c>
      <c r="CC300" s="26" t="str">
        <f t="shared" si="1585"/>
        <v/>
      </c>
      <c r="CD300" s="26" t="str">
        <f t="shared" si="1586"/>
        <v/>
      </c>
      <c r="CE300" s="26" t="str">
        <f t="shared" si="1587"/>
        <v/>
      </c>
      <c r="CF300" s="26" t="str">
        <f t="shared" si="1588"/>
        <v/>
      </c>
      <c r="CG300" s="26" t="str">
        <f t="shared" si="1589"/>
        <v/>
      </c>
      <c r="CH300" s="27" t="str">
        <f t="shared" si="1590"/>
        <v/>
      </c>
      <c r="CI300" s="28" t="str">
        <f t="shared" si="1591"/>
        <v/>
      </c>
      <c r="CJ300" s="28" t="str">
        <f t="shared" si="1592"/>
        <v/>
      </c>
      <c r="CK300" s="28" t="str">
        <f t="shared" si="1593"/>
        <v/>
      </c>
      <c r="CL300" s="28" t="str">
        <f t="shared" si="1594"/>
        <v/>
      </c>
      <c r="CM300" s="28" t="str">
        <f t="shared" si="1595"/>
        <v/>
      </c>
      <c r="CN300" s="28" t="str">
        <f t="shared" si="1596"/>
        <v/>
      </c>
      <c r="CO300" s="28" t="str">
        <f t="shared" si="1597"/>
        <v/>
      </c>
      <c r="CP300" s="27" t="str">
        <f t="shared" si="1598"/>
        <v/>
      </c>
      <c r="CQ300" s="27" t="str">
        <f t="shared" si="1599"/>
        <v/>
      </c>
      <c r="CR300" s="28" t="str">
        <f t="shared" si="1600"/>
        <v/>
      </c>
      <c r="CS300" s="27" t="str">
        <f t="shared" si="1601"/>
        <v/>
      </c>
      <c r="CT300" s="27" t="str">
        <f t="shared" si="1602"/>
        <v/>
      </c>
      <c r="CU300" s="26" t="str">
        <f t="shared" si="1603"/>
        <v/>
      </c>
      <c r="CV300" s="26" t="str">
        <f t="shared" si="1604"/>
        <v/>
      </c>
      <c r="CW300" s="26" t="str">
        <f t="shared" si="1605"/>
        <v/>
      </c>
      <c r="CX300" s="26" t="str">
        <f t="shared" si="1606"/>
        <v/>
      </c>
      <c r="CY300" s="29" t="str">
        <f t="shared" si="1607"/>
        <v/>
      </c>
      <c r="CZ300" s="26">
        <f t="shared" si="1608"/>
        <v>0</v>
      </c>
      <c r="DA300" s="26" t="str">
        <f t="shared" si="1609"/>
        <v/>
      </c>
      <c r="DB300" s="26" t="str">
        <f t="shared" si="1610"/>
        <v/>
      </c>
      <c r="DC300" s="26" t="str">
        <f t="shared" si="1611"/>
        <v/>
      </c>
      <c r="DD300" s="26" t="str">
        <f t="shared" si="1612"/>
        <v/>
      </c>
      <c r="DE300" s="26" t="str">
        <f t="shared" si="1613"/>
        <v/>
      </c>
      <c r="DF300" s="26" t="str">
        <f t="shared" si="1614"/>
        <v/>
      </c>
      <c r="DG300" s="26" t="str">
        <f t="shared" si="1615"/>
        <v/>
      </c>
      <c r="DH300" s="26" t="str">
        <f t="shared" si="1616"/>
        <v/>
      </c>
      <c r="DZ300" s="25">
        <f t="shared" si="1892"/>
        <v>53418</v>
      </c>
      <c r="EA300" s="1" t="str">
        <f t="shared" si="1893"/>
        <v/>
      </c>
      <c r="EB300" s="26" t="str">
        <f t="shared" ca="1" si="1617"/>
        <v/>
      </c>
      <c r="EC300" s="26" t="str">
        <f t="shared" si="1618"/>
        <v/>
      </c>
      <c r="ED300" s="26" t="str">
        <f t="shared" si="1619"/>
        <v/>
      </c>
      <c r="EE300" s="26" t="str">
        <f t="shared" si="1620"/>
        <v/>
      </c>
      <c r="EF300" s="26" t="str">
        <f t="shared" si="1621"/>
        <v/>
      </c>
      <c r="EG300" s="26" t="str">
        <f t="shared" si="1622"/>
        <v/>
      </c>
      <c r="EH300" s="26" t="str">
        <f t="shared" si="1623"/>
        <v/>
      </c>
      <c r="EI300" s="26" t="str">
        <f t="shared" si="1624"/>
        <v/>
      </c>
      <c r="EJ300" s="27" t="str">
        <f t="shared" si="1625"/>
        <v/>
      </c>
      <c r="EK300" s="28" t="str">
        <f t="shared" si="1626"/>
        <v/>
      </c>
      <c r="EL300" s="28" t="str">
        <f t="shared" si="1627"/>
        <v/>
      </c>
      <c r="EM300" s="28" t="str">
        <f t="shared" si="1628"/>
        <v/>
      </c>
      <c r="EN300" s="28" t="str">
        <f t="shared" si="1629"/>
        <v/>
      </c>
      <c r="EO300" s="28" t="str">
        <f t="shared" si="1630"/>
        <v/>
      </c>
      <c r="EP300" s="28" t="str">
        <f t="shared" si="1631"/>
        <v/>
      </c>
      <c r="EQ300" s="28" t="str">
        <f t="shared" si="1632"/>
        <v/>
      </c>
      <c r="ER300" s="27" t="str">
        <f t="shared" si="1633"/>
        <v/>
      </c>
      <c r="ES300" s="27" t="str">
        <f t="shared" si="1634"/>
        <v/>
      </c>
      <c r="ET300" s="28" t="str">
        <f t="shared" si="1635"/>
        <v/>
      </c>
      <c r="EU300" s="27" t="str">
        <f t="shared" si="1636"/>
        <v/>
      </c>
      <c r="EV300" s="27" t="str">
        <f t="shared" si="1637"/>
        <v/>
      </c>
      <c r="EW300" s="26" t="str">
        <f t="shared" si="1638"/>
        <v/>
      </c>
      <c r="EX300" s="26" t="str">
        <f t="shared" si="1639"/>
        <v/>
      </c>
      <c r="EY300" s="26" t="str">
        <f t="shared" si="1640"/>
        <v/>
      </c>
      <c r="EZ300" s="26" t="str">
        <f t="shared" si="1641"/>
        <v/>
      </c>
      <c r="FA300" s="29" t="str">
        <f t="shared" si="1642"/>
        <v/>
      </c>
      <c r="FB300" s="26">
        <f t="shared" si="1643"/>
        <v>0</v>
      </c>
      <c r="FC300" s="26" t="str">
        <f t="shared" si="1644"/>
        <v/>
      </c>
      <c r="FD300" s="26" t="str">
        <f t="shared" si="1645"/>
        <v/>
      </c>
      <c r="FE300" s="26" t="str">
        <f t="shared" si="1646"/>
        <v/>
      </c>
      <c r="FF300" s="26" t="str">
        <f t="shared" si="1647"/>
        <v/>
      </c>
      <c r="FG300" s="26" t="str">
        <f t="shared" si="1648"/>
        <v/>
      </c>
      <c r="FH300" s="26" t="str">
        <f t="shared" si="1649"/>
        <v/>
      </c>
      <c r="FI300" s="26" t="str">
        <f t="shared" si="1650"/>
        <v/>
      </c>
      <c r="FJ300" s="26" t="str">
        <f t="shared" si="1651"/>
        <v/>
      </c>
      <c r="GB300" s="25">
        <f t="shared" si="1894"/>
        <v>53418</v>
      </c>
      <c r="GC300" s="1" t="str">
        <f t="shared" si="1895"/>
        <v/>
      </c>
      <c r="GD300" s="26" t="str">
        <f t="shared" ca="1" si="1652"/>
        <v/>
      </c>
      <c r="GE300" s="26" t="str">
        <f t="shared" si="1653"/>
        <v/>
      </c>
      <c r="GF300" s="26" t="str">
        <f t="shared" si="1654"/>
        <v/>
      </c>
      <c r="GG300" s="26" t="str">
        <f t="shared" si="1655"/>
        <v/>
      </c>
      <c r="GH300" s="26" t="str">
        <f t="shared" si="1656"/>
        <v/>
      </c>
      <c r="GI300" s="26" t="str">
        <f t="shared" si="1657"/>
        <v/>
      </c>
      <c r="GJ300" s="26" t="str">
        <f t="shared" si="1658"/>
        <v/>
      </c>
      <c r="GK300" s="26" t="str">
        <f t="shared" si="1659"/>
        <v/>
      </c>
      <c r="GL300" s="27" t="str">
        <f t="shared" si="1660"/>
        <v/>
      </c>
      <c r="GM300" s="28" t="str">
        <f t="shared" si="1661"/>
        <v/>
      </c>
      <c r="GN300" s="28" t="str">
        <f t="shared" si="1662"/>
        <v/>
      </c>
      <c r="GO300" s="28" t="str">
        <f t="shared" si="1663"/>
        <v/>
      </c>
      <c r="GP300" s="28" t="str">
        <f t="shared" si="1664"/>
        <v/>
      </c>
      <c r="GQ300" s="28" t="str">
        <f t="shared" si="1665"/>
        <v/>
      </c>
      <c r="GR300" s="28" t="str">
        <f t="shared" si="1666"/>
        <v/>
      </c>
      <c r="GS300" s="28" t="str">
        <f t="shared" si="1667"/>
        <v/>
      </c>
      <c r="GT300" s="27" t="str">
        <f t="shared" si="1668"/>
        <v/>
      </c>
      <c r="GU300" s="27" t="str">
        <f t="shared" si="1669"/>
        <v/>
      </c>
      <c r="GV300" s="28" t="str">
        <f t="shared" si="1670"/>
        <v/>
      </c>
      <c r="GW300" s="27" t="str">
        <f t="shared" si="1671"/>
        <v/>
      </c>
      <c r="GX300" s="27" t="str">
        <f t="shared" si="1672"/>
        <v/>
      </c>
      <c r="GY300" s="26" t="str">
        <f t="shared" si="1673"/>
        <v/>
      </c>
      <c r="GZ300" s="26" t="str">
        <f t="shared" si="1674"/>
        <v/>
      </c>
      <c r="HA300" s="26" t="str">
        <f t="shared" si="1675"/>
        <v/>
      </c>
      <c r="HB300" s="26" t="str">
        <f t="shared" si="1676"/>
        <v/>
      </c>
      <c r="HC300" s="29" t="str">
        <f t="shared" si="1677"/>
        <v/>
      </c>
      <c r="HD300" s="26">
        <f t="shared" si="1678"/>
        <v>0</v>
      </c>
      <c r="HE300" s="26" t="str">
        <f t="shared" si="1679"/>
        <v/>
      </c>
      <c r="HF300" s="26" t="str">
        <f t="shared" si="1680"/>
        <v/>
      </c>
      <c r="HG300" s="26" t="str">
        <f t="shared" si="1681"/>
        <v/>
      </c>
      <c r="HH300" s="26" t="str">
        <f t="shared" si="1682"/>
        <v/>
      </c>
      <c r="HI300" s="26" t="str">
        <f t="shared" si="1683"/>
        <v/>
      </c>
      <c r="HJ300" s="26" t="str">
        <f t="shared" si="1684"/>
        <v/>
      </c>
      <c r="HK300" s="26" t="str">
        <f t="shared" si="1685"/>
        <v/>
      </c>
      <c r="HL300" s="26" t="str">
        <f t="shared" si="1686"/>
        <v/>
      </c>
      <c r="ID300" s="25">
        <f t="shared" si="1894"/>
        <v>53418</v>
      </c>
      <c r="IE300" s="1" t="str">
        <f t="shared" si="1895"/>
        <v/>
      </c>
      <c r="IF300" s="26" t="str">
        <f t="shared" ca="1" si="1687"/>
        <v/>
      </c>
      <c r="IG300" s="26" t="str">
        <f t="shared" si="1688"/>
        <v/>
      </c>
      <c r="IH300" s="26" t="str">
        <f t="shared" si="1689"/>
        <v/>
      </c>
      <c r="II300" s="26" t="str">
        <f t="shared" si="1690"/>
        <v/>
      </c>
      <c r="IJ300" s="26" t="str">
        <f t="shared" si="1691"/>
        <v/>
      </c>
      <c r="IK300" s="26" t="str">
        <f t="shared" si="1692"/>
        <v/>
      </c>
      <c r="IL300" s="26" t="str">
        <f t="shared" si="1693"/>
        <v/>
      </c>
      <c r="IM300" s="26" t="str">
        <f t="shared" si="1694"/>
        <v/>
      </c>
      <c r="IN300" s="27" t="str">
        <f t="shared" si="1695"/>
        <v/>
      </c>
      <c r="IO300" s="28" t="str">
        <f t="shared" si="1696"/>
        <v/>
      </c>
      <c r="IP300" s="28" t="str">
        <f t="shared" si="1697"/>
        <v/>
      </c>
      <c r="IQ300" s="28" t="str">
        <f t="shared" si="1698"/>
        <v/>
      </c>
      <c r="IR300" s="28" t="str">
        <f t="shared" si="1699"/>
        <v/>
      </c>
      <c r="IS300" s="28" t="str">
        <f t="shared" si="1700"/>
        <v/>
      </c>
      <c r="IT300" s="28" t="str">
        <f t="shared" si="1701"/>
        <v/>
      </c>
      <c r="IU300" s="28" t="str">
        <f t="shared" si="1702"/>
        <v/>
      </c>
      <c r="IV300" s="27" t="str">
        <f t="shared" si="1703"/>
        <v/>
      </c>
      <c r="IW300" s="27" t="str">
        <f t="shared" si="1704"/>
        <v/>
      </c>
      <c r="IX300" s="28" t="str">
        <f t="shared" si="1705"/>
        <v/>
      </c>
      <c r="IY300" s="27" t="str">
        <f t="shared" si="1706"/>
        <v/>
      </c>
      <c r="IZ300" s="27" t="str">
        <f t="shared" si="1707"/>
        <v/>
      </c>
      <c r="JA300" s="26" t="str">
        <f t="shared" si="1708"/>
        <v/>
      </c>
      <c r="JB300" s="26" t="str">
        <f t="shared" si="1709"/>
        <v/>
      </c>
      <c r="JC300" s="26" t="str">
        <f t="shared" si="1710"/>
        <v/>
      </c>
      <c r="JD300" s="26" t="str">
        <f t="shared" si="1711"/>
        <v/>
      </c>
      <c r="JE300" s="29" t="str">
        <f t="shared" si="1712"/>
        <v/>
      </c>
      <c r="JF300" s="26">
        <f t="shared" si="1713"/>
        <v>0</v>
      </c>
      <c r="JG300" s="26" t="str">
        <f t="shared" si="1714"/>
        <v/>
      </c>
      <c r="JH300" s="26" t="str">
        <f t="shared" si="1715"/>
        <v/>
      </c>
      <c r="JI300" s="26" t="str">
        <f t="shared" si="1716"/>
        <v/>
      </c>
      <c r="JJ300" s="26" t="str">
        <f t="shared" si="1717"/>
        <v/>
      </c>
      <c r="JK300" s="26" t="str">
        <f t="shared" si="1718"/>
        <v/>
      </c>
      <c r="JL300" s="26" t="str">
        <f t="shared" si="1719"/>
        <v/>
      </c>
      <c r="JM300" s="26" t="str">
        <f t="shared" si="1720"/>
        <v/>
      </c>
      <c r="JN300" s="26" t="str">
        <f t="shared" si="1721"/>
        <v/>
      </c>
      <c r="KF300" s="25">
        <f t="shared" si="1896"/>
        <v>53418</v>
      </c>
      <c r="KG300" s="1" t="str">
        <f t="shared" si="1897"/>
        <v/>
      </c>
      <c r="KH300" s="26" t="str">
        <f t="shared" ca="1" si="1722"/>
        <v/>
      </c>
      <c r="KI300" s="26" t="str">
        <f t="shared" si="1723"/>
        <v/>
      </c>
      <c r="KJ300" s="26" t="str">
        <f t="shared" si="1724"/>
        <v/>
      </c>
      <c r="KK300" s="26" t="str">
        <f t="shared" si="1725"/>
        <v/>
      </c>
      <c r="KL300" s="26" t="str">
        <f t="shared" si="1726"/>
        <v/>
      </c>
      <c r="KM300" s="26" t="str">
        <f t="shared" si="1727"/>
        <v/>
      </c>
      <c r="KN300" s="26" t="str">
        <f t="shared" si="1728"/>
        <v/>
      </c>
      <c r="KO300" s="26" t="str">
        <f t="shared" si="1729"/>
        <v/>
      </c>
      <c r="KP300" s="27" t="str">
        <f t="shared" si="1730"/>
        <v/>
      </c>
      <c r="KQ300" s="28" t="str">
        <f t="shared" si="1731"/>
        <v/>
      </c>
      <c r="KR300" s="28" t="str">
        <f t="shared" si="1732"/>
        <v/>
      </c>
      <c r="KS300" s="28" t="str">
        <f t="shared" si="1733"/>
        <v/>
      </c>
      <c r="KT300" s="28" t="str">
        <f t="shared" si="1734"/>
        <v/>
      </c>
      <c r="KU300" s="28" t="str">
        <f t="shared" si="1735"/>
        <v/>
      </c>
      <c r="KV300" s="28" t="str">
        <f t="shared" si="1736"/>
        <v/>
      </c>
      <c r="KW300" s="28" t="str">
        <f t="shared" si="1737"/>
        <v/>
      </c>
      <c r="KX300" s="27" t="str">
        <f t="shared" si="1738"/>
        <v/>
      </c>
      <c r="KY300" s="27" t="str">
        <f t="shared" si="1739"/>
        <v/>
      </c>
      <c r="KZ300" s="28" t="str">
        <f t="shared" si="1740"/>
        <v/>
      </c>
      <c r="LA300" s="27" t="str">
        <f t="shared" si="1741"/>
        <v/>
      </c>
      <c r="LB300" s="27" t="str">
        <f t="shared" si="1742"/>
        <v/>
      </c>
      <c r="LC300" s="26" t="str">
        <f t="shared" si="1743"/>
        <v/>
      </c>
      <c r="LD300" s="26" t="str">
        <f t="shared" si="1744"/>
        <v/>
      </c>
      <c r="LE300" s="26" t="str">
        <f t="shared" si="1745"/>
        <v/>
      </c>
      <c r="LF300" s="26" t="str">
        <f t="shared" si="1746"/>
        <v/>
      </c>
      <c r="LG300" s="29" t="str">
        <f t="shared" si="1747"/>
        <v/>
      </c>
      <c r="LH300" s="26">
        <f t="shared" si="1748"/>
        <v>0</v>
      </c>
      <c r="LI300" s="26" t="str">
        <f t="shared" si="1749"/>
        <v/>
      </c>
      <c r="LJ300" s="26" t="str">
        <f t="shared" si="1750"/>
        <v/>
      </c>
      <c r="LK300" s="26" t="str">
        <f t="shared" si="1751"/>
        <v/>
      </c>
      <c r="LL300" s="26" t="str">
        <f t="shared" si="1752"/>
        <v/>
      </c>
      <c r="LM300" s="26" t="str">
        <f t="shared" si="1753"/>
        <v/>
      </c>
      <c r="LN300" s="26" t="str">
        <f t="shared" si="1754"/>
        <v/>
      </c>
      <c r="LO300" s="26" t="str">
        <f t="shared" si="1755"/>
        <v/>
      </c>
      <c r="LP300" s="26" t="str">
        <f t="shared" si="1756"/>
        <v/>
      </c>
      <c r="MH300" s="25">
        <f t="shared" si="1896"/>
        <v>53418</v>
      </c>
      <c r="MI300" s="1" t="str">
        <f t="shared" si="1897"/>
        <v/>
      </c>
      <c r="MJ300" s="26" t="str">
        <f t="shared" ca="1" si="1757"/>
        <v/>
      </c>
      <c r="MK300" s="26" t="str">
        <f t="shared" si="1758"/>
        <v/>
      </c>
      <c r="ML300" s="26" t="str">
        <f t="shared" si="1759"/>
        <v/>
      </c>
      <c r="MM300" s="26" t="str">
        <f t="shared" si="1760"/>
        <v/>
      </c>
      <c r="MN300" s="26" t="str">
        <f t="shared" si="1761"/>
        <v/>
      </c>
      <c r="MO300" s="26" t="str">
        <f t="shared" si="1762"/>
        <v/>
      </c>
      <c r="MP300" s="26" t="str">
        <f t="shared" si="1763"/>
        <v/>
      </c>
      <c r="MQ300" s="26" t="str">
        <f t="shared" si="1764"/>
        <v/>
      </c>
      <c r="MR300" s="27" t="str">
        <f t="shared" si="1765"/>
        <v/>
      </c>
      <c r="MS300" s="28" t="str">
        <f t="shared" si="1766"/>
        <v/>
      </c>
      <c r="MT300" s="28" t="str">
        <f t="shared" si="1767"/>
        <v/>
      </c>
      <c r="MU300" s="28" t="str">
        <f t="shared" si="1768"/>
        <v/>
      </c>
      <c r="MV300" s="28" t="str">
        <f t="shared" si="1769"/>
        <v/>
      </c>
      <c r="MW300" s="28" t="str">
        <f t="shared" si="1770"/>
        <v/>
      </c>
      <c r="MX300" s="28" t="str">
        <f t="shared" si="1771"/>
        <v/>
      </c>
      <c r="MY300" s="28" t="str">
        <f t="shared" si="1772"/>
        <v/>
      </c>
      <c r="MZ300" s="27" t="str">
        <f t="shared" si="1773"/>
        <v/>
      </c>
      <c r="NA300" s="27" t="str">
        <f t="shared" si="1774"/>
        <v/>
      </c>
      <c r="NB300" s="28" t="str">
        <f t="shared" si="1775"/>
        <v/>
      </c>
      <c r="NC300" s="27" t="str">
        <f t="shared" si="1776"/>
        <v/>
      </c>
      <c r="ND300" s="27" t="str">
        <f t="shared" si="1777"/>
        <v/>
      </c>
      <c r="NE300" s="26" t="str">
        <f t="shared" si="1778"/>
        <v/>
      </c>
      <c r="NF300" s="26" t="str">
        <f t="shared" si="1779"/>
        <v/>
      </c>
      <c r="NG300" s="26" t="str">
        <f t="shared" si="1780"/>
        <v/>
      </c>
      <c r="NH300" s="26" t="str">
        <f t="shared" si="1781"/>
        <v/>
      </c>
      <c r="NI300" s="29" t="str">
        <f t="shared" si="1782"/>
        <v/>
      </c>
      <c r="NJ300" s="26">
        <f t="shared" si="1783"/>
        <v>0</v>
      </c>
      <c r="NK300" s="26" t="str">
        <f t="shared" si="1784"/>
        <v/>
      </c>
      <c r="NL300" s="26" t="str">
        <f t="shared" si="1785"/>
        <v/>
      </c>
      <c r="NM300" s="26" t="str">
        <f t="shared" si="1786"/>
        <v/>
      </c>
      <c r="NN300" s="26" t="str">
        <f t="shared" si="1787"/>
        <v/>
      </c>
      <c r="NO300" s="26" t="str">
        <f t="shared" si="1788"/>
        <v/>
      </c>
      <c r="NP300" s="26" t="str">
        <f t="shared" si="1789"/>
        <v/>
      </c>
      <c r="NQ300" s="26" t="str">
        <f t="shared" si="1790"/>
        <v/>
      </c>
      <c r="NR300" s="26" t="str">
        <f t="shared" si="1791"/>
        <v/>
      </c>
      <c r="OJ300" s="25">
        <f t="shared" si="1898"/>
        <v>53418</v>
      </c>
      <c r="OK300" s="1" t="str">
        <f t="shared" si="1899"/>
        <v/>
      </c>
      <c r="OL300" s="26" t="str">
        <f t="shared" ca="1" si="1792"/>
        <v/>
      </c>
      <c r="OM300" s="26" t="str">
        <f t="shared" si="1793"/>
        <v/>
      </c>
      <c r="ON300" s="26" t="str">
        <f t="shared" si="1794"/>
        <v/>
      </c>
      <c r="OO300" s="26" t="str">
        <f t="shared" si="1795"/>
        <v/>
      </c>
      <c r="OP300" s="26" t="str">
        <f t="shared" si="1796"/>
        <v/>
      </c>
      <c r="OQ300" s="26" t="str">
        <f t="shared" si="1797"/>
        <v/>
      </c>
      <c r="OR300" s="26" t="str">
        <f t="shared" si="1798"/>
        <v/>
      </c>
      <c r="OS300" s="26" t="str">
        <f t="shared" si="1799"/>
        <v/>
      </c>
      <c r="OT300" s="27" t="str">
        <f t="shared" si="1800"/>
        <v/>
      </c>
      <c r="OU300" s="28" t="str">
        <f t="shared" si="1801"/>
        <v/>
      </c>
      <c r="OV300" s="28" t="str">
        <f t="shared" si="1802"/>
        <v/>
      </c>
      <c r="OW300" s="28" t="str">
        <f t="shared" si="1803"/>
        <v/>
      </c>
      <c r="OX300" s="28" t="str">
        <f t="shared" si="1804"/>
        <v/>
      </c>
      <c r="OY300" s="28" t="str">
        <f t="shared" si="1805"/>
        <v/>
      </c>
      <c r="OZ300" s="28" t="str">
        <f t="shared" si="1806"/>
        <v/>
      </c>
      <c r="PA300" s="28" t="str">
        <f t="shared" si="1807"/>
        <v/>
      </c>
      <c r="PB300" s="27" t="str">
        <f t="shared" si="1808"/>
        <v/>
      </c>
      <c r="PC300" s="27" t="str">
        <f t="shared" si="1809"/>
        <v/>
      </c>
      <c r="PD300" s="28" t="str">
        <f t="shared" si="1810"/>
        <v/>
      </c>
      <c r="PE300" s="27" t="str">
        <f t="shared" si="1811"/>
        <v/>
      </c>
      <c r="PF300" s="27" t="str">
        <f t="shared" si="1812"/>
        <v/>
      </c>
      <c r="PG300" s="26" t="str">
        <f t="shared" si="1813"/>
        <v/>
      </c>
      <c r="PH300" s="26" t="str">
        <f t="shared" si="1814"/>
        <v/>
      </c>
      <c r="PI300" s="26" t="str">
        <f t="shared" si="1815"/>
        <v/>
      </c>
      <c r="PJ300" s="26" t="str">
        <f t="shared" si="1816"/>
        <v/>
      </c>
      <c r="PK300" s="29" t="str">
        <f t="shared" si="1817"/>
        <v/>
      </c>
      <c r="PL300" s="26">
        <f t="shared" si="1818"/>
        <v>0</v>
      </c>
      <c r="PM300" s="26" t="str">
        <f t="shared" si="1819"/>
        <v/>
      </c>
      <c r="PN300" s="26" t="str">
        <f t="shared" si="1820"/>
        <v/>
      </c>
      <c r="PO300" s="26" t="str">
        <f t="shared" si="1821"/>
        <v/>
      </c>
      <c r="PP300" s="26" t="str">
        <f t="shared" si="1822"/>
        <v/>
      </c>
      <c r="PQ300" s="26" t="str">
        <f t="shared" si="1823"/>
        <v/>
      </c>
      <c r="PR300" s="26" t="str">
        <f t="shared" si="1824"/>
        <v/>
      </c>
      <c r="PS300" s="26" t="str">
        <f t="shared" si="1825"/>
        <v/>
      </c>
      <c r="PT300" s="26" t="str">
        <f t="shared" si="1826"/>
        <v/>
      </c>
      <c r="QL300" s="25">
        <f t="shared" si="1898"/>
        <v>53418</v>
      </c>
      <c r="QM300" s="1" t="str">
        <f t="shared" si="1899"/>
        <v/>
      </c>
      <c r="QN300" s="26" t="str">
        <f t="shared" ca="1" si="1827"/>
        <v/>
      </c>
      <c r="QO300" s="26" t="str">
        <f t="shared" si="1828"/>
        <v/>
      </c>
      <c r="QP300" s="26" t="str">
        <f t="shared" si="1829"/>
        <v/>
      </c>
      <c r="QQ300" s="26" t="str">
        <f t="shared" si="1830"/>
        <v/>
      </c>
      <c r="QR300" s="26" t="str">
        <f t="shared" si="1831"/>
        <v/>
      </c>
      <c r="QS300" s="26" t="str">
        <f t="shared" si="1832"/>
        <v/>
      </c>
      <c r="QT300" s="26" t="str">
        <f t="shared" si="1833"/>
        <v/>
      </c>
      <c r="QU300" s="26" t="str">
        <f t="shared" si="1834"/>
        <v/>
      </c>
      <c r="QV300" s="27" t="str">
        <f t="shared" si="1835"/>
        <v/>
      </c>
      <c r="QW300" s="28" t="str">
        <f t="shared" si="1836"/>
        <v/>
      </c>
      <c r="QX300" s="28" t="str">
        <f t="shared" si="1837"/>
        <v/>
      </c>
      <c r="QY300" s="28" t="str">
        <f t="shared" si="1838"/>
        <v/>
      </c>
      <c r="QZ300" s="28" t="str">
        <f t="shared" si="1839"/>
        <v/>
      </c>
      <c r="RA300" s="28" t="str">
        <f t="shared" si="1840"/>
        <v/>
      </c>
      <c r="RB300" s="28" t="str">
        <f t="shared" si="1841"/>
        <v/>
      </c>
      <c r="RC300" s="28" t="str">
        <f t="shared" si="1842"/>
        <v/>
      </c>
      <c r="RD300" s="27" t="str">
        <f t="shared" si="1843"/>
        <v/>
      </c>
      <c r="RE300" s="27" t="str">
        <f t="shared" si="1844"/>
        <v/>
      </c>
      <c r="RF300" s="28" t="str">
        <f t="shared" si="1845"/>
        <v/>
      </c>
      <c r="RG300" s="27" t="str">
        <f t="shared" si="1846"/>
        <v/>
      </c>
      <c r="RH300" s="27" t="str">
        <f t="shared" si="1847"/>
        <v/>
      </c>
      <c r="RI300" s="26" t="str">
        <f t="shared" si="1848"/>
        <v/>
      </c>
      <c r="RJ300" s="26" t="str">
        <f t="shared" si="1849"/>
        <v/>
      </c>
      <c r="RK300" s="26" t="str">
        <f t="shared" si="1850"/>
        <v/>
      </c>
      <c r="RL300" s="26" t="str">
        <f t="shared" si="1851"/>
        <v/>
      </c>
      <c r="RM300" s="29" t="str">
        <f t="shared" si="1852"/>
        <v/>
      </c>
      <c r="RN300" s="26">
        <f t="shared" si="1853"/>
        <v>0</v>
      </c>
      <c r="RO300" s="26" t="str">
        <f t="shared" si="1854"/>
        <v/>
      </c>
      <c r="RP300" s="26" t="str">
        <f t="shared" si="1855"/>
        <v/>
      </c>
      <c r="RQ300" s="26" t="str">
        <f t="shared" si="1856"/>
        <v/>
      </c>
      <c r="RR300" s="26" t="str">
        <f t="shared" si="1857"/>
        <v/>
      </c>
      <c r="RS300" s="26" t="str">
        <f t="shared" si="1858"/>
        <v/>
      </c>
      <c r="RT300" s="26" t="str">
        <f t="shared" si="1859"/>
        <v/>
      </c>
      <c r="RU300" s="26" t="str">
        <f t="shared" si="1860"/>
        <v/>
      </c>
      <c r="RV300" s="26" t="str">
        <f t="shared" si="1861"/>
        <v/>
      </c>
    </row>
    <row r="301" spans="2:490" x14ac:dyDescent="0.25">
      <c r="B301" s="25">
        <f t="shared" si="1881"/>
        <v>53448</v>
      </c>
      <c r="C301" s="1">
        <f t="shared" si="1862"/>
        <v>2046</v>
      </c>
      <c r="D301" s="1">
        <f t="shared" si="1863"/>
        <v>70</v>
      </c>
      <c r="E301" s="1" t="str">
        <f t="shared" si="1864"/>
        <v/>
      </c>
      <c r="F301" s="26" t="str">
        <f t="shared" si="1548"/>
        <v/>
      </c>
      <c r="G301" s="26">
        <f>SUMIFS(F$9:F301,C$9:C301,C301)</f>
        <v>0</v>
      </c>
      <c r="H301" s="26" t="str">
        <f t="shared" si="1549"/>
        <v/>
      </c>
      <c r="I301" s="86" t="e">
        <f t="shared" si="1865"/>
        <v>#VALUE!</v>
      </c>
      <c r="J301" s="1" t="b">
        <f>IF(J300=TRUE,TRUE,AND(D301&gt;=dane_wiek_emerytalny,D301&gt;=55,YEAR(B301)-YEAR(dane_data_rozpoczecia)&gt;=4,SUMIFS(F$9:F301,C$9:C301,C301)))</f>
        <v>0</v>
      </c>
      <c r="K301" s="26" t="str">
        <f t="shared" si="1550"/>
        <v/>
      </c>
      <c r="L301" s="26">
        <f t="shared" si="1551"/>
        <v>0</v>
      </c>
      <c r="M301" s="26" t="e">
        <f t="shared" si="1552"/>
        <v>#VALUE!</v>
      </c>
      <c r="N301" s="26" t="e">
        <f t="shared" si="1553"/>
        <v>#VALUE!</v>
      </c>
      <c r="O301" s="1" t="b">
        <f>IF(O300=TRUE,TRUE,AND(D301&gt;=65,YEAR(B301)-YEAR(dane_data_rozpoczecia)&gt;=4,SUMIFS(F$9:F301,C$9:C301,C301)))</f>
        <v>0</v>
      </c>
      <c r="V301" s="25">
        <f t="shared" si="1882"/>
        <v>53448</v>
      </c>
      <c r="W301" s="1" t="str">
        <f t="shared" si="1866"/>
        <v/>
      </c>
      <c r="X301" s="26" t="str">
        <f t="shared" ca="1" si="1554"/>
        <v/>
      </c>
      <c r="Y301" s="26" t="str">
        <f t="shared" si="1555"/>
        <v/>
      </c>
      <c r="Z301" s="26" t="str">
        <f t="shared" si="1867"/>
        <v/>
      </c>
      <c r="AA301" s="26" t="str">
        <f t="shared" si="1868"/>
        <v/>
      </c>
      <c r="AB301" s="26" t="str">
        <f t="shared" si="1556"/>
        <v/>
      </c>
      <c r="AC301" s="26" t="str">
        <f t="shared" si="1557"/>
        <v/>
      </c>
      <c r="AD301" s="26" t="str">
        <f t="shared" si="1558"/>
        <v/>
      </c>
      <c r="AE301" s="26" t="str">
        <f t="shared" si="1559"/>
        <v/>
      </c>
      <c r="AF301" s="27" t="str">
        <f t="shared" si="1560"/>
        <v/>
      </c>
      <c r="AG301" s="28" t="str">
        <f t="shared" si="1561"/>
        <v/>
      </c>
      <c r="AH301" s="28" t="str">
        <f t="shared" si="1562"/>
        <v/>
      </c>
      <c r="AI301" s="28" t="str">
        <f t="shared" si="1869"/>
        <v/>
      </c>
      <c r="AJ301" s="28" t="str">
        <f t="shared" si="1883"/>
        <v/>
      </c>
      <c r="AK301" s="28" t="str">
        <f t="shared" si="1563"/>
        <v/>
      </c>
      <c r="AL301" s="28" t="str">
        <f t="shared" si="1870"/>
        <v/>
      </c>
      <c r="AM301" s="28" t="str">
        <f t="shared" si="1871"/>
        <v/>
      </c>
      <c r="AN301" s="27" t="str">
        <f t="shared" si="1564"/>
        <v/>
      </c>
      <c r="AO301" s="27" t="str">
        <f t="shared" si="1565"/>
        <v/>
      </c>
      <c r="AP301" s="28" t="str">
        <f t="shared" si="1566"/>
        <v/>
      </c>
      <c r="AQ301" s="27" t="str">
        <f t="shared" si="1567"/>
        <v/>
      </c>
      <c r="AR301" s="27" t="str">
        <f t="shared" si="1568"/>
        <v/>
      </c>
      <c r="AS301" s="26" t="str">
        <f t="shared" si="1569"/>
        <v/>
      </c>
      <c r="AT301" s="26" t="str">
        <f t="shared" si="1570"/>
        <v/>
      </c>
      <c r="AU301" s="26" t="str">
        <f t="shared" si="1571"/>
        <v/>
      </c>
      <c r="AV301" s="26" t="str">
        <f t="shared" si="1572"/>
        <v/>
      </c>
      <c r="AW301" s="29" t="str">
        <f t="shared" si="1573"/>
        <v/>
      </c>
      <c r="AX301" s="26">
        <f t="shared" si="1574"/>
        <v>0</v>
      </c>
      <c r="AY301" s="26" t="str">
        <f t="shared" si="1575"/>
        <v/>
      </c>
      <c r="AZ301" s="26" t="str">
        <f t="shared" si="1576"/>
        <v/>
      </c>
      <c r="BA301" s="26" t="str">
        <f t="shared" si="1872"/>
        <v/>
      </c>
      <c r="BB301" s="26" t="str">
        <f t="shared" si="1577"/>
        <v/>
      </c>
      <c r="BC301" s="26" t="str">
        <f t="shared" si="1578"/>
        <v/>
      </c>
      <c r="BD301" s="26" t="str">
        <f t="shared" si="1579"/>
        <v/>
      </c>
      <c r="BE301" s="26" t="str">
        <f t="shared" si="1580"/>
        <v/>
      </c>
      <c r="BF301" s="26" t="str">
        <f t="shared" si="1581"/>
        <v/>
      </c>
      <c r="BX301" s="25">
        <f t="shared" si="1892"/>
        <v>53448</v>
      </c>
      <c r="BY301" s="1" t="str">
        <f t="shared" si="1893"/>
        <v/>
      </c>
      <c r="BZ301" s="26" t="str">
        <f t="shared" ca="1" si="1582"/>
        <v/>
      </c>
      <c r="CA301" s="26" t="str">
        <f t="shared" si="1583"/>
        <v/>
      </c>
      <c r="CB301" s="26" t="str">
        <f t="shared" si="1584"/>
        <v/>
      </c>
      <c r="CC301" s="26" t="str">
        <f t="shared" si="1585"/>
        <v/>
      </c>
      <c r="CD301" s="26" t="str">
        <f t="shared" si="1586"/>
        <v/>
      </c>
      <c r="CE301" s="26" t="str">
        <f t="shared" si="1587"/>
        <v/>
      </c>
      <c r="CF301" s="26" t="str">
        <f t="shared" si="1588"/>
        <v/>
      </c>
      <c r="CG301" s="26" t="str">
        <f t="shared" si="1589"/>
        <v/>
      </c>
      <c r="CH301" s="27" t="str">
        <f t="shared" si="1590"/>
        <v/>
      </c>
      <c r="CI301" s="28" t="str">
        <f t="shared" si="1591"/>
        <v/>
      </c>
      <c r="CJ301" s="28" t="str">
        <f t="shared" si="1592"/>
        <v/>
      </c>
      <c r="CK301" s="28" t="str">
        <f t="shared" si="1593"/>
        <v/>
      </c>
      <c r="CL301" s="28" t="str">
        <f t="shared" si="1594"/>
        <v/>
      </c>
      <c r="CM301" s="28" t="str">
        <f t="shared" si="1595"/>
        <v/>
      </c>
      <c r="CN301" s="28" t="str">
        <f t="shared" si="1596"/>
        <v/>
      </c>
      <c r="CO301" s="28" t="str">
        <f t="shared" si="1597"/>
        <v/>
      </c>
      <c r="CP301" s="27" t="str">
        <f t="shared" si="1598"/>
        <v/>
      </c>
      <c r="CQ301" s="27" t="str">
        <f t="shared" si="1599"/>
        <v/>
      </c>
      <c r="CR301" s="28" t="str">
        <f t="shared" si="1600"/>
        <v/>
      </c>
      <c r="CS301" s="27" t="str">
        <f t="shared" si="1601"/>
        <v/>
      </c>
      <c r="CT301" s="27" t="str">
        <f t="shared" si="1602"/>
        <v/>
      </c>
      <c r="CU301" s="26" t="str">
        <f t="shared" si="1603"/>
        <v/>
      </c>
      <c r="CV301" s="26" t="str">
        <f t="shared" si="1604"/>
        <v/>
      </c>
      <c r="CW301" s="26" t="str">
        <f t="shared" si="1605"/>
        <v/>
      </c>
      <c r="CX301" s="26" t="str">
        <f t="shared" si="1606"/>
        <v/>
      </c>
      <c r="CY301" s="29" t="str">
        <f t="shared" si="1607"/>
        <v/>
      </c>
      <c r="CZ301" s="26">
        <f t="shared" si="1608"/>
        <v>0</v>
      </c>
      <c r="DA301" s="26" t="str">
        <f t="shared" si="1609"/>
        <v/>
      </c>
      <c r="DB301" s="26" t="str">
        <f t="shared" si="1610"/>
        <v/>
      </c>
      <c r="DC301" s="26" t="str">
        <f t="shared" si="1611"/>
        <v/>
      </c>
      <c r="DD301" s="26" t="str">
        <f t="shared" si="1612"/>
        <v/>
      </c>
      <c r="DE301" s="26" t="str">
        <f t="shared" si="1613"/>
        <v/>
      </c>
      <c r="DF301" s="26" t="str">
        <f t="shared" si="1614"/>
        <v/>
      </c>
      <c r="DG301" s="26" t="str">
        <f t="shared" si="1615"/>
        <v/>
      </c>
      <c r="DH301" s="26" t="str">
        <f t="shared" si="1616"/>
        <v/>
      </c>
      <c r="DZ301" s="25">
        <f t="shared" si="1892"/>
        <v>53448</v>
      </c>
      <c r="EA301" s="1" t="str">
        <f t="shared" si="1893"/>
        <v/>
      </c>
      <c r="EB301" s="26" t="str">
        <f t="shared" ca="1" si="1617"/>
        <v/>
      </c>
      <c r="EC301" s="26" t="str">
        <f t="shared" si="1618"/>
        <v/>
      </c>
      <c r="ED301" s="26" t="str">
        <f t="shared" si="1619"/>
        <v/>
      </c>
      <c r="EE301" s="26" t="str">
        <f t="shared" si="1620"/>
        <v/>
      </c>
      <c r="EF301" s="26" t="str">
        <f t="shared" si="1621"/>
        <v/>
      </c>
      <c r="EG301" s="26" t="str">
        <f t="shared" si="1622"/>
        <v/>
      </c>
      <c r="EH301" s="26" t="str">
        <f t="shared" si="1623"/>
        <v/>
      </c>
      <c r="EI301" s="26" t="str">
        <f t="shared" si="1624"/>
        <v/>
      </c>
      <c r="EJ301" s="27" t="str">
        <f t="shared" si="1625"/>
        <v/>
      </c>
      <c r="EK301" s="28" t="str">
        <f t="shared" si="1626"/>
        <v/>
      </c>
      <c r="EL301" s="28" t="str">
        <f t="shared" si="1627"/>
        <v/>
      </c>
      <c r="EM301" s="28" t="str">
        <f t="shared" si="1628"/>
        <v/>
      </c>
      <c r="EN301" s="28" t="str">
        <f t="shared" si="1629"/>
        <v/>
      </c>
      <c r="EO301" s="28" t="str">
        <f t="shared" si="1630"/>
        <v/>
      </c>
      <c r="EP301" s="28" t="str">
        <f t="shared" si="1631"/>
        <v/>
      </c>
      <c r="EQ301" s="28" t="str">
        <f t="shared" si="1632"/>
        <v/>
      </c>
      <c r="ER301" s="27" t="str">
        <f t="shared" si="1633"/>
        <v/>
      </c>
      <c r="ES301" s="27" t="str">
        <f t="shared" si="1634"/>
        <v/>
      </c>
      <c r="ET301" s="28" t="str">
        <f t="shared" si="1635"/>
        <v/>
      </c>
      <c r="EU301" s="27" t="str">
        <f t="shared" si="1636"/>
        <v/>
      </c>
      <c r="EV301" s="27" t="str">
        <f t="shared" si="1637"/>
        <v/>
      </c>
      <c r="EW301" s="26" t="str">
        <f t="shared" si="1638"/>
        <v/>
      </c>
      <c r="EX301" s="26" t="str">
        <f t="shared" si="1639"/>
        <v/>
      </c>
      <c r="EY301" s="26" t="str">
        <f t="shared" si="1640"/>
        <v/>
      </c>
      <c r="EZ301" s="26" t="str">
        <f t="shared" si="1641"/>
        <v/>
      </c>
      <c r="FA301" s="29" t="str">
        <f t="shared" si="1642"/>
        <v/>
      </c>
      <c r="FB301" s="26">
        <f t="shared" si="1643"/>
        <v>0</v>
      </c>
      <c r="FC301" s="26" t="str">
        <f t="shared" si="1644"/>
        <v/>
      </c>
      <c r="FD301" s="26" t="str">
        <f t="shared" si="1645"/>
        <v/>
      </c>
      <c r="FE301" s="26" t="str">
        <f t="shared" si="1646"/>
        <v/>
      </c>
      <c r="FF301" s="26" t="str">
        <f t="shared" si="1647"/>
        <v/>
      </c>
      <c r="FG301" s="26" t="str">
        <f t="shared" si="1648"/>
        <v/>
      </c>
      <c r="FH301" s="26" t="str">
        <f t="shared" si="1649"/>
        <v/>
      </c>
      <c r="FI301" s="26" t="str">
        <f t="shared" si="1650"/>
        <v/>
      </c>
      <c r="FJ301" s="26" t="str">
        <f t="shared" si="1651"/>
        <v/>
      </c>
      <c r="GB301" s="25">
        <f t="shared" si="1894"/>
        <v>53448</v>
      </c>
      <c r="GC301" s="1" t="str">
        <f t="shared" si="1895"/>
        <v/>
      </c>
      <c r="GD301" s="26" t="str">
        <f t="shared" ca="1" si="1652"/>
        <v/>
      </c>
      <c r="GE301" s="26" t="str">
        <f t="shared" si="1653"/>
        <v/>
      </c>
      <c r="GF301" s="26" t="str">
        <f t="shared" si="1654"/>
        <v/>
      </c>
      <c r="GG301" s="26" t="str">
        <f t="shared" si="1655"/>
        <v/>
      </c>
      <c r="GH301" s="26" t="str">
        <f t="shared" si="1656"/>
        <v/>
      </c>
      <c r="GI301" s="26" t="str">
        <f t="shared" si="1657"/>
        <v/>
      </c>
      <c r="GJ301" s="26" t="str">
        <f t="shared" si="1658"/>
        <v/>
      </c>
      <c r="GK301" s="26" t="str">
        <f t="shared" si="1659"/>
        <v/>
      </c>
      <c r="GL301" s="27" t="str">
        <f t="shared" si="1660"/>
        <v/>
      </c>
      <c r="GM301" s="28" t="str">
        <f t="shared" si="1661"/>
        <v/>
      </c>
      <c r="GN301" s="28" t="str">
        <f t="shared" si="1662"/>
        <v/>
      </c>
      <c r="GO301" s="28" t="str">
        <f t="shared" si="1663"/>
        <v/>
      </c>
      <c r="GP301" s="28" t="str">
        <f t="shared" si="1664"/>
        <v/>
      </c>
      <c r="GQ301" s="28" t="str">
        <f t="shared" si="1665"/>
        <v/>
      </c>
      <c r="GR301" s="28" t="str">
        <f t="shared" si="1666"/>
        <v/>
      </c>
      <c r="GS301" s="28" t="str">
        <f t="shared" si="1667"/>
        <v/>
      </c>
      <c r="GT301" s="27" t="str">
        <f t="shared" si="1668"/>
        <v/>
      </c>
      <c r="GU301" s="27" t="str">
        <f t="shared" si="1669"/>
        <v/>
      </c>
      <c r="GV301" s="28" t="str">
        <f t="shared" si="1670"/>
        <v/>
      </c>
      <c r="GW301" s="27" t="str">
        <f t="shared" si="1671"/>
        <v/>
      </c>
      <c r="GX301" s="27" t="str">
        <f t="shared" si="1672"/>
        <v/>
      </c>
      <c r="GY301" s="26" t="str">
        <f t="shared" si="1673"/>
        <v/>
      </c>
      <c r="GZ301" s="26" t="str">
        <f t="shared" si="1674"/>
        <v/>
      </c>
      <c r="HA301" s="26" t="str">
        <f t="shared" si="1675"/>
        <v/>
      </c>
      <c r="HB301" s="26" t="str">
        <f t="shared" si="1676"/>
        <v/>
      </c>
      <c r="HC301" s="29" t="str">
        <f t="shared" si="1677"/>
        <v/>
      </c>
      <c r="HD301" s="26">
        <f t="shared" si="1678"/>
        <v>0</v>
      </c>
      <c r="HE301" s="26" t="str">
        <f t="shared" si="1679"/>
        <v/>
      </c>
      <c r="HF301" s="26" t="str">
        <f t="shared" si="1680"/>
        <v/>
      </c>
      <c r="HG301" s="26" t="str">
        <f t="shared" si="1681"/>
        <v/>
      </c>
      <c r="HH301" s="26" t="str">
        <f t="shared" si="1682"/>
        <v/>
      </c>
      <c r="HI301" s="26" t="str">
        <f t="shared" si="1683"/>
        <v/>
      </c>
      <c r="HJ301" s="26" t="str">
        <f t="shared" si="1684"/>
        <v/>
      </c>
      <c r="HK301" s="26" t="str">
        <f t="shared" si="1685"/>
        <v/>
      </c>
      <c r="HL301" s="26" t="str">
        <f t="shared" si="1686"/>
        <v/>
      </c>
      <c r="ID301" s="25">
        <f t="shared" si="1894"/>
        <v>53448</v>
      </c>
      <c r="IE301" s="1" t="str">
        <f t="shared" si="1895"/>
        <v/>
      </c>
      <c r="IF301" s="26" t="str">
        <f t="shared" ca="1" si="1687"/>
        <v/>
      </c>
      <c r="IG301" s="26" t="str">
        <f t="shared" si="1688"/>
        <v/>
      </c>
      <c r="IH301" s="26" t="str">
        <f t="shared" si="1689"/>
        <v/>
      </c>
      <c r="II301" s="26" t="str">
        <f t="shared" si="1690"/>
        <v/>
      </c>
      <c r="IJ301" s="26" t="str">
        <f t="shared" si="1691"/>
        <v/>
      </c>
      <c r="IK301" s="26" t="str">
        <f t="shared" si="1692"/>
        <v/>
      </c>
      <c r="IL301" s="26" t="str">
        <f t="shared" si="1693"/>
        <v/>
      </c>
      <c r="IM301" s="26" t="str">
        <f t="shared" si="1694"/>
        <v/>
      </c>
      <c r="IN301" s="27" t="str">
        <f t="shared" si="1695"/>
        <v/>
      </c>
      <c r="IO301" s="28" t="str">
        <f t="shared" si="1696"/>
        <v/>
      </c>
      <c r="IP301" s="28" t="str">
        <f t="shared" si="1697"/>
        <v/>
      </c>
      <c r="IQ301" s="28" t="str">
        <f t="shared" si="1698"/>
        <v/>
      </c>
      <c r="IR301" s="28" t="str">
        <f t="shared" si="1699"/>
        <v/>
      </c>
      <c r="IS301" s="28" t="str">
        <f t="shared" si="1700"/>
        <v/>
      </c>
      <c r="IT301" s="28" t="str">
        <f t="shared" si="1701"/>
        <v/>
      </c>
      <c r="IU301" s="28" t="str">
        <f t="shared" si="1702"/>
        <v/>
      </c>
      <c r="IV301" s="27" t="str">
        <f t="shared" si="1703"/>
        <v/>
      </c>
      <c r="IW301" s="27" t="str">
        <f t="shared" si="1704"/>
        <v/>
      </c>
      <c r="IX301" s="28" t="str">
        <f t="shared" si="1705"/>
        <v/>
      </c>
      <c r="IY301" s="27" t="str">
        <f t="shared" si="1706"/>
        <v/>
      </c>
      <c r="IZ301" s="27" t="str">
        <f t="shared" si="1707"/>
        <v/>
      </c>
      <c r="JA301" s="26" t="str">
        <f t="shared" si="1708"/>
        <v/>
      </c>
      <c r="JB301" s="26" t="str">
        <f t="shared" si="1709"/>
        <v/>
      </c>
      <c r="JC301" s="26" t="str">
        <f t="shared" si="1710"/>
        <v/>
      </c>
      <c r="JD301" s="26" t="str">
        <f t="shared" si="1711"/>
        <v/>
      </c>
      <c r="JE301" s="29" t="str">
        <f t="shared" si="1712"/>
        <v/>
      </c>
      <c r="JF301" s="26">
        <f t="shared" si="1713"/>
        <v>0</v>
      </c>
      <c r="JG301" s="26" t="str">
        <f t="shared" si="1714"/>
        <v/>
      </c>
      <c r="JH301" s="26" t="str">
        <f t="shared" si="1715"/>
        <v/>
      </c>
      <c r="JI301" s="26" t="str">
        <f t="shared" si="1716"/>
        <v/>
      </c>
      <c r="JJ301" s="26" t="str">
        <f t="shared" si="1717"/>
        <v/>
      </c>
      <c r="JK301" s="26" t="str">
        <f t="shared" si="1718"/>
        <v/>
      </c>
      <c r="JL301" s="26" t="str">
        <f t="shared" si="1719"/>
        <v/>
      </c>
      <c r="JM301" s="26" t="str">
        <f t="shared" si="1720"/>
        <v/>
      </c>
      <c r="JN301" s="26" t="str">
        <f t="shared" si="1721"/>
        <v/>
      </c>
      <c r="KF301" s="25">
        <f t="shared" si="1896"/>
        <v>53448</v>
      </c>
      <c r="KG301" s="1" t="str">
        <f t="shared" si="1897"/>
        <v/>
      </c>
      <c r="KH301" s="26" t="str">
        <f t="shared" ca="1" si="1722"/>
        <v/>
      </c>
      <c r="KI301" s="26" t="str">
        <f t="shared" si="1723"/>
        <v/>
      </c>
      <c r="KJ301" s="26" t="str">
        <f t="shared" si="1724"/>
        <v/>
      </c>
      <c r="KK301" s="26" t="str">
        <f t="shared" si="1725"/>
        <v/>
      </c>
      <c r="KL301" s="26" t="str">
        <f t="shared" si="1726"/>
        <v/>
      </c>
      <c r="KM301" s="26" t="str">
        <f t="shared" si="1727"/>
        <v/>
      </c>
      <c r="KN301" s="26" t="str">
        <f t="shared" si="1728"/>
        <v/>
      </c>
      <c r="KO301" s="26" t="str">
        <f t="shared" si="1729"/>
        <v/>
      </c>
      <c r="KP301" s="27" t="str">
        <f t="shared" si="1730"/>
        <v/>
      </c>
      <c r="KQ301" s="28" t="str">
        <f t="shared" si="1731"/>
        <v/>
      </c>
      <c r="KR301" s="28" t="str">
        <f t="shared" si="1732"/>
        <v/>
      </c>
      <c r="KS301" s="28" t="str">
        <f t="shared" si="1733"/>
        <v/>
      </c>
      <c r="KT301" s="28" t="str">
        <f t="shared" si="1734"/>
        <v/>
      </c>
      <c r="KU301" s="28" t="str">
        <f t="shared" si="1735"/>
        <v/>
      </c>
      <c r="KV301" s="28" t="str">
        <f t="shared" si="1736"/>
        <v/>
      </c>
      <c r="KW301" s="28" t="str">
        <f t="shared" si="1737"/>
        <v/>
      </c>
      <c r="KX301" s="27" t="str">
        <f t="shared" si="1738"/>
        <v/>
      </c>
      <c r="KY301" s="27" t="str">
        <f t="shared" si="1739"/>
        <v/>
      </c>
      <c r="KZ301" s="28" t="str">
        <f t="shared" si="1740"/>
        <v/>
      </c>
      <c r="LA301" s="27" t="str">
        <f t="shared" si="1741"/>
        <v/>
      </c>
      <c r="LB301" s="27" t="str">
        <f t="shared" si="1742"/>
        <v/>
      </c>
      <c r="LC301" s="26" t="str">
        <f t="shared" si="1743"/>
        <v/>
      </c>
      <c r="LD301" s="26" t="str">
        <f t="shared" si="1744"/>
        <v/>
      </c>
      <c r="LE301" s="26" t="str">
        <f t="shared" si="1745"/>
        <v/>
      </c>
      <c r="LF301" s="26" t="str">
        <f t="shared" si="1746"/>
        <v/>
      </c>
      <c r="LG301" s="29" t="str">
        <f t="shared" si="1747"/>
        <v/>
      </c>
      <c r="LH301" s="26">
        <f t="shared" si="1748"/>
        <v>0</v>
      </c>
      <c r="LI301" s="26" t="str">
        <f t="shared" si="1749"/>
        <v/>
      </c>
      <c r="LJ301" s="26" t="str">
        <f t="shared" si="1750"/>
        <v/>
      </c>
      <c r="LK301" s="26" t="str">
        <f t="shared" si="1751"/>
        <v/>
      </c>
      <c r="LL301" s="26" t="str">
        <f t="shared" si="1752"/>
        <v/>
      </c>
      <c r="LM301" s="26" t="str">
        <f t="shared" si="1753"/>
        <v/>
      </c>
      <c r="LN301" s="26" t="str">
        <f t="shared" si="1754"/>
        <v/>
      </c>
      <c r="LO301" s="26" t="str">
        <f t="shared" si="1755"/>
        <v/>
      </c>
      <c r="LP301" s="26" t="str">
        <f t="shared" si="1756"/>
        <v/>
      </c>
      <c r="MH301" s="25">
        <f t="shared" si="1896"/>
        <v>53448</v>
      </c>
      <c r="MI301" s="1" t="str">
        <f t="shared" si="1897"/>
        <v/>
      </c>
      <c r="MJ301" s="26" t="str">
        <f t="shared" ca="1" si="1757"/>
        <v/>
      </c>
      <c r="MK301" s="26" t="str">
        <f t="shared" si="1758"/>
        <v/>
      </c>
      <c r="ML301" s="26" t="str">
        <f t="shared" si="1759"/>
        <v/>
      </c>
      <c r="MM301" s="26" t="str">
        <f t="shared" si="1760"/>
        <v/>
      </c>
      <c r="MN301" s="26" t="str">
        <f t="shared" si="1761"/>
        <v/>
      </c>
      <c r="MO301" s="26" t="str">
        <f t="shared" si="1762"/>
        <v/>
      </c>
      <c r="MP301" s="26" t="str">
        <f t="shared" si="1763"/>
        <v/>
      </c>
      <c r="MQ301" s="26" t="str">
        <f t="shared" si="1764"/>
        <v/>
      </c>
      <c r="MR301" s="27" t="str">
        <f t="shared" si="1765"/>
        <v/>
      </c>
      <c r="MS301" s="28" t="str">
        <f t="shared" si="1766"/>
        <v/>
      </c>
      <c r="MT301" s="28" t="str">
        <f t="shared" si="1767"/>
        <v/>
      </c>
      <c r="MU301" s="28" t="str">
        <f t="shared" si="1768"/>
        <v/>
      </c>
      <c r="MV301" s="28" t="str">
        <f t="shared" si="1769"/>
        <v/>
      </c>
      <c r="MW301" s="28" t="str">
        <f t="shared" si="1770"/>
        <v/>
      </c>
      <c r="MX301" s="28" t="str">
        <f t="shared" si="1771"/>
        <v/>
      </c>
      <c r="MY301" s="28" t="str">
        <f t="shared" si="1772"/>
        <v/>
      </c>
      <c r="MZ301" s="27" t="str">
        <f t="shared" si="1773"/>
        <v/>
      </c>
      <c r="NA301" s="27" t="str">
        <f t="shared" si="1774"/>
        <v/>
      </c>
      <c r="NB301" s="28" t="str">
        <f t="shared" si="1775"/>
        <v/>
      </c>
      <c r="NC301" s="27" t="str">
        <f t="shared" si="1776"/>
        <v/>
      </c>
      <c r="ND301" s="27" t="str">
        <f t="shared" si="1777"/>
        <v/>
      </c>
      <c r="NE301" s="26" t="str">
        <f t="shared" si="1778"/>
        <v/>
      </c>
      <c r="NF301" s="26" t="str">
        <f t="shared" si="1779"/>
        <v/>
      </c>
      <c r="NG301" s="26" t="str">
        <f t="shared" si="1780"/>
        <v/>
      </c>
      <c r="NH301" s="26" t="str">
        <f t="shared" si="1781"/>
        <v/>
      </c>
      <c r="NI301" s="29" t="str">
        <f t="shared" si="1782"/>
        <v/>
      </c>
      <c r="NJ301" s="26">
        <f t="shared" si="1783"/>
        <v>0</v>
      </c>
      <c r="NK301" s="26" t="str">
        <f t="shared" si="1784"/>
        <v/>
      </c>
      <c r="NL301" s="26" t="str">
        <f t="shared" si="1785"/>
        <v/>
      </c>
      <c r="NM301" s="26" t="str">
        <f t="shared" si="1786"/>
        <v/>
      </c>
      <c r="NN301" s="26" t="str">
        <f t="shared" si="1787"/>
        <v/>
      </c>
      <c r="NO301" s="26" t="str">
        <f t="shared" si="1788"/>
        <v/>
      </c>
      <c r="NP301" s="26" t="str">
        <f t="shared" si="1789"/>
        <v/>
      </c>
      <c r="NQ301" s="26" t="str">
        <f t="shared" si="1790"/>
        <v/>
      </c>
      <c r="NR301" s="26" t="str">
        <f t="shared" si="1791"/>
        <v/>
      </c>
      <c r="OJ301" s="25">
        <f t="shared" si="1898"/>
        <v>53448</v>
      </c>
      <c r="OK301" s="1" t="str">
        <f t="shared" si="1899"/>
        <v/>
      </c>
      <c r="OL301" s="26" t="str">
        <f t="shared" ca="1" si="1792"/>
        <v/>
      </c>
      <c r="OM301" s="26" t="str">
        <f t="shared" si="1793"/>
        <v/>
      </c>
      <c r="ON301" s="26" t="str">
        <f t="shared" si="1794"/>
        <v/>
      </c>
      <c r="OO301" s="26" t="str">
        <f t="shared" si="1795"/>
        <v/>
      </c>
      <c r="OP301" s="26" t="str">
        <f t="shared" si="1796"/>
        <v/>
      </c>
      <c r="OQ301" s="26" t="str">
        <f t="shared" si="1797"/>
        <v/>
      </c>
      <c r="OR301" s="26" t="str">
        <f t="shared" si="1798"/>
        <v/>
      </c>
      <c r="OS301" s="26" t="str">
        <f t="shared" si="1799"/>
        <v/>
      </c>
      <c r="OT301" s="27" t="str">
        <f t="shared" si="1800"/>
        <v/>
      </c>
      <c r="OU301" s="28" t="str">
        <f t="shared" si="1801"/>
        <v/>
      </c>
      <c r="OV301" s="28" t="str">
        <f t="shared" si="1802"/>
        <v/>
      </c>
      <c r="OW301" s="28" t="str">
        <f t="shared" si="1803"/>
        <v/>
      </c>
      <c r="OX301" s="28" t="str">
        <f t="shared" si="1804"/>
        <v/>
      </c>
      <c r="OY301" s="28" t="str">
        <f t="shared" si="1805"/>
        <v/>
      </c>
      <c r="OZ301" s="28" t="str">
        <f t="shared" si="1806"/>
        <v/>
      </c>
      <c r="PA301" s="28" t="str">
        <f t="shared" si="1807"/>
        <v/>
      </c>
      <c r="PB301" s="27" t="str">
        <f t="shared" si="1808"/>
        <v/>
      </c>
      <c r="PC301" s="27" t="str">
        <f t="shared" si="1809"/>
        <v/>
      </c>
      <c r="PD301" s="28" t="str">
        <f t="shared" si="1810"/>
        <v/>
      </c>
      <c r="PE301" s="27" t="str">
        <f t="shared" si="1811"/>
        <v/>
      </c>
      <c r="PF301" s="27" t="str">
        <f t="shared" si="1812"/>
        <v/>
      </c>
      <c r="PG301" s="26" t="str">
        <f t="shared" si="1813"/>
        <v/>
      </c>
      <c r="PH301" s="26" t="str">
        <f t="shared" si="1814"/>
        <v/>
      </c>
      <c r="PI301" s="26" t="str">
        <f t="shared" si="1815"/>
        <v/>
      </c>
      <c r="PJ301" s="26" t="str">
        <f t="shared" si="1816"/>
        <v/>
      </c>
      <c r="PK301" s="29" t="str">
        <f t="shared" si="1817"/>
        <v/>
      </c>
      <c r="PL301" s="26">
        <f t="shared" si="1818"/>
        <v>0</v>
      </c>
      <c r="PM301" s="26" t="str">
        <f t="shared" si="1819"/>
        <v/>
      </c>
      <c r="PN301" s="26" t="str">
        <f t="shared" si="1820"/>
        <v/>
      </c>
      <c r="PO301" s="26" t="str">
        <f t="shared" si="1821"/>
        <v/>
      </c>
      <c r="PP301" s="26" t="str">
        <f t="shared" si="1822"/>
        <v/>
      </c>
      <c r="PQ301" s="26" t="str">
        <f t="shared" si="1823"/>
        <v/>
      </c>
      <c r="PR301" s="26" t="str">
        <f t="shared" si="1824"/>
        <v/>
      </c>
      <c r="PS301" s="26" t="str">
        <f t="shared" si="1825"/>
        <v/>
      </c>
      <c r="PT301" s="26" t="str">
        <f t="shared" si="1826"/>
        <v/>
      </c>
      <c r="QL301" s="25">
        <f t="shared" si="1898"/>
        <v>53448</v>
      </c>
      <c r="QM301" s="1" t="str">
        <f t="shared" si="1899"/>
        <v/>
      </c>
      <c r="QN301" s="26" t="str">
        <f t="shared" ca="1" si="1827"/>
        <v/>
      </c>
      <c r="QO301" s="26" t="str">
        <f t="shared" si="1828"/>
        <v/>
      </c>
      <c r="QP301" s="26" t="str">
        <f t="shared" si="1829"/>
        <v/>
      </c>
      <c r="QQ301" s="26" t="str">
        <f t="shared" si="1830"/>
        <v/>
      </c>
      <c r="QR301" s="26" t="str">
        <f t="shared" si="1831"/>
        <v/>
      </c>
      <c r="QS301" s="26" t="str">
        <f t="shared" si="1832"/>
        <v/>
      </c>
      <c r="QT301" s="26" t="str">
        <f t="shared" si="1833"/>
        <v/>
      </c>
      <c r="QU301" s="26" t="str">
        <f t="shared" si="1834"/>
        <v/>
      </c>
      <c r="QV301" s="27" t="str">
        <f t="shared" si="1835"/>
        <v/>
      </c>
      <c r="QW301" s="28" t="str">
        <f t="shared" si="1836"/>
        <v/>
      </c>
      <c r="QX301" s="28" t="str">
        <f t="shared" si="1837"/>
        <v/>
      </c>
      <c r="QY301" s="28" t="str">
        <f t="shared" si="1838"/>
        <v/>
      </c>
      <c r="QZ301" s="28" t="str">
        <f t="shared" si="1839"/>
        <v/>
      </c>
      <c r="RA301" s="28" t="str">
        <f t="shared" si="1840"/>
        <v/>
      </c>
      <c r="RB301" s="28" t="str">
        <f t="shared" si="1841"/>
        <v/>
      </c>
      <c r="RC301" s="28" t="str">
        <f t="shared" si="1842"/>
        <v/>
      </c>
      <c r="RD301" s="27" t="str">
        <f t="shared" si="1843"/>
        <v/>
      </c>
      <c r="RE301" s="27" t="str">
        <f t="shared" si="1844"/>
        <v/>
      </c>
      <c r="RF301" s="28" t="str">
        <f t="shared" si="1845"/>
        <v/>
      </c>
      <c r="RG301" s="27" t="str">
        <f t="shared" si="1846"/>
        <v/>
      </c>
      <c r="RH301" s="27" t="str">
        <f t="shared" si="1847"/>
        <v/>
      </c>
      <c r="RI301" s="26" t="str">
        <f t="shared" si="1848"/>
        <v/>
      </c>
      <c r="RJ301" s="26" t="str">
        <f t="shared" si="1849"/>
        <v/>
      </c>
      <c r="RK301" s="26" t="str">
        <f t="shared" si="1850"/>
        <v/>
      </c>
      <c r="RL301" s="26" t="str">
        <f t="shared" si="1851"/>
        <v/>
      </c>
      <c r="RM301" s="29" t="str">
        <f t="shared" si="1852"/>
        <v/>
      </c>
      <c r="RN301" s="26">
        <f t="shared" si="1853"/>
        <v>0</v>
      </c>
      <c r="RO301" s="26" t="str">
        <f t="shared" si="1854"/>
        <v/>
      </c>
      <c r="RP301" s="26" t="str">
        <f t="shared" si="1855"/>
        <v/>
      </c>
      <c r="RQ301" s="26" t="str">
        <f t="shared" si="1856"/>
        <v/>
      </c>
      <c r="RR301" s="26" t="str">
        <f t="shared" si="1857"/>
        <v/>
      </c>
      <c r="RS301" s="26" t="str">
        <f t="shared" si="1858"/>
        <v/>
      </c>
      <c r="RT301" s="26" t="str">
        <f t="shared" si="1859"/>
        <v/>
      </c>
      <c r="RU301" s="26" t="str">
        <f t="shared" si="1860"/>
        <v/>
      </c>
      <c r="RV301" s="26" t="str">
        <f t="shared" si="1861"/>
        <v/>
      </c>
    </row>
    <row r="302" spans="2:490" x14ac:dyDescent="0.25">
      <c r="B302" s="25">
        <f t="shared" si="1881"/>
        <v>53479</v>
      </c>
      <c r="C302" s="1">
        <f t="shared" si="1862"/>
        <v>2046</v>
      </c>
      <c r="D302" s="1">
        <f t="shared" si="1863"/>
        <v>70</v>
      </c>
      <c r="E302" s="1" t="str">
        <f t="shared" si="1864"/>
        <v/>
      </c>
      <c r="F302" s="26" t="str">
        <f t="shared" si="1548"/>
        <v/>
      </c>
      <c r="G302" s="26">
        <f>SUMIFS(F$9:F302,C$9:C302,C302)</f>
        <v>0</v>
      </c>
      <c r="H302" s="26" t="str">
        <f t="shared" si="1549"/>
        <v/>
      </c>
      <c r="I302" s="86" t="e">
        <f t="shared" si="1865"/>
        <v>#VALUE!</v>
      </c>
      <c r="J302" s="1" t="b">
        <f>IF(J301=TRUE,TRUE,AND(D302&gt;=dane_wiek_emerytalny,D302&gt;=55,YEAR(B302)-YEAR(dane_data_rozpoczecia)&gt;=4,SUMIFS(F$9:F302,C$9:C302,C302)))</f>
        <v>0</v>
      </c>
      <c r="K302" s="26" t="str">
        <f t="shared" si="1550"/>
        <v/>
      </c>
      <c r="L302" s="26">
        <f t="shared" si="1551"/>
        <v>0</v>
      </c>
      <c r="M302" s="26" t="e">
        <f t="shared" si="1552"/>
        <v>#VALUE!</v>
      </c>
      <c r="N302" s="26" t="e">
        <f t="shared" si="1553"/>
        <v>#VALUE!</v>
      </c>
      <c r="O302" s="1" t="b">
        <f>IF(O301=TRUE,TRUE,AND(D302&gt;=65,YEAR(B302)-YEAR(dane_data_rozpoczecia)&gt;=4,SUMIFS(F$9:F302,C$9:C302,C302)))</f>
        <v>0</v>
      </c>
      <c r="V302" s="25">
        <f t="shared" si="1882"/>
        <v>53479</v>
      </c>
      <c r="W302" s="1" t="str">
        <f t="shared" si="1866"/>
        <v/>
      </c>
      <c r="X302" s="26" t="str">
        <f t="shared" ca="1" si="1554"/>
        <v/>
      </c>
      <c r="Y302" s="26" t="str">
        <f t="shared" si="1555"/>
        <v/>
      </c>
      <c r="Z302" s="26" t="str">
        <f t="shared" si="1867"/>
        <v/>
      </c>
      <c r="AA302" s="26" t="str">
        <f t="shared" si="1868"/>
        <v/>
      </c>
      <c r="AB302" s="26" t="str">
        <f t="shared" si="1556"/>
        <v/>
      </c>
      <c r="AC302" s="26" t="str">
        <f t="shared" si="1557"/>
        <v/>
      </c>
      <c r="AD302" s="26" t="str">
        <f t="shared" si="1558"/>
        <v/>
      </c>
      <c r="AE302" s="26" t="str">
        <f t="shared" si="1559"/>
        <v/>
      </c>
      <c r="AF302" s="27" t="str">
        <f t="shared" si="1560"/>
        <v/>
      </c>
      <c r="AG302" s="28" t="str">
        <f t="shared" si="1561"/>
        <v/>
      </c>
      <c r="AH302" s="28" t="str">
        <f t="shared" si="1562"/>
        <v/>
      </c>
      <c r="AI302" s="28" t="str">
        <f t="shared" si="1869"/>
        <v/>
      </c>
      <c r="AJ302" s="28" t="str">
        <f t="shared" si="1883"/>
        <v/>
      </c>
      <c r="AK302" s="28" t="str">
        <f t="shared" si="1563"/>
        <v/>
      </c>
      <c r="AL302" s="28" t="str">
        <f t="shared" si="1870"/>
        <v/>
      </c>
      <c r="AM302" s="28" t="str">
        <f t="shared" si="1871"/>
        <v/>
      </c>
      <c r="AN302" s="27" t="str">
        <f t="shared" si="1564"/>
        <v/>
      </c>
      <c r="AO302" s="27" t="str">
        <f t="shared" si="1565"/>
        <v/>
      </c>
      <c r="AP302" s="28" t="str">
        <f t="shared" si="1566"/>
        <v/>
      </c>
      <c r="AQ302" s="27" t="str">
        <f t="shared" si="1567"/>
        <v/>
      </c>
      <c r="AR302" s="27" t="str">
        <f t="shared" si="1568"/>
        <v/>
      </c>
      <c r="AS302" s="26" t="str">
        <f t="shared" si="1569"/>
        <v/>
      </c>
      <c r="AT302" s="26" t="str">
        <f t="shared" si="1570"/>
        <v/>
      </c>
      <c r="AU302" s="26" t="str">
        <f t="shared" si="1571"/>
        <v/>
      </c>
      <c r="AV302" s="26" t="str">
        <f t="shared" si="1572"/>
        <v/>
      </c>
      <c r="AW302" s="29" t="str">
        <f t="shared" si="1573"/>
        <v/>
      </c>
      <c r="AX302" s="26">
        <f t="shared" si="1574"/>
        <v>0</v>
      </c>
      <c r="AY302" s="26" t="str">
        <f t="shared" si="1575"/>
        <v/>
      </c>
      <c r="AZ302" s="26" t="str">
        <f t="shared" si="1576"/>
        <v/>
      </c>
      <c r="BA302" s="26" t="str">
        <f t="shared" si="1872"/>
        <v/>
      </c>
      <c r="BB302" s="26" t="str">
        <f t="shared" si="1577"/>
        <v/>
      </c>
      <c r="BC302" s="26" t="str">
        <f t="shared" si="1578"/>
        <v/>
      </c>
      <c r="BD302" s="26" t="str">
        <f t="shared" si="1579"/>
        <v/>
      </c>
      <c r="BE302" s="26" t="str">
        <f t="shared" si="1580"/>
        <v/>
      </c>
      <c r="BF302" s="26" t="str">
        <f t="shared" si="1581"/>
        <v/>
      </c>
      <c r="BX302" s="25">
        <f t="shared" si="1892"/>
        <v>53479</v>
      </c>
      <c r="BY302" s="1" t="str">
        <f t="shared" si="1893"/>
        <v/>
      </c>
      <c r="BZ302" s="26" t="str">
        <f t="shared" ca="1" si="1582"/>
        <v/>
      </c>
      <c r="CA302" s="26" t="str">
        <f t="shared" si="1583"/>
        <v/>
      </c>
      <c r="CB302" s="26" t="str">
        <f t="shared" si="1584"/>
        <v/>
      </c>
      <c r="CC302" s="26" t="str">
        <f t="shared" si="1585"/>
        <v/>
      </c>
      <c r="CD302" s="26" t="str">
        <f t="shared" si="1586"/>
        <v/>
      </c>
      <c r="CE302" s="26" t="str">
        <f t="shared" si="1587"/>
        <v/>
      </c>
      <c r="CF302" s="26" t="str">
        <f t="shared" si="1588"/>
        <v/>
      </c>
      <c r="CG302" s="26" t="str">
        <f t="shared" si="1589"/>
        <v/>
      </c>
      <c r="CH302" s="27" t="str">
        <f t="shared" si="1590"/>
        <v/>
      </c>
      <c r="CI302" s="28" t="str">
        <f t="shared" si="1591"/>
        <v/>
      </c>
      <c r="CJ302" s="28" t="str">
        <f t="shared" si="1592"/>
        <v/>
      </c>
      <c r="CK302" s="28" t="str">
        <f t="shared" si="1593"/>
        <v/>
      </c>
      <c r="CL302" s="28" t="str">
        <f t="shared" si="1594"/>
        <v/>
      </c>
      <c r="CM302" s="28" t="str">
        <f t="shared" si="1595"/>
        <v/>
      </c>
      <c r="CN302" s="28" t="str">
        <f t="shared" si="1596"/>
        <v/>
      </c>
      <c r="CO302" s="28" t="str">
        <f t="shared" si="1597"/>
        <v/>
      </c>
      <c r="CP302" s="27" t="str">
        <f t="shared" si="1598"/>
        <v/>
      </c>
      <c r="CQ302" s="27" t="str">
        <f t="shared" si="1599"/>
        <v/>
      </c>
      <c r="CR302" s="28" t="str">
        <f t="shared" si="1600"/>
        <v/>
      </c>
      <c r="CS302" s="27" t="str">
        <f t="shared" si="1601"/>
        <v/>
      </c>
      <c r="CT302" s="27" t="str">
        <f t="shared" si="1602"/>
        <v/>
      </c>
      <c r="CU302" s="26" t="str">
        <f t="shared" si="1603"/>
        <v/>
      </c>
      <c r="CV302" s="26" t="str">
        <f t="shared" si="1604"/>
        <v/>
      </c>
      <c r="CW302" s="26" t="str">
        <f t="shared" si="1605"/>
        <v/>
      </c>
      <c r="CX302" s="26" t="str">
        <f t="shared" si="1606"/>
        <v/>
      </c>
      <c r="CY302" s="29" t="str">
        <f t="shared" si="1607"/>
        <v/>
      </c>
      <c r="CZ302" s="26">
        <f t="shared" si="1608"/>
        <v>0</v>
      </c>
      <c r="DA302" s="26" t="str">
        <f t="shared" si="1609"/>
        <v/>
      </c>
      <c r="DB302" s="26" t="str">
        <f t="shared" si="1610"/>
        <v/>
      </c>
      <c r="DC302" s="26" t="str">
        <f t="shared" si="1611"/>
        <v/>
      </c>
      <c r="DD302" s="26" t="str">
        <f t="shared" si="1612"/>
        <v/>
      </c>
      <c r="DE302" s="26" t="str">
        <f t="shared" si="1613"/>
        <v/>
      </c>
      <c r="DF302" s="26" t="str">
        <f t="shared" si="1614"/>
        <v/>
      </c>
      <c r="DG302" s="26" t="str">
        <f t="shared" si="1615"/>
        <v/>
      </c>
      <c r="DH302" s="26" t="str">
        <f t="shared" si="1616"/>
        <v/>
      </c>
      <c r="DZ302" s="25">
        <f t="shared" si="1892"/>
        <v>53479</v>
      </c>
      <c r="EA302" s="1" t="str">
        <f t="shared" si="1893"/>
        <v/>
      </c>
      <c r="EB302" s="26" t="str">
        <f t="shared" ca="1" si="1617"/>
        <v/>
      </c>
      <c r="EC302" s="26" t="str">
        <f t="shared" si="1618"/>
        <v/>
      </c>
      <c r="ED302" s="26" t="str">
        <f t="shared" si="1619"/>
        <v/>
      </c>
      <c r="EE302" s="26" t="str">
        <f t="shared" si="1620"/>
        <v/>
      </c>
      <c r="EF302" s="26" t="str">
        <f t="shared" si="1621"/>
        <v/>
      </c>
      <c r="EG302" s="26" t="str">
        <f t="shared" si="1622"/>
        <v/>
      </c>
      <c r="EH302" s="26" t="str">
        <f t="shared" si="1623"/>
        <v/>
      </c>
      <c r="EI302" s="26" t="str">
        <f t="shared" si="1624"/>
        <v/>
      </c>
      <c r="EJ302" s="27" t="str">
        <f t="shared" si="1625"/>
        <v/>
      </c>
      <c r="EK302" s="28" t="str">
        <f t="shared" si="1626"/>
        <v/>
      </c>
      <c r="EL302" s="28" t="str">
        <f t="shared" si="1627"/>
        <v/>
      </c>
      <c r="EM302" s="28" t="str">
        <f t="shared" si="1628"/>
        <v/>
      </c>
      <c r="EN302" s="28" t="str">
        <f t="shared" si="1629"/>
        <v/>
      </c>
      <c r="EO302" s="28" t="str">
        <f t="shared" si="1630"/>
        <v/>
      </c>
      <c r="EP302" s="28" t="str">
        <f t="shared" si="1631"/>
        <v/>
      </c>
      <c r="EQ302" s="28" t="str">
        <f t="shared" si="1632"/>
        <v/>
      </c>
      <c r="ER302" s="27" t="str">
        <f t="shared" si="1633"/>
        <v/>
      </c>
      <c r="ES302" s="27" t="str">
        <f t="shared" si="1634"/>
        <v/>
      </c>
      <c r="ET302" s="28" t="str">
        <f t="shared" si="1635"/>
        <v/>
      </c>
      <c r="EU302" s="27" t="str">
        <f t="shared" si="1636"/>
        <v/>
      </c>
      <c r="EV302" s="27" t="str">
        <f t="shared" si="1637"/>
        <v/>
      </c>
      <c r="EW302" s="26" t="str">
        <f t="shared" si="1638"/>
        <v/>
      </c>
      <c r="EX302" s="26" t="str">
        <f t="shared" si="1639"/>
        <v/>
      </c>
      <c r="EY302" s="26" t="str">
        <f t="shared" si="1640"/>
        <v/>
      </c>
      <c r="EZ302" s="26" t="str">
        <f t="shared" si="1641"/>
        <v/>
      </c>
      <c r="FA302" s="29" t="str">
        <f t="shared" si="1642"/>
        <v/>
      </c>
      <c r="FB302" s="26">
        <f t="shared" si="1643"/>
        <v>0</v>
      </c>
      <c r="FC302" s="26" t="str">
        <f t="shared" si="1644"/>
        <v/>
      </c>
      <c r="FD302" s="26" t="str">
        <f t="shared" si="1645"/>
        <v/>
      </c>
      <c r="FE302" s="26" t="str">
        <f t="shared" si="1646"/>
        <v/>
      </c>
      <c r="FF302" s="26" t="str">
        <f t="shared" si="1647"/>
        <v/>
      </c>
      <c r="FG302" s="26" t="str">
        <f t="shared" si="1648"/>
        <v/>
      </c>
      <c r="FH302" s="26" t="str">
        <f t="shared" si="1649"/>
        <v/>
      </c>
      <c r="FI302" s="26" t="str">
        <f t="shared" si="1650"/>
        <v/>
      </c>
      <c r="FJ302" s="26" t="str">
        <f t="shared" si="1651"/>
        <v/>
      </c>
      <c r="GB302" s="25">
        <f t="shared" si="1894"/>
        <v>53479</v>
      </c>
      <c r="GC302" s="1" t="str">
        <f t="shared" si="1895"/>
        <v/>
      </c>
      <c r="GD302" s="26" t="str">
        <f t="shared" ca="1" si="1652"/>
        <v/>
      </c>
      <c r="GE302" s="26" t="str">
        <f t="shared" si="1653"/>
        <v/>
      </c>
      <c r="GF302" s="26" t="str">
        <f t="shared" si="1654"/>
        <v/>
      </c>
      <c r="GG302" s="26" t="str">
        <f t="shared" si="1655"/>
        <v/>
      </c>
      <c r="GH302" s="26" t="str">
        <f t="shared" si="1656"/>
        <v/>
      </c>
      <c r="GI302" s="26" t="str">
        <f t="shared" si="1657"/>
        <v/>
      </c>
      <c r="GJ302" s="26" t="str">
        <f t="shared" si="1658"/>
        <v/>
      </c>
      <c r="GK302" s="26" t="str">
        <f t="shared" si="1659"/>
        <v/>
      </c>
      <c r="GL302" s="27" t="str">
        <f t="shared" si="1660"/>
        <v/>
      </c>
      <c r="GM302" s="28" t="str">
        <f t="shared" si="1661"/>
        <v/>
      </c>
      <c r="GN302" s="28" t="str">
        <f t="shared" si="1662"/>
        <v/>
      </c>
      <c r="GO302" s="28" t="str">
        <f t="shared" si="1663"/>
        <v/>
      </c>
      <c r="GP302" s="28" t="str">
        <f t="shared" si="1664"/>
        <v/>
      </c>
      <c r="GQ302" s="28" t="str">
        <f t="shared" si="1665"/>
        <v/>
      </c>
      <c r="GR302" s="28" t="str">
        <f t="shared" si="1666"/>
        <v/>
      </c>
      <c r="GS302" s="28" t="str">
        <f t="shared" si="1667"/>
        <v/>
      </c>
      <c r="GT302" s="27" t="str">
        <f t="shared" si="1668"/>
        <v/>
      </c>
      <c r="GU302" s="27" t="str">
        <f t="shared" si="1669"/>
        <v/>
      </c>
      <c r="GV302" s="28" t="str">
        <f t="shared" si="1670"/>
        <v/>
      </c>
      <c r="GW302" s="27" t="str">
        <f t="shared" si="1671"/>
        <v/>
      </c>
      <c r="GX302" s="27" t="str">
        <f t="shared" si="1672"/>
        <v/>
      </c>
      <c r="GY302" s="26" t="str">
        <f t="shared" si="1673"/>
        <v/>
      </c>
      <c r="GZ302" s="26" t="str">
        <f t="shared" si="1674"/>
        <v/>
      </c>
      <c r="HA302" s="26" t="str">
        <f t="shared" si="1675"/>
        <v/>
      </c>
      <c r="HB302" s="26" t="str">
        <f t="shared" si="1676"/>
        <v/>
      </c>
      <c r="HC302" s="29" t="str">
        <f t="shared" si="1677"/>
        <v/>
      </c>
      <c r="HD302" s="26">
        <f t="shared" si="1678"/>
        <v>0</v>
      </c>
      <c r="HE302" s="26" t="str">
        <f t="shared" si="1679"/>
        <v/>
      </c>
      <c r="HF302" s="26" t="str">
        <f t="shared" si="1680"/>
        <v/>
      </c>
      <c r="HG302" s="26" t="str">
        <f t="shared" si="1681"/>
        <v/>
      </c>
      <c r="HH302" s="26" t="str">
        <f t="shared" si="1682"/>
        <v/>
      </c>
      <c r="HI302" s="26" t="str">
        <f t="shared" si="1683"/>
        <v/>
      </c>
      <c r="HJ302" s="26" t="str">
        <f t="shared" si="1684"/>
        <v/>
      </c>
      <c r="HK302" s="26" t="str">
        <f t="shared" si="1685"/>
        <v/>
      </c>
      <c r="HL302" s="26" t="str">
        <f t="shared" si="1686"/>
        <v/>
      </c>
      <c r="ID302" s="25">
        <f t="shared" si="1894"/>
        <v>53479</v>
      </c>
      <c r="IE302" s="1" t="str">
        <f t="shared" si="1895"/>
        <v/>
      </c>
      <c r="IF302" s="26" t="str">
        <f t="shared" ca="1" si="1687"/>
        <v/>
      </c>
      <c r="IG302" s="26" t="str">
        <f t="shared" si="1688"/>
        <v/>
      </c>
      <c r="IH302" s="26" t="str">
        <f t="shared" si="1689"/>
        <v/>
      </c>
      <c r="II302" s="26" t="str">
        <f t="shared" si="1690"/>
        <v/>
      </c>
      <c r="IJ302" s="26" t="str">
        <f t="shared" si="1691"/>
        <v/>
      </c>
      <c r="IK302" s="26" t="str">
        <f t="shared" si="1692"/>
        <v/>
      </c>
      <c r="IL302" s="26" t="str">
        <f t="shared" si="1693"/>
        <v/>
      </c>
      <c r="IM302" s="26" t="str">
        <f t="shared" si="1694"/>
        <v/>
      </c>
      <c r="IN302" s="27" t="str">
        <f t="shared" si="1695"/>
        <v/>
      </c>
      <c r="IO302" s="28" t="str">
        <f t="shared" si="1696"/>
        <v/>
      </c>
      <c r="IP302" s="28" t="str">
        <f t="shared" si="1697"/>
        <v/>
      </c>
      <c r="IQ302" s="28" t="str">
        <f t="shared" si="1698"/>
        <v/>
      </c>
      <c r="IR302" s="28" t="str">
        <f t="shared" si="1699"/>
        <v/>
      </c>
      <c r="IS302" s="28" t="str">
        <f t="shared" si="1700"/>
        <v/>
      </c>
      <c r="IT302" s="28" t="str">
        <f t="shared" si="1701"/>
        <v/>
      </c>
      <c r="IU302" s="28" t="str">
        <f t="shared" si="1702"/>
        <v/>
      </c>
      <c r="IV302" s="27" t="str">
        <f t="shared" si="1703"/>
        <v/>
      </c>
      <c r="IW302" s="27" t="str">
        <f t="shared" si="1704"/>
        <v/>
      </c>
      <c r="IX302" s="28" t="str">
        <f t="shared" si="1705"/>
        <v/>
      </c>
      <c r="IY302" s="27" t="str">
        <f t="shared" si="1706"/>
        <v/>
      </c>
      <c r="IZ302" s="27" t="str">
        <f t="shared" si="1707"/>
        <v/>
      </c>
      <c r="JA302" s="26" t="str">
        <f t="shared" si="1708"/>
        <v/>
      </c>
      <c r="JB302" s="26" t="str">
        <f t="shared" si="1709"/>
        <v/>
      </c>
      <c r="JC302" s="26" t="str">
        <f t="shared" si="1710"/>
        <v/>
      </c>
      <c r="JD302" s="26" t="str">
        <f t="shared" si="1711"/>
        <v/>
      </c>
      <c r="JE302" s="29" t="str">
        <f t="shared" si="1712"/>
        <v/>
      </c>
      <c r="JF302" s="26">
        <f t="shared" si="1713"/>
        <v>0</v>
      </c>
      <c r="JG302" s="26" t="str">
        <f t="shared" si="1714"/>
        <v/>
      </c>
      <c r="JH302" s="26" t="str">
        <f t="shared" si="1715"/>
        <v/>
      </c>
      <c r="JI302" s="26" t="str">
        <f t="shared" si="1716"/>
        <v/>
      </c>
      <c r="JJ302" s="26" t="str">
        <f t="shared" si="1717"/>
        <v/>
      </c>
      <c r="JK302" s="26" t="str">
        <f t="shared" si="1718"/>
        <v/>
      </c>
      <c r="JL302" s="26" t="str">
        <f t="shared" si="1719"/>
        <v/>
      </c>
      <c r="JM302" s="26" t="str">
        <f t="shared" si="1720"/>
        <v/>
      </c>
      <c r="JN302" s="26" t="str">
        <f t="shared" si="1721"/>
        <v/>
      </c>
      <c r="KF302" s="25">
        <f t="shared" si="1896"/>
        <v>53479</v>
      </c>
      <c r="KG302" s="1" t="str">
        <f t="shared" si="1897"/>
        <v/>
      </c>
      <c r="KH302" s="26" t="str">
        <f t="shared" ca="1" si="1722"/>
        <v/>
      </c>
      <c r="KI302" s="26" t="str">
        <f t="shared" si="1723"/>
        <v/>
      </c>
      <c r="KJ302" s="26" t="str">
        <f t="shared" si="1724"/>
        <v/>
      </c>
      <c r="KK302" s="26" t="str">
        <f t="shared" si="1725"/>
        <v/>
      </c>
      <c r="KL302" s="26" t="str">
        <f t="shared" si="1726"/>
        <v/>
      </c>
      <c r="KM302" s="26" t="str">
        <f t="shared" si="1727"/>
        <v/>
      </c>
      <c r="KN302" s="26" t="str">
        <f t="shared" si="1728"/>
        <v/>
      </c>
      <c r="KO302" s="26" t="str">
        <f t="shared" si="1729"/>
        <v/>
      </c>
      <c r="KP302" s="27" t="str">
        <f t="shared" si="1730"/>
        <v/>
      </c>
      <c r="KQ302" s="28" t="str">
        <f t="shared" si="1731"/>
        <v/>
      </c>
      <c r="KR302" s="28" t="str">
        <f t="shared" si="1732"/>
        <v/>
      </c>
      <c r="KS302" s="28" t="str">
        <f t="shared" si="1733"/>
        <v/>
      </c>
      <c r="KT302" s="28" t="str">
        <f t="shared" si="1734"/>
        <v/>
      </c>
      <c r="KU302" s="28" t="str">
        <f t="shared" si="1735"/>
        <v/>
      </c>
      <c r="KV302" s="28" t="str">
        <f t="shared" si="1736"/>
        <v/>
      </c>
      <c r="KW302" s="28" t="str">
        <f t="shared" si="1737"/>
        <v/>
      </c>
      <c r="KX302" s="27" t="str">
        <f t="shared" si="1738"/>
        <v/>
      </c>
      <c r="KY302" s="27" t="str">
        <f t="shared" si="1739"/>
        <v/>
      </c>
      <c r="KZ302" s="28" t="str">
        <f t="shared" si="1740"/>
        <v/>
      </c>
      <c r="LA302" s="27" t="str">
        <f t="shared" si="1741"/>
        <v/>
      </c>
      <c r="LB302" s="27" t="str">
        <f t="shared" si="1742"/>
        <v/>
      </c>
      <c r="LC302" s="26" t="str">
        <f t="shared" si="1743"/>
        <v/>
      </c>
      <c r="LD302" s="26" t="str">
        <f t="shared" si="1744"/>
        <v/>
      </c>
      <c r="LE302" s="26" t="str">
        <f t="shared" si="1745"/>
        <v/>
      </c>
      <c r="LF302" s="26" t="str">
        <f t="shared" si="1746"/>
        <v/>
      </c>
      <c r="LG302" s="29" t="str">
        <f t="shared" si="1747"/>
        <v/>
      </c>
      <c r="LH302" s="26">
        <f t="shared" si="1748"/>
        <v>0</v>
      </c>
      <c r="LI302" s="26" t="str">
        <f t="shared" si="1749"/>
        <v/>
      </c>
      <c r="LJ302" s="26" t="str">
        <f t="shared" si="1750"/>
        <v/>
      </c>
      <c r="LK302" s="26" t="str">
        <f t="shared" si="1751"/>
        <v/>
      </c>
      <c r="LL302" s="26" t="str">
        <f t="shared" si="1752"/>
        <v/>
      </c>
      <c r="LM302" s="26" t="str">
        <f t="shared" si="1753"/>
        <v/>
      </c>
      <c r="LN302" s="26" t="str">
        <f t="shared" si="1754"/>
        <v/>
      </c>
      <c r="LO302" s="26" t="str">
        <f t="shared" si="1755"/>
        <v/>
      </c>
      <c r="LP302" s="26" t="str">
        <f t="shared" si="1756"/>
        <v/>
      </c>
      <c r="MH302" s="25">
        <f t="shared" si="1896"/>
        <v>53479</v>
      </c>
      <c r="MI302" s="1" t="str">
        <f t="shared" si="1897"/>
        <v/>
      </c>
      <c r="MJ302" s="26" t="str">
        <f t="shared" ca="1" si="1757"/>
        <v/>
      </c>
      <c r="MK302" s="26" t="str">
        <f t="shared" si="1758"/>
        <v/>
      </c>
      <c r="ML302" s="26" t="str">
        <f t="shared" si="1759"/>
        <v/>
      </c>
      <c r="MM302" s="26" t="str">
        <f t="shared" si="1760"/>
        <v/>
      </c>
      <c r="MN302" s="26" t="str">
        <f t="shared" si="1761"/>
        <v/>
      </c>
      <c r="MO302" s="26" t="str">
        <f t="shared" si="1762"/>
        <v/>
      </c>
      <c r="MP302" s="26" t="str">
        <f t="shared" si="1763"/>
        <v/>
      </c>
      <c r="MQ302" s="26" t="str">
        <f t="shared" si="1764"/>
        <v/>
      </c>
      <c r="MR302" s="27" t="str">
        <f t="shared" si="1765"/>
        <v/>
      </c>
      <c r="MS302" s="28" t="str">
        <f t="shared" si="1766"/>
        <v/>
      </c>
      <c r="MT302" s="28" t="str">
        <f t="shared" si="1767"/>
        <v/>
      </c>
      <c r="MU302" s="28" t="str">
        <f t="shared" si="1768"/>
        <v/>
      </c>
      <c r="MV302" s="28" t="str">
        <f t="shared" si="1769"/>
        <v/>
      </c>
      <c r="MW302" s="28" t="str">
        <f t="shared" si="1770"/>
        <v/>
      </c>
      <c r="MX302" s="28" t="str">
        <f t="shared" si="1771"/>
        <v/>
      </c>
      <c r="MY302" s="28" t="str">
        <f t="shared" si="1772"/>
        <v/>
      </c>
      <c r="MZ302" s="27" t="str">
        <f t="shared" si="1773"/>
        <v/>
      </c>
      <c r="NA302" s="27" t="str">
        <f t="shared" si="1774"/>
        <v/>
      </c>
      <c r="NB302" s="28" t="str">
        <f t="shared" si="1775"/>
        <v/>
      </c>
      <c r="NC302" s="27" t="str">
        <f t="shared" si="1776"/>
        <v/>
      </c>
      <c r="ND302" s="27" t="str">
        <f t="shared" si="1777"/>
        <v/>
      </c>
      <c r="NE302" s="26" t="str">
        <f t="shared" si="1778"/>
        <v/>
      </c>
      <c r="NF302" s="26" t="str">
        <f t="shared" si="1779"/>
        <v/>
      </c>
      <c r="NG302" s="26" t="str">
        <f t="shared" si="1780"/>
        <v/>
      </c>
      <c r="NH302" s="26" t="str">
        <f t="shared" si="1781"/>
        <v/>
      </c>
      <c r="NI302" s="29" t="str">
        <f t="shared" si="1782"/>
        <v/>
      </c>
      <c r="NJ302" s="26">
        <f t="shared" si="1783"/>
        <v>0</v>
      </c>
      <c r="NK302" s="26" t="str">
        <f t="shared" si="1784"/>
        <v/>
      </c>
      <c r="NL302" s="26" t="str">
        <f t="shared" si="1785"/>
        <v/>
      </c>
      <c r="NM302" s="26" t="str">
        <f t="shared" si="1786"/>
        <v/>
      </c>
      <c r="NN302" s="26" t="str">
        <f t="shared" si="1787"/>
        <v/>
      </c>
      <c r="NO302" s="26" t="str">
        <f t="shared" si="1788"/>
        <v/>
      </c>
      <c r="NP302" s="26" t="str">
        <f t="shared" si="1789"/>
        <v/>
      </c>
      <c r="NQ302" s="26" t="str">
        <f t="shared" si="1790"/>
        <v/>
      </c>
      <c r="NR302" s="26" t="str">
        <f t="shared" si="1791"/>
        <v/>
      </c>
      <c r="OJ302" s="25">
        <f t="shared" si="1898"/>
        <v>53479</v>
      </c>
      <c r="OK302" s="1" t="str">
        <f t="shared" si="1899"/>
        <v/>
      </c>
      <c r="OL302" s="26" t="str">
        <f t="shared" ca="1" si="1792"/>
        <v/>
      </c>
      <c r="OM302" s="26" t="str">
        <f t="shared" si="1793"/>
        <v/>
      </c>
      <c r="ON302" s="26" t="str">
        <f t="shared" si="1794"/>
        <v/>
      </c>
      <c r="OO302" s="26" t="str">
        <f t="shared" si="1795"/>
        <v/>
      </c>
      <c r="OP302" s="26" t="str">
        <f t="shared" si="1796"/>
        <v/>
      </c>
      <c r="OQ302" s="26" t="str">
        <f t="shared" si="1797"/>
        <v/>
      </c>
      <c r="OR302" s="26" t="str">
        <f t="shared" si="1798"/>
        <v/>
      </c>
      <c r="OS302" s="26" t="str">
        <f t="shared" si="1799"/>
        <v/>
      </c>
      <c r="OT302" s="27" t="str">
        <f t="shared" si="1800"/>
        <v/>
      </c>
      <c r="OU302" s="28" t="str">
        <f t="shared" si="1801"/>
        <v/>
      </c>
      <c r="OV302" s="28" t="str">
        <f t="shared" si="1802"/>
        <v/>
      </c>
      <c r="OW302" s="28" t="str">
        <f t="shared" si="1803"/>
        <v/>
      </c>
      <c r="OX302" s="28" t="str">
        <f t="shared" si="1804"/>
        <v/>
      </c>
      <c r="OY302" s="28" t="str">
        <f t="shared" si="1805"/>
        <v/>
      </c>
      <c r="OZ302" s="28" t="str">
        <f t="shared" si="1806"/>
        <v/>
      </c>
      <c r="PA302" s="28" t="str">
        <f t="shared" si="1807"/>
        <v/>
      </c>
      <c r="PB302" s="27" t="str">
        <f t="shared" si="1808"/>
        <v/>
      </c>
      <c r="PC302" s="27" t="str">
        <f t="shared" si="1809"/>
        <v/>
      </c>
      <c r="PD302" s="28" t="str">
        <f t="shared" si="1810"/>
        <v/>
      </c>
      <c r="PE302" s="27" t="str">
        <f t="shared" si="1811"/>
        <v/>
      </c>
      <c r="PF302" s="27" t="str">
        <f t="shared" si="1812"/>
        <v/>
      </c>
      <c r="PG302" s="26" t="str">
        <f t="shared" si="1813"/>
        <v/>
      </c>
      <c r="PH302" s="26" t="str">
        <f t="shared" si="1814"/>
        <v/>
      </c>
      <c r="PI302" s="26" t="str">
        <f t="shared" si="1815"/>
        <v/>
      </c>
      <c r="PJ302" s="26" t="str">
        <f t="shared" si="1816"/>
        <v/>
      </c>
      <c r="PK302" s="29" t="str">
        <f t="shared" si="1817"/>
        <v/>
      </c>
      <c r="PL302" s="26">
        <f t="shared" si="1818"/>
        <v>0</v>
      </c>
      <c r="PM302" s="26" t="str">
        <f t="shared" si="1819"/>
        <v/>
      </c>
      <c r="PN302" s="26" t="str">
        <f t="shared" si="1820"/>
        <v/>
      </c>
      <c r="PO302" s="26" t="str">
        <f t="shared" si="1821"/>
        <v/>
      </c>
      <c r="PP302" s="26" t="str">
        <f t="shared" si="1822"/>
        <v/>
      </c>
      <c r="PQ302" s="26" t="str">
        <f t="shared" si="1823"/>
        <v/>
      </c>
      <c r="PR302" s="26" t="str">
        <f t="shared" si="1824"/>
        <v/>
      </c>
      <c r="PS302" s="26" t="str">
        <f t="shared" si="1825"/>
        <v/>
      </c>
      <c r="PT302" s="26" t="str">
        <f t="shared" si="1826"/>
        <v/>
      </c>
      <c r="QL302" s="25">
        <f t="shared" si="1898"/>
        <v>53479</v>
      </c>
      <c r="QM302" s="1" t="str">
        <f t="shared" si="1899"/>
        <v/>
      </c>
      <c r="QN302" s="26" t="str">
        <f t="shared" ca="1" si="1827"/>
        <v/>
      </c>
      <c r="QO302" s="26" t="str">
        <f t="shared" si="1828"/>
        <v/>
      </c>
      <c r="QP302" s="26" t="str">
        <f t="shared" si="1829"/>
        <v/>
      </c>
      <c r="QQ302" s="26" t="str">
        <f t="shared" si="1830"/>
        <v/>
      </c>
      <c r="QR302" s="26" t="str">
        <f t="shared" si="1831"/>
        <v/>
      </c>
      <c r="QS302" s="26" t="str">
        <f t="shared" si="1832"/>
        <v/>
      </c>
      <c r="QT302" s="26" t="str">
        <f t="shared" si="1833"/>
        <v/>
      </c>
      <c r="QU302" s="26" t="str">
        <f t="shared" si="1834"/>
        <v/>
      </c>
      <c r="QV302" s="27" t="str">
        <f t="shared" si="1835"/>
        <v/>
      </c>
      <c r="QW302" s="28" t="str">
        <f t="shared" si="1836"/>
        <v/>
      </c>
      <c r="QX302" s="28" t="str">
        <f t="shared" si="1837"/>
        <v/>
      </c>
      <c r="QY302" s="28" t="str">
        <f t="shared" si="1838"/>
        <v/>
      </c>
      <c r="QZ302" s="28" t="str">
        <f t="shared" si="1839"/>
        <v/>
      </c>
      <c r="RA302" s="28" t="str">
        <f t="shared" si="1840"/>
        <v/>
      </c>
      <c r="RB302" s="28" t="str">
        <f t="shared" si="1841"/>
        <v/>
      </c>
      <c r="RC302" s="28" t="str">
        <f t="shared" si="1842"/>
        <v/>
      </c>
      <c r="RD302" s="27" t="str">
        <f t="shared" si="1843"/>
        <v/>
      </c>
      <c r="RE302" s="27" t="str">
        <f t="shared" si="1844"/>
        <v/>
      </c>
      <c r="RF302" s="28" t="str">
        <f t="shared" si="1845"/>
        <v/>
      </c>
      <c r="RG302" s="27" t="str">
        <f t="shared" si="1846"/>
        <v/>
      </c>
      <c r="RH302" s="27" t="str">
        <f t="shared" si="1847"/>
        <v/>
      </c>
      <c r="RI302" s="26" t="str">
        <f t="shared" si="1848"/>
        <v/>
      </c>
      <c r="RJ302" s="26" t="str">
        <f t="shared" si="1849"/>
        <v/>
      </c>
      <c r="RK302" s="26" t="str">
        <f t="shared" si="1850"/>
        <v/>
      </c>
      <c r="RL302" s="26" t="str">
        <f t="shared" si="1851"/>
        <v/>
      </c>
      <c r="RM302" s="29" t="str">
        <f t="shared" si="1852"/>
        <v/>
      </c>
      <c r="RN302" s="26">
        <f t="shared" si="1853"/>
        <v>0</v>
      </c>
      <c r="RO302" s="26" t="str">
        <f t="shared" si="1854"/>
        <v/>
      </c>
      <c r="RP302" s="26" t="str">
        <f t="shared" si="1855"/>
        <v/>
      </c>
      <c r="RQ302" s="26" t="str">
        <f t="shared" si="1856"/>
        <v/>
      </c>
      <c r="RR302" s="26" t="str">
        <f t="shared" si="1857"/>
        <v/>
      </c>
      <c r="RS302" s="26" t="str">
        <f t="shared" si="1858"/>
        <v/>
      </c>
      <c r="RT302" s="26" t="str">
        <f t="shared" si="1859"/>
        <v/>
      </c>
      <c r="RU302" s="26" t="str">
        <f t="shared" si="1860"/>
        <v/>
      </c>
      <c r="RV302" s="26" t="str">
        <f t="shared" si="1861"/>
        <v/>
      </c>
    </row>
    <row r="303" spans="2:490" x14ac:dyDescent="0.25">
      <c r="B303" s="25">
        <f t="shared" si="1881"/>
        <v>53509</v>
      </c>
      <c r="C303" s="1">
        <f t="shared" si="1862"/>
        <v>2046</v>
      </c>
      <c r="D303" s="1">
        <f t="shared" si="1863"/>
        <v>70</v>
      </c>
      <c r="E303" s="1" t="str">
        <f t="shared" si="1864"/>
        <v/>
      </c>
      <c r="F303" s="26" t="str">
        <f t="shared" si="1548"/>
        <v/>
      </c>
      <c r="G303" s="26">
        <f>SUMIFS(F$9:F303,C$9:C303,C303)</f>
        <v>0</v>
      </c>
      <c r="H303" s="26" t="str">
        <f t="shared" si="1549"/>
        <v/>
      </c>
      <c r="I303" s="86" t="e">
        <f t="shared" si="1865"/>
        <v>#VALUE!</v>
      </c>
      <c r="J303" s="1" t="b">
        <f>IF(J302=TRUE,TRUE,AND(D303&gt;=dane_wiek_emerytalny,D303&gt;=55,YEAR(B303)-YEAR(dane_data_rozpoczecia)&gt;=4,SUMIFS(F$9:F303,C$9:C303,C303)))</f>
        <v>0</v>
      </c>
      <c r="K303" s="26" t="str">
        <f t="shared" si="1550"/>
        <v/>
      </c>
      <c r="L303" s="26">
        <f t="shared" si="1551"/>
        <v>0</v>
      </c>
      <c r="M303" s="26" t="e">
        <f t="shared" si="1552"/>
        <v>#VALUE!</v>
      </c>
      <c r="N303" s="26" t="e">
        <f t="shared" si="1553"/>
        <v>#VALUE!</v>
      </c>
      <c r="O303" s="1" t="b">
        <f>IF(O302=TRUE,TRUE,AND(D303&gt;=65,YEAR(B303)-YEAR(dane_data_rozpoczecia)&gt;=4,SUMIFS(F$9:F303,C$9:C303,C303)))</f>
        <v>0</v>
      </c>
      <c r="V303" s="25">
        <f t="shared" si="1882"/>
        <v>53509</v>
      </c>
      <c r="W303" s="1" t="str">
        <f t="shared" si="1866"/>
        <v/>
      </c>
      <c r="X303" s="26" t="str">
        <f t="shared" ca="1" si="1554"/>
        <v/>
      </c>
      <c r="Y303" s="26" t="str">
        <f t="shared" si="1555"/>
        <v/>
      </c>
      <c r="Z303" s="26" t="str">
        <f t="shared" si="1867"/>
        <v/>
      </c>
      <c r="AA303" s="26" t="str">
        <f t="shared" si="1868"/>
        <v/>
      </c>
      <c r="AB303" s="26" t="str">
        <f t="shared" si="1556"/>
        <v/>
      </c>
      <c r="AC303" s="26" t="str">
        <f t="shared" si="1557"/>
        <v/>
      </c>
      <c r="AD303" s="26" t="str">
        <f t="shared" si="1558"/>
        <v/>
      </c>
      <c r="AE303" s="26" t="str">
        <f t="shared" si="1559"/>
        <v/>
      </c>
      <c r="AF303" s="27" t="str">
        <f t="shared" si="1560"/>
        <v/>
      </c>
      <c r="AG303" s="28" t="str">
        <f t="shared" si="1561"/>
        <v/>
      </c>
      <c r="AH303" s="28" t="str">
        <f t="shared" si="1562"/>
        <v/>
      </c>
      <c r="AI303" s="28" t="str">
        <f t="shared" si="1869"/>
        <v/>
      </c>
      <c r="AJ303" s="28" t="str">
        <f t="shared" si="1883"/>
        <v/>
      </c>
      <c r="AK303" s="28" t="str">
        <f t="shared" si="1563"/>
        <v/>
      </c>
      <c r="AL303" s="28" t="str">
        <f t="shared" si="1870"/>
        <v/>
      </c>
      <c r="AM303" s="28" t="str">
        <f t="shared" si="1871"/>
        <v/>
      </c>
      <c r="AN303" s="27" t="str">
        <f t="shared" si="1564"/>
        <v/>
      </c>
      <c r="AO303" s="27" t="str">
        <f t="shared" si="1565"/>
        <v/>
      </c>
      <c r="AP303" s="28" t="str">
        <f t="shared" si="1566"/>
        <v/>
      </c>
      <c r="AQ303" s="27" t="str">
        <f t="shared" si="1567"/>
        <v/>
      </c>
      <c r="AR303" s="27" t="str">
        <f t="shared" si="1568"/>
        <v/>
      </c>
      <c r="AS303" s="26" t="str">
        <f t="shared" si="1569"/>
        <v/>
      </c>
      <c r="AT303" s="26" t="str">
        <f t="shared" si="1570"/>
        <v/>
      </c>
      <c r="AU303" s="26" t="str">
        <f t="shared" si="1571"/>
        <v/>
      </c>
      <c r="AV303" s="26" t="str">
        <f t="shared" si="1572"/>
        <v/>
      </c>
      <c r="AW303" s="29" t="str">
        <f t="shared" si="1573"/>
        <v/>
      </c>
      <c r="AX303" s="26">
        <f t="shared" si="1574"/>
        <v>0</v>
      </c>
      <c r="AY303" s="26" t="str">
        <f t="shared" si="1575"/>
        <v/>
      </c>
      <c r="AZ303" s="26" t="str">
        <f t="shared" si="1576"/>
        <v/>
      </c>
      <c r="BA303" s="26" t="str">
        <f t="shared" si="1872"/>
        <v/>
      </c>
      <c r="BB303" s="26" t="str">
        <f t="shared" si="1577"/>
        <v/>
      </c>
      <c r="BC303" s="26" t="str">
        <f t="shared" si="1578"/>
        <v/>
      </c>
      <c r="BD303" s="26" t="str">
        <f t="shared" si="1579"/>
        <v/>
      </c>
      <c r="BE303" s="26" t="str">
        <f t="shared" si="1580"/>
        <v/>
      </c>
      <c r="BF303" s="26" t="str">
        <f t="shared" si="1581"/>
        <v/>
      </c>
      <c r="BX303" s="25">
        <f t="shared" si="1892"/>
        <v>53509</v>
      </c>
      <c r="BY303" s="1" t="str">
        <f t="shared" si="1893"/>
        <v/>
      </c>
      <c r="BZ303" s="26" t="str">
        <f t="shared" ca="1" si="1582"/>
        <v/>
      </c>
      <c r="CA303" s="26" t="str">
        <f t="shared" si="1583"/>
        <v/>
      </c>
      <c r="CB303" s="26" t="str">
        <f t="shared" si="1584"/>
        <v/>
      </c>
      <c r="CC303" s="26" t="str">
        <f t="shared" si="1585"/>
        <v/>
      </c>
      <c r="CD303" s="26" t="str">
        <f t="shared" si="1586"/>
        <v/>
      </c>
      <c r="CE303" s="26" t="str">
        <f t="shared" si="1587"/>
        <v/>
      </c>
      <c r="CF303" s="26" t="str">
        <f t="shared" si="1588"/>
        <v/>
      </c>
      <c r="CG303" s="26" t="str">
        <f t="shared" si="1589"/>
        <v/>
      </c>
      <c r="CH303" s="27" t="str">
        <f t="shared" si="1590"/>
        <v/>
      </c>
      <c r="CI303" s="28" t="str">
        <f t="shared" si="1591"/>
        <v/>
      </c>
      <c r="CJ303" s="28" t="str">
        <f t="shared" si="1592"/>
        <v/>
      </c>
      <c r="CK303" s="28" t="str">
        <f t="shared" si="1593"/>
        <v/>
      </c>
      <c r="CL303" s="28" t="str">
        <f t="shared" si="1594"/>
        <v/>
      </c>
      <c r="CM303" s="28" t="str">
        <f t="shared" si="1595"/>
        <v/>
      </c>
      <c r="CN303" s="28" t="str">
        <f t="shared" si="1596"/>
        <v/>
      </c>
      <c r="CO303" s="28" t="str">
        <f t="shared" si="1597"/>
        <v/>
      </c>
      <c r="CP303" s="27" t="str">
        <f t="shared" si="1598"/>
        <v/>
      </c>
      <c r="CQ303" s="27" t="str">
        <f t="shared" si="1599"/>
        <v/>
      </c>
      <c r="CR303" s="28" t="str">
        <f t="shared" si="1600"/>
        <v/>
      </c>
      <c r="CS303" s="27" t="str">
        <f t="shared" si="1601"/>
        <v/>
      </c>
      <c r="CT303" s="27" t="str">
        <f t="shared" si="1602"/>
        <v/>
      </c>
      <c r="CU303" s="26" t="str">
        <f t="shared" si="1603"/>
        <v/>
      </c>
      <c r="CV303" s="26" t="str">
        <f t="shared" si="1604"/>
        <v/>
      </c>
      <c r="CW303" s="26" t="str">
        <f t="shared" si="1605"/>
        <v/>
      </c>
      <c r="CX303" s="26" t="str">
        <f t="shared" si="1606"/>
        <v/>
      </c>
      <c r="CY303" s="29" t="str">
        <f t="shared" si="1607"/>
        <v/>
      </c>
      <c r="CZ303" s="26">
        <f t="shared" si="1608"/>
        <v>0</v>
      </c>
      <c r="DA303" s="26" t="str">
        <f t="shared" si="1609"/>
        <v/>
      </c>
      <c r="DB303" s="26" t="str">
        <f t="shared" si="1610"/>
        <v/>
      </c>
      <c r="DC303" s="26" t="str">
        <f t="shared" si="1611"/>
        <v/>
      </c>
      <c r="DD303" s="26" t="str">
        <f t="shared" si="1612"/>
        <v/>
      </c>
      <c r="DE303" s="26" t="str">
        <f t="shared" si="1613"/>
        <v/>
      </c>
      <c r="DF303" s="26" t="str">
        <f t="shared" si="1614"/>
        <v/>
      </c>
      <c r="DG303" s="26" t="str">
        <f t="shared" si="1615"/>
        <v/>
      </c>
      <c r="DH303" s="26" t="str">
        <f t="shared" si="1616"/>
        <v/>
      </c>
      <c r="DZ303" s="25">
        <f t="shared" si="1892"/>
        <v>53509</v>
      </c>
      <c r="EA303" s="1" t="str">
        <f t="shared" si="1893"/>
        <v/>
      </c>
      <c r="EB303" s="26" t="str">
        <f t="shared" ca="1" si="1617"/>
        <v/>
      </c>
      <c r="EC303" s="26" t="str">
        <f t="shared" si="1618"/>
        <v/>
      </c>
      <c r="ED303" s="26" t="str">
        <f t="shared" si="1619"/>
        <v/>
      </c>
      <c r="EE303" s="26" t="str">
        <f t="shared" si="1620"/>
        <v/>
      </c>
      <c r="EF303" s="26" t="str">
        <f t="shared" si="1621"/>
        <v/>
      </c>
      <c r="EG303" s="26" t="str">
        <f t="shared" si="1622"/>
        <v/>
      </c>
      <c r="EH303" s="26" t="str">
        <f t="shared" si="1623"/>
        <v/>
      </c>
      <c r="EI303" s="26" t="str">
        <f t="shared" si="1624"/>
        <v/>
      </c>
      <c r="EJ303" s="27" t="str">
        <f t="shared" si="1625"/>
        <v/>
      </c>
      <c r="EK303" s="28" t="str">
        <f t="shared" si="1626"/>
        <v/>
      </c>
      <c r="EL303" s="28" t="str">
        <f t="shared" si="1627"/>
        <v/>
      </c>
      <c r="EM303" s="28" t="str">
        <f t="shared" si="1628"/>
        <v/>
      </c>
      <c r="EN303" s="28" t="str">
        <f t="shared" si="1629"/>
        <v/>
      </c>
      <c r="EO303" s="28" t="str">
        <f t="shared" si="1630"/>
        <v/>
      </c>
      <c r="EP303" s="28" t="str">
        <f t="shared" si="1631"/>
        <v/>
      </c>
      <c r="EQ303" s="28" t="str">
        <f t="shared" si="1632"/>
        <v/>
      </c>
      <c r="ER303" s="27" t="str">
        <f t="shared" si="1633"/>
        <v/>
      </c>
      <c r="ES303" s="27" t="str">
        <f t="shared" si="1634"/>
        <v/>
      </c>
      <c r="ET303" s="28" t="str">
        <f t="shared" si="1635"/>
        <v/>
      </c>
      <c r="EU303" s="27" t="str">
        <f t="shared" si="1636"/>
        <v/>
      </c>
      <c r="EV303" s="27" t="str">
        <f t="shared" si="1637"/>
        <v/>
      </c>
      <c r="EW303" s="26" t="str">
        <f t="shared" si="1638"/>
        <v/>
      </c>
      <c r="EX303" s="26" t="str">
        <f t="shared" si="1639"/>
        <v/>
      </c>
      <c r="EY303" s="26" t="str">
        <f t="shared" si="1640"/>
        <v/>
      </c>
      <c r="EZ303" s="26" t="str">
        <f t="shared" si="1641"/>
        <v/>
      </c>
      <c r="FA303" s="29" t="str">
        <f t="shared" si="1642"/>
        <v/>
      </c>
      <c r="FB303" s="26">
        <f t="shared" si="1643"/>
        <v>0</v>
      </c>
      <c r="FC303" s="26" t="str">
        <f t="shared" si="1644"/>
        <v/>
      </c>
      <c r="FD303" s="26" t="str">
        <f t="shared" si="1645"/>
        <v/>
      </c>
      <c r="FE303" s="26" t="str">
        <f t="shared" si="1646"/>
        <v/>
      </c>
      <c r="FF303" s="26" t="str">
        <f t="shared" si="1647"/>
        <v/>
      </c>
      <c r="FG303" s="26" t="str">
        <f t="shared" si="1648"/>
        <v/>
      </c>
      <c r="FH303" s="26" t="str">
        <f t="shared" si="1649"/>
        <v/>
      </c>
      <c r="FI303" s="26" t="str">
        <f t="shared" si="1650"/>
        <v/>
      </c>
      <c r="FJ303" s="26" t="str">
        <f t="shared" si="1651"/>
        <v/>
      </c>
      <c r="GB303" s="25">
        <f t="shared" si="1894"/>
        <v>53509</v>
      </c>
      <c r="GC303" s="1" t="str">
        <f t="shared" si="1895"/>
        <v/>
      </c>
      <c r="GD303" s="26" t="str">
        <f t="shared" ca="1" si="1652"/>
        <v/>
      </c>
      <c r="GE303" s="26" t="str">
        <f t="shared" si="1653"/>
        <v/>
      </c>
      <c r="GF303" s="26" t="str">
        <f t="shared" si="1654"/>
        <v/>
      </c>
      <c r="GG303" s="26" t="str">
        <f t="shared" si="1655"/>
        <v/>
      </c>
      <c r="GH303" s="26" t="str">
        <f t="shared" si="1656"/>
        <v/>
      </c>
      <c r="GI303" s="26" t="str">
        <f t="shared" si="1657"/>
        <v/>
      </c>
      <c r="GJ303" s="26" t="str">
        <f t="shared" si="1658"/>
        <v/>
      </c>
      <c r="GK303" s="26" t="str">
        <f t="shared" si="1659"/>
        <v/>
      </c>
      <c r="GL303" s="27" t="str">
        <f t="shared" si="1660"/>
        <v/>
      </c>
      <c r="GM303" s="28" t="str">
        <f t="shared" si="1661"/>
        <v/>
      </c>
      <c r="GN303" s="28" t="str">
        <f t="shared" si="1662"/>
        <v/>
      </c>
      <c r="GO303" s="28" t="str">
        <f t="shared" si="1663"/>
        <v/>
      </c>
      <c r="GP303" s="28" t="str">
        <f t="shared" si="1664"/>
        <v/>
      </c>
      <c r="GQ303" s="28" t="str">
        <f t="shared" si="1665"/>
        <v/>
      </c>
      <c r="GR303" s="28" t="str">
        <f t="shared" si="1666"/>
        <v/>
      </c>
      <c r="GS303" s="28" t="str">
        <f t="shared" si="1667"/>
        <v/>
      </c>
      <c r="GT303" s="27" t="str">
        <f t="shared" si="1668"/>
        <v/>
      </c>
      <c r="GU303" s="27" t="str">
        <f t="shared" si="1669"/>
        <v/>
      </c>
      <c r="GV303" s="28" t="str">
        <f t="shared" si="1670"/>
        <v/>
      </c>
      <c r="GW303" s="27" t="str">
        <f t="shared" si="1671"/>
        <v/>
      </c>
      <c r="GX303" s="27" t="str">
        <f t="shared" si="1672"/>
        <v/>
      </c>
      <c r="GY303" s="26" t="str">
        <f t="shared" si="1673"/>
        <v/>
      </c>
      <c r="GZ303" s="26" t="str">
        <f t="shared" si="1674"/>
        <v/>
      </c>
      <c r="HA303" s="26" t="str">
        <f t="shared" si="1675"/>
        <v/>
      </c>
      <c r="HB303" s="26" t="str">
        <f t="shared" si="1676"/>
        <v/>
      </c>
      <c r="HC303" s="29" t="str">
        <f t="shared" si="1677"/>
        <v/>
      </c>
      <c r="HD303" s="26">
        <f t="shared" si="1678"/>
        <v>0</v>
      </c>
      <c r="HE303" s="26" t="str">
        <f t="shared" si="1679"/>
        <v/>
      </c>
      <c r="HF303" s="26" t="str">
        <f t="shared" si="1680"/>
        <v/>
      </c>
      <c r="HG303" s="26" t="str">
        <f t="shared" si="1681"/>
        <v/>
      </c>
      <c r="HH303" s="26" t="str">
        <f t="shared" si="1682"/>
        <v/>
      </c>
      <c r="HI303" s="26" t="str">
        <f t="shared" si="1683"/>
        <v/>
      </c>
      <c r="HJ303" s="26" t="str">
        <f t="shared" si="1684"/>
        <v/>
      </c>
      <c r="HK303" s="26" t="str">
        <f t="shared" si="1685"/>
        <v/>
      </c>
      <c r="HL303" s="26" t="str">
        <f t="shared" si="1686"/>
        <v/>
      </c>
      <c r="ID303" s="25">
        <f t="shared" si="1894"/>
        <v>53509</v>
      </c>
      <c r="IE303" s="1" t="str">
        <f t="shared" si="1895"/>
        <v/>
      </c>
      <c r="IF303" s="26" t="str">
        <f t="shared" ca="1" si="1687"/>
        <v/>
      </c>
      <c r="IG303" s="26" t="str">
        <f t="shared" si="1688"/>
        <v/>
      </c>
      <c r="IH303" s="26" t="str">
        <f t="shared" si="1689"/>
        <v/>
      </c>
      <c r="II303" s="26" t="str">
        <f t="shared" si="1690"/>
        <v/>
      </c>
      <c r="IJ303" s="26" t="str">
        <f t="shared" si="1691"/>
        <v/>
      </c>
      <c r="IK303" s="26" t="str">
        <f t="shared" si="1692"/>
        <v/>
      </c>
      <c r="IL303" s="26" t="str">
        <f t="shared" si="1693"/>
        <v/>
      </c>
      <c r="IM303" s="26" t="str">
        <f t="shared" si="1694"/>
        <v/>
      </c>
      <c r="IN303" s="27" t="str">
        <f t="shared" si="1695"/>
        <v/>
      </c>
      <c r="IO303" s="28" t="str">
        <f t="shared" si="1696"/>
        <v/>
      </c>
      <c r="IP303" s="28" t="str">
        <f t="shared" si="1697"/>
        <v/>
      </c>
      <c r="IQ303" s="28" t="str">
        <f t="shared" si="1698"/>
        <v/>
      </c>
      <c r="IR303" s="28" t="str">
        <f t="shared" si="1699"/>
        <v/>
      </c>
      <c r="IS303" s="28" t="str">
        <f t="shared" si="1700"/>
        <v/>
      </c>
      <c r="IT303" s="28" t="str">
        <f t="shared" si="1701"/>
        <v/>
      </c>
      <c r="IU303" s="28" t="str">
        <f t="shared" si="1702"/>
        <v/>
      </c>
      <c r="IV303" s="27" t="str">
        <f t="shared" si="1703"/>
        <v/>
      </c>
      <c r="IW303" s="27" t="str">
        <f t="shared" si="1704"/>
        <v/>
      </c>
      <c r="IX303" s="28" t="str">
        <f t="shared" si="1705"/>
        <v/>
      </c>
      <c r="IY303" s="27" t="str">
        <f t="shared" si="1706"/>
        <v/>
      </c>
      <c r="IZ303" s="27" t="str">
        <f t="shared" si="1707"/>
        <v/>
      </c>
      <c r="JA303" s="26" t="str">
        <f t="shared" si="1708"/>
        <v/>
      </c>
      <c r="JB303" s="26" t="str">
        <f t="shared" si="1709"/>
        <v/>
      </c>
      <c r="JC303" s="26" t="str">
        <f t="shared" si="1710"/>
        <v/>
      </c>
      <c r="JD303" s="26" t="str">
        <f t="shared" si="1711"/>
        <v/>
      </c>
      <c r="JE303" s="29" t="str">
        <f t="shared" si="1712"/>
        <v/>
      </c>
      <c r="JF303" s="26">
        <f t="shared" si="1713"/>
        <v>0</v>
      </c>
      <c r="JG303" s="26" t="str">
        <f t="shared" si="1714"/>
        <v/>
      </c>
      <c r="JH303" s="26" t="str">
        <f t="shared" si="1715"/>
        <v/>
      </c>
      <c r="JI303" s="26" t="str">
        <f t="shared" si="1716"/>
        <v/>
      </c>
      <c r="JJ303" s="26" t="str">
        <f t="shared" si="1717"/>
        <v/>
      </c>
      <c r="JK303" s="26" t="str">
        <f t="shared" si="1718"/>
        <v/>
      </c>
      <c r="JL303" s="26" t="str">
        <f t="shared" si="1719"/>
        <v/>
      </c>
      <c r="JM303" s="26" t="str">
        <f t="shared" si="1720"/>
        <v/>
      </c>
      <c r="JN303" s="26" t="str">
        <f t="shared" si="1721"/>
        <v/>
      </c>
      <c r="KF303" s="25">
        <f t="shared" si="1896"/>
        <v>53509</v>
      </c>
      <c r="KG303" s="1" t="str">
        <f t="shared" si="1897"/>
        <v/>
      </c>
      <c r="KH303" s="26" t="str">
        <f t="shared" ca="1" si="1722"/>
        <v/>
      </c>
      <c r="KI303" s="26" t="str">
        <f t="shared" si="1723"/>
        <v/>
      </c>
      <c r="KJ303" s="26" t="str">
        <f t="shared" si="1724"/>
        <v/>
      </c>
      <c r="KK303" s="26" t="str">
        <f t="shared" si="1725"/>
        <v/>
      </c>
      <c r="KL303" s="26" t="str">
        <f t="shared" si="1726"/>
        <v/>
      </c>
      <c r="KM303" s="26" t="str">
        <f t="shared" si="1727"/>
        <v/>
      </c>
      <c r="KN303" s="26" t="str">
        <f t="shared" si="1728"/>
        <v/>
      </c>
      <c r="KO303" s="26" t="str">
        <f t="shared" si="1729"/>
        <v/>
      </c>
      <c r="KP303" s="27" t="str">
        <f t="shared" si="1730"/>
        <v/>
      </c>
      <c r="KQ303" s="28" t="str">
        <f t="shared" si="1731"/>
        <v/>
      </c>
      <c r="KR303" s="28" t="str">
        <f t="shared" si="1732"/>
        <v/>
      </c>
      <c r="KS303" s="28" t="str">
        <f t="shared" si="1733"/>
        <v/>
      </c>
      <c r="KT303" s="28" t="str">
        <f t="shared" si="1734"/>
        <v/>
      </c>
      <c r="KU303" s="28" t="str">
        <f t="shared" si="1735"/>
        <v/>
      </c>
      <c r="KV303" s="28" t="str">
        <f t="shared" si="1736"/>
        <v/>
      </c>
      <c r="KW303" s="28" t="str">
        <f t="shared" si="1737"/>
        <v/>
      </c>
      <c r="KX303" s="27" t="str">
        <f t="shared" si="1738"/>
        <v/>
      </c>
      <c r="KY303" s="27" t="str">
        <f t="shared" si="1739"/>
        <v/>
      </c>
      <c r="KZ303" s="28" t="str">
        <f t="shared" si="1740"/>
        <v/>
      </c>
      <c r="LA303" s="27" t="str">
        <f t="shared" si="1741"/>
        <v/>
      </c>
      <c r="LB303" s="27" t="str">
        <f t="shared" si="1742"/>
        <v/>
      </c>
      <c r="LC303" s="26" t="str">
        <f t="shared" si="1743"/>
        <v/>
      </c>
      <c r="LD303" s="26" t="str">
        <f t="shared" si="1744"/>
        <v/>
      </c>
      <c r="LE303" s="26" t="str">
        <f t="shared" si="1745"/>
        <v/>
      </c>
      <c r="LF303" s="26" t="str">
        <f t="shared" si="1746"/>
        <v/>
      </c>
      <c r="LG303" s="29" t="str">
        <f t="shared" si="1747"/>
        <v/>
      </c>
      <c r="LH303" s="26">
        <f t="shared" si="1748"/>
        <v>0</v>
      </c>
      <c r="LI303" s="26" t="str">
        <f t="shared" si="1749"/>
        <v/>
      </c>
      <c r="LJ303" s="26" t="str">
        <f t="shared" si="1750"/>
        <v/>
      </c>
      <c r="LK303" s="26" t="str">
        <f t="shared" si="1751"/>
        <v/>
      </c>
      <c r="LL303" s="26" t="str">
        <f t="shared" si="1752"/>
        <v/>
      </c>
      <c r="LM303" s="26" t="str">
        <f t="shared" si="1753"/>
        <v/>
      </c>
      <c r="LN303" s="26" t="str">
        <f t="shared" si="1754"/>
        <v/>
      </c>
      <c r="LO303" s="26" t="str">
        <f t="shared" si="1755"/>
        <v/>
      </c>
      <c r="LP303" s="26" t="str">
        <f t="shared" si="1756"/>
        <v/>
      </c>
      <c r="MH303" s="25">
        <f t="shared" si="1896"/>
        <v>53509</v>
      </c>
      <c r="MI303" s="1" t="str">
        <f t="shared" si="1897"/>
        <v/>
      </c>
      <c r="MJ303" s="26" t="str">
        <f t="shared" ca="1" si="1757"/>
        <v/>
      </c>
      <c r="MK303" s="26" t="str">
        <f t="shared" si="1758"/>
        <v/>
      </c>
      <c r="ML303" s="26" t="str">
        <f t="shared" si="1759"/>
        <v/>
      </c>
      <c r="MM303" s="26" t="str">
        <f t="shared" si="1760"/>
        <v/>
      </c>
      <c r="MN303" s="26" t="str">
        <f t="shared" si="1761"/>
        <v/>
      </c>
      <c r="MO303" s="26" t="str">
        <f t="shared" si="1762"/>
        <v/>
      </c>
      <c r="MP303" s="26" t="str">
        <f t="shared" si="1763"/>
        <v/>
      </c>
      <c r="MQ303" s="26" t="str">
        <f t="shared" si="1764"/>
        <v/>
      </c>
      <c r="MR303" s="27" t="str">
        <f t="shared" si="1765"/>
        <v/>
      </c>
      <c r="MS303" s="28" t="str">
        <f t="shared" si="1766"/>
        <v/>
      </c>
      <c r="MT303" s="28" t="str">
        <f t="shared" si="1767"/>
        <v/>
      </c>
      <c r="MU303" s="28" t="str">
        <f t="shared" si="1768"/>
        <v/>
      </c>
      <c r="MV303" s="28" t="str">
        <f t="shared" si="1769"/>
        <v/>
      </c>
      <c r="MW303" s="28" t="str">
        <f t="shared" si="1770"/>
        <v/>
      </c>
      <c r="MX303" s="28" t="str">
        <f t="shared" si="1771"/>
        <v/>
      </c>
      <c r="MY303" s="28" t="str">
        <f t="shared" si="1772"/>
        <v/>
      </c>
      <c r="MZ303" s="27" t="str">
        <f t="shared" si="1773"/>
        <v/>
      </c>
      <c r="NA303" s="27" t="str">
        <f t="shared" si="1774"/>
        <v/>
      </c>
      <c r="NB303" s="28" t="str">
        <f t="shared" si="1775"/>
        <v/>
      </c>
      <c r="NC303" s="27" t="str">
        <f t="shared" si="1776"/>
        <v/>
      </c>
      <c r="ND303" s="27" t="str">
        <f t="shared" si="1777"/>
        <v/>
      </c>
      <c r="NE303" s="26" t="str">
        <f t="shared" si="1778"/>
        <v/>
      </c>
      <c r="NF303" s="26" t="str">
        <f t="shared" si="1779"/>
        <v/>
      </c>
      <c r="NG303" s="26" t="str">
        <f t="shared" si="1780"/>
        <v/>
      </c>
      <c r="NH303" s="26" t="str">
        <f t="shared" si="1781"/>
        <v/>
      </c>
      <c r="NI303" s="29" t="str">
        <f t="shared" si="1782"/>
        <v/>
      </c>
      <c r="NJ303" s="26">
        <f t="shared" si="1783"/>
        <v>0</v>
      </c>
      <c r="NK303" s="26" t="str">
        <f t="shared" si="1784"/>
        <v/>
      </c>
      <c r="NL303" s="26" t="str">
        <f t="shared" si="1785"/>
        <v/>
      </c>
      <c r="NM303" s="26" t="str">
        <f t="shared" si="1786"/>
        <v/>
      </c>
      <c r="NN303" s="26" t="str">
        <f t="shared" si="1787"/>
        <v/>
      </c>
      <c r="NO303" s="26" t="str">
        <f t="shared" si="1788"/>
        <v/>
      </c>
      <c r="NP303" s="26" t="str">
        <f t="shared" si="1789"/>
        <v/>
      </c>
      <c r="NQ303" s="26" t="str">
        <f t="shared" si="1790"/>
        <v/>
      </c>
      <c r="NR303" s="26" t="str">
        <f t="shared" si="1791"/>
        <v/>
      </c>
      <c r="OJ303" s="25">
        <f t="shared" si="1898"/>
        <v>53509</v>
      </c>
      <c r="OK303" s="1" t="str">
        <f t="shared" si="1899"/>
        <v/>
      </c>
      <c r="OL303" s="26" t="str">
        <f t="shared" ca="1" si="1792"/>
        <v/>
      </c>
      <c r="OM303" s="26" t="str">
        <f t="shared" si="1793"/>
        <v/>
      </c>
      <c r="ON303" s="26" t="str">
        <f t="shared" si="1794"/>
        <v/>
      </c>
      <c r="OO303" s="26" t="str">
        <f t="shared" si="1795"/>
        <v/>
      </c>
      <c r="OP303" s="26" t="str">
        <f t="shared" si="1796"/>
        <v/>
      </c>
      <c r="OQ303" s="26" t="str">
        <f t="shared" si="1797"/>
        <v/>
      </c>
      <c r="OR303" s="26" t="str">
        <f t="shared" si="1798"/>
        <v/>
      </c>
      <c r="OS303" s="26" t="str">
        <f t="shared" si="1799"/>
        <v/>
      </c>
      <c r="OT303" s="27" t="str">
        <f t="shared" si="1800"/>
        <v/>
      </c>
      <c r="OU303" s="28" t="str">
        <f t="shared" si="1801"/>
        <v/>
      </c>
      <c r="OV303" s="28" t="str">
        <f t="shared" si="1802"/>
        <v/>
      </c>
      <c r="OW303" s="28" t="str">
        <f t="shared" si="1803"/>
        <v/>
      </c>
      <c r="OX303" s="28" t="str">
        <f t="shared" si="1804"/>
        <v/>
      </c>
      <c r="OY303" s="28" t="str">
        <f t="shared" si="1805"/>
        <v/>
      </c>
      <c r="OZ303" s="28" t="str">
        <f t="shared" si="1806"/>
        <v/>
      </c>
      <c r="PA303" s="28" t="str">
        <f t="shared" si="1807"/>
        <v/>
      </c>
      <c r="PB303" s="27" t="str">
        <f t="shared" si="1808"/>
        <v/>
      </c>
      <c r="PC303" s="27" t="str">
        <f t="shared" si="1809"/>
        <v/>
      </c>
      <c r="PD303" s="28" t="str">
        <f t="shared" si="1810"/>
        <v/>
      </c>
      <c r="PE303" s="27" t="str">
        <f t="shared" si="1811"/>
        <v/>
      </c>
      <c r="PF303" s="27" t="str">
        <f t="shared" si="1812"/>
        <v/>
      </c>
      <c r="PG303" s="26" t="str">
        <f t="shared" si="1813"/>
        <v/>
      </c>
      <c r="PH303" s="26" t="str">
        <f t="shared" si="1814"/>
        <v/>
      </c>
      <c r="PI303" s="26" t="str">
        <f t="shared" si="1815"/>
        <v/>
      </c>
      <c r="PJ303" s="26" t="str">
        <f t="shared" si="1816"/>
        <v/>
      </c>
      <c r="PK303" s="29" t="str">
        <f t="shared" si="1817"/>
        <v/>
      </c>
      <c r="PL303" s="26">
        <f t="shared" si="1818"/>
        <v>0</v>
      </c>
      <c r="PM303" s="26" t="str">
        <f t="shared" si="1819"/>
        <v/>
      </c>
      <c r="PN303" s="26" t="str">
        <f t="shared" si="1820"/>
        <v/>
      </c>
      <c r="PO303" s="26" t="str">
        <f t="shared" si="1821"/>
        <v/>
      </c>
      <c r="PP303" s="26" t="str">
        <f t="shared" si="1822"/>
        <v/>
      </c>
      <c r="PQ303" s="26" t="str">
        <f t="shared" si="1823"/>
        <v/>
      </c>
      <c r="PR303" s="26" t="str">
        <f t="shared" si="1824"/>
        <v/>
      </c>
      <c r="PS303" s="26" t="str">
        <f t="shared" si="1825"/>
        <v/>
      </c>
      <c r="PT303" s="26" t="str">
        <f t="shared" si="1826"/>
        <v/>
      </c>
      <c r="QL303" s="25">
        <f t="shared" si="1898"/>
        <v>53509</v>
      </c>
      <c r="QM303" s="1" t="str">
        <f t="shared" si="1899"/>
        <v/>
      </c>
      <c r="QN303" s="26" t="str">
        <f t="shared" ca="1" si="1827"/>
        <v/>
      </c>
      <c r="QO303" s="26" t="str">
        <f t="shared" si="1828"/>
        <v/>
      </c>
      <c r="QP303" s="26" t="str">
        <f t="shared" si="1829"/>
        <v/>
      </c>
      <c r="QQ303" s="26" t="str">
        <f t="shared" si="1830"/>
        <v/>
      </c>
      <c r="QR303" s="26" t="str">
        <f t="shared" si="1831"/>
        <v/>
      </c>
      <c r="QS303" s="26" t="str">
        <f t="shared" si="1832"/>
        <v/>
      </c>
      <c r="QT303" s="26" t="str">
        <f t="shared" si="1833"/>
        <v/>
      </c>
      <c r="QU303" s="26" t="str">
        <f t="shared" si="1834"/>
        <v/>
      </c>
      <c r="QV303" s="27" t="str">
        <f t="shared" si="1835"/>
        <v/>
      </c>
      <c r="QW303" s="28" t="str">
        <f t="shared" si="1836"/>
        <v/>
      </c>
      <c r="QX303" s="28" t="str">
        <f t="shared" si="1837"/>
        <v/>
      </c>
      <c r="QY303" s="28" t="str">
        <f t="shared" si="1838"/>
        <v/>
      </c>
      <c r="QZ303" s="28" t="str">
        <f t="shared" si="1839"/>
        <v/>
      </c>
      <c r="RA303" s="28" t="str">
        <f t="shared" si="1840"/>
        <v/>
      </c>
      <c r="RB303" s="28" t="str">
        <f t="shared" si="1841"/>
        <v/>
      </c>
      <c r="RC303" s="28" t="str">
        <f t="shared" si="1842"/>
        <v/>
      </c>
      <c r="RD303" s="27" t="str">
        <f t="shared" si="1843"/>
        <v/>
      </c>
      <c r="RE303" s="27" t="str">
        <f t="shared" si="1844"/>
        <v/>
      </c>
      <c r="RF303" s="28" t="str">
        <f t="shared" si="1845"/>
        <v/>
      </c>
      <c r="RG303" s="27" t="str">
        <f t="shared" si="1846"/>
        <v/>
      </c>
      <c r="RH303" s="27" t="str">
        <f t="shared" si="1847"/>
        <v/>
      </c>
      <c r="RI303" s="26" t="str">
        <f t="shared" si="1848"/>
        <v/>
      </c>
      <c r="RJ303" s="26" t="str">
        <f t="shared" si="1849"/>
        <v/>
      </c>
      <c r="RK303" s="26" t="str">
        <f t="shared" si="1850"/>
        <v/>
      </c>
      <c r="RL303" s="26" t="str">
        <f t="shared" si="1851"/>
        <v/>
      </c>
      <c r="RM303" s="29" t="str">
        <f t="shared" si="1852"/>
        <v/>
      </c>
      <c r="RN303" s="26">
        <f t="shared" si="1853"/>
        <v>0</v>
      </c>
      <c r="RO303" s="26" t="str">
        <f t="shared" si="1854"/>
        <v/>
      </c>
      <c r="RP303" s="26" t="str">
        <f t="shared" si="1855"/>
        <v/>
      </c>
      <c r="RQ303" s="26" t="str">
        <f t="shared" si="1856"/>
        <v/>
      </c>
      <c r="RR303" s="26" t="str">
        <f t="shared" si="1857"/>
        <v/>
      </c>
      <c r="RS303" s="26" t="str">
        <f t="shared" si="1858"/>
        <v/>
      </c>
      <c r="RT303" s="26" t="str">
        <f t="shared" si="1859"/>
        <v/>
      </c>
      <c r="RU303" s="26" t="str">
        <f t="shared" si="1860"/>
        <v/>
      </c>
      <c r="RV303" s="26" t="str">
        <f t="shared" si="1861"/>
        <v/>
      </c>
    </row>
    <row r="304" spans="2:490" x14ac:dyDescent="0.25">
      <c r="B304" s="25">
        <f t="shared" si="1881"/>
        <v>53540</v>
      </c>
      <c r="C304" s="1">
        <f t="shared" si="1862"/>
        <v>2046</v>
      </c>
      <c r="D304" s="1">
        <f t="shared" si="1863"/>
        <v>70</v>
      </c>
      <c r="E304" s="1" t="str">
        <f t="shared" si="1864"/>
        <v/>
      </c>
      <c r="F304" s="26" t="str">
        <f t="shared" si="1548"/>
        <v/>
      </c>
      <c r="G304" s="26">
        <f>SUMIFS(F$9:F304,C$9:C304,C304)</f>
        <v>0</v>
      </c>
      <c r="H304" s="26" t="str">
        <f t="shared" si="1549"/>
        <v/>
      </c>
      <c r="I304" s="86" t="e">
        <f t="shared" si="1865"/>
        <v>#VALUE!</v>
      </c>
      <c r="J304" s="1" t="b">
        <f>IF(J303=TRUE,TRUE,AND(D304&gt;=dane_wiek_emerytalny,D304&gt;=55,YEAR(B304)-YEAR(dane_data_rozpoczecia)&gt;=4,SUMIFS(F$9:F304,C$9:C304,C304)))</f>
        <v>0</v>
      </c>
      <c r="K304" s="26" t="str">
        <f t="shared" si="1550"/>
        <v/>
      </c>
      <c r="L304" s="26">
        <f t="shared" si="1551"/>
        <v>0</v>
      </c>
      <c r="M304" s="26" t="e">
        <f t="shared" si="1552"/>
        <v>#VALUE!</v>
      </c>
      <c r="N304" s="26" t="e">
        <f t="shared" si="1553"/>
        <v>#VALUE!</v>
      </c>
      <c r="O304" s="1" t="b">
        <f>IF(O303=TRUE,TRUE,AND(D304&gt;=65,YEAR(B304)-YEAR(dane_data_rozpoczecia)&gt;=4,SUMIFS(F$9:F304,C$9:C304,C304)))</f>
        <v>0</v>
      </c>
      <c r="V304" s="25">
        <f t="shared" si="1882"/>
        <v>53540</v>
      </c>
      <c r="W304" s="1" t="str">
        <f t="shared" si="1866"/>
        <v/>
      </c>
      <c r="X304" s="26" t="str">
        <f t="shared" ca="1" si="1554"/>
        <v/>
      </c>
      <c r="Y304" s="26" t="str">
        <f t="shared" si="1555"/>
        <v/>
      </c>
      <c r="Z304" s="26" t="str">
        <f t="shared" si="1867"/>
        <v/>
      </c>
      <c r="AA304" s="26" t="str">
        <f t="shared" si="1868"/>
        <v/>
      </c>
      <c r="AB304" s="26" t="str">
        <f t="shared" si="1556"/>
        <v/>
      </c>
      <c r="AC304" s="26" t="str">
        <f t="shared" si="1557"/>
        <v/>
      </c>
      <c r="AD304" s="26" t="str">
        <f t="shared" si="1558"/>
        <v/>
      </c>
      <c r="AE304" s="26" t="str">
        <f t="shared" si="1559"/>
        <v/>
      </c>
      <c r="AF304" s="27" t="str">
        <f t="shared" si="1560"/>
        <v/>
      </c>
      <c r="AG304" s="28" t="str">
        <f t="shared" si="1561"/>
        <v/>
      </c>
      <c r="AH304" s="28" t="str">
        <f t="shared" si="1562"/>
        <v/>
      </c>
      <c r="AI304" s="28" t="str">
        <f t="shared" si="1869"/>
        <v/>
      </c>
      <c r="AJ304" s="28" t="str">
        <f t="shared" si="1883"/>
        <v/>
      </c>
      <c r="AK304" s="28" t="str">
        <f t="shared" si="1563"/>
        <v/>
      </c>
      <c r="AL304" s="28" t="str">
        <f t="shared" si="1870"/>
        <v/>
      </c>
      <c r="AM304" s="28" t="str">
        <f t="shared" si="1871"/>
        <v/>
      </c>
      <c r="AN304" s="27" t="str">
        <f t="shared" si="1564"/>
        <v/>
      </c>
      <c r="AO304" s="27" t="str">
        <f t="shared" si="1565"/>
        <v/>
      </c>
      <c r="AP304" s="28" t="str">
        <f t="shared" si="1566"/>
        <v/>
      </c>
      <c r="AQ304" s="27" t="str">
        <f t="shared" si="1567"/>
        <v/>
      </c>
      <c r="AR304" s="27" t="str">
        <f t="shared" si="1568"/>
        <v/>
      </c>
      <c r="AS304" s="26" t="str">
        <f t="shared" si="1569"/>
        <v/>
      </c>
      <c r="AT304" s="26" t="str">
        <f t="shared" si="1570"/>
        <v/>
      </c>
      <c r="AU304" s="26" t="str">
        <f t="shared" si="1571"/>
        <v/>
      </c>
      <c r="AV304" s="26" t="str">
        <f t="shared" si="1572"/>
        <v/>
      </c>
      <c r="AW304" s="29" t="str">
        <f t="shared" si="1573"/>
        <v/>
      </c>
      <c r="AX304" s="26">
        <f t="shared" si="1574"/>
        <v>0</v>
      </c>
      <c r="AY304" s="26" t="str">
        <f t="shared" si="1575"/>
        <v/>
      </c>
      <c r="AZ304" s="26" t="str">
        <f t="shared" si="1576"/>
        <v/>
      </c>
      <c r="BA304" s="26" t="str">
        <f t="shared" si="1872"/>
        <v/>
      </c>
      <c r="BB304" s="26" t="str">
        <f t="shared" si="1577"/>
        <v/>
      </c>
      <c r="BC304" s="26" t="str">
        <f t="shared" si="1578"/>
        <v/>
      </c>
      <c r="BD304" s="26" t="str">
        <f t="shared" si="1579"/>
        <v/>
      </c>
      <c r="BE304" s="26" t="str">
        <f t="shared" si="1580"/>
        <v/>
      </c>
      <c r="BF304" s="26" t="str">
        <f t="shared" si="1581"/>
        <v/>
      </c>
      <c r="BX304" s="25">
        <f t="shared" si="1892"/>
        <v>53540</v>
      </c>
      <c r="BY304" s="1" t="str">
        <f t="shared" si="1893"/>
        <v/>
      </c>
      <c r="BZ304" s="26" t="str">
        <f t="shared" ca="1" si="1582"/>
        <v/>
      </c>
      <c r="CA304" s="26" t="str">
        <f t="shared" si="1583"/>
        <v/>
      </c>
      <c r="CB304" s="26" t="str">
        <f t="shared" si="1584"/>
        <v/>
      </c>
      <c r="CC304" s="26" t="str">
        <f t="shared" si="1585"/>
        <v/>
      </c>
      <c r="CD304" s="26" t="str">
        <f t="shared" si="1586"/>
        <v/>
      </c>
      <c r="CE304" s="26" t="str">
        <f t="shared" si="1587"/>
        <v/>
      </c>
      <c r="CF304" s="26" t="str">
        <f t="shared" si="1588"/>
        <v/>
      </c>
      <c r="CG304" s="26" t="str">
        <f t="shared" si="1589"/>
        <v/>
      </c>
      <c r="CH304" s="27" t="str">
        <f t="shared" si="1590"/>
        <v/>
      </c>
      <c r="CI304" s="28" t="str">
        <f t="shared" si="1591"/>
        <v/>
      </c>
      <c r="CJ304" s="28" t="str">
        <f t="shared" si="1592"/>
        <v/>
      </c>
      <c r="CK304" s="28" t="str">
        <f t="shared" si="1593"/>
        <v/>
      </c>
      <c r="CL304" s="28" t="str">
        <f t="shared" si="1594"/>
        <v/>
      </c>
      <c r="CM304" s="28" t="str">
        <f t="shared" si="1595"/>
        <v/>
      </c>
      <c r="CN304" s="28" t="str">
        <f t="shared" si="1596"/>
        <v/>
      </c>
      <c r="CO304" s="28" t="str">
        <f t="shared" si="1597"/>
        <v/>
      </c>
      <c r="CP304" s="27" t="str">
        <f t="shared" si="1598"/>
        <v/>
      </c>
      <c r="CQ304" s="27" t="str">
        <f t="shared" si="1599"/>
        <v/>
      </c>
      <c r="CR304" s="28" t="str">
        <f t="shared" si="1600"/>
        <v/>
      </c>
      <c r="CS304" s="27" t="str">
        <f t="shared" si="1601"/>
        <v/>
      </c>
      <c r="CT304" s="27" t="str">
        <f t="shared" si="1602"/>
        <v/>
      </c>
      <c r="CU304" s="26" t="str">
        <f t="shared" si="1603"/>
        <v/>
      </c>
      <c r="CV304" s="26" t="str">
        <f t="shared" si="1604"/>
        <v/>
      </c>
      <c r="CW304" s="26" t="str">
        <f t="shared" si="1605"/>
        <v/>
      </c>
      <c r="CX304" s="26" t="str">
        <f t="shared" si="1606"/>
        <v/>
      </c>
      <c r="CY304" s="29" t="str">
        <f t="shared" si="1607"/>
        <v/>
      </c>
      <c r="CZ304" s="26">
        <f t="shared" si="1608"/>
        <v>0</v>
      </c>
      <c r="DA304" s="26" t="str">
        <f t="shared" si="1609"/>
        <v/>
      </c>
      <c r="DB304" s="26" t="str">
        <f t="shared" si="1610"/>
        <v/>
      </c>
      <c r="DC304" s="26" t="str">
        <f t="shared" si="1611"/>
        <v/>
      </c>
      <c r="DD304" s="26" t="str">
        <f t="shared" si="1612"/>
        <v/>
      </c>
      <c r="DE304" s="26" t="str">
        <f t="shared" si="1613"/>
        <v/>
      </c>
      <c r="DF304" s="26" t="str">
        <f t="shared" si="1614"/>
        <v/>
      </c>
      <c r="DG304" s="26" t="str">
        <f t="shared" si="1615"/>
        <v/>
      </c>
      <c r="DH304" s="26" t="str">
        <f t="shared" si="1616"/>
        <v/>
      </c>
      <c r="DZ304" s="25">
        <f t="shared" si="1892"/>
        <v>53540</v>
      </c>
      <c r="EA304" s="1" t="str">
        <f t="shared" si="1893"/>
        <v/>
      </c>
      <c r="EB304" s="26" t="str">
        <f t="shared" ca="1" si="1617"/>
        <v/>
      </c>
      <c r="EC304" s="26" t="str">
        <f t="shared" si="1618"/>
        <v/>
      </c>
      <c r="ED304" s="26" t="str">
        <f t="shared" si="1619"/>
        <v/>
      </c>
      <c r="EE304" s="26" t="str">
        <f t="shared" si="1620"/>
        <v/>
      </c>
      <c r="EF304" s="26" t="str">
        <f t="shared" si="1621"/>
        <v/>
      </c>
      <c r="EG304" s="26" t="str">
        <f t="shared" si="1622"/>
        <v/>
      </c>
      <c r="EH304" s="26" t="str">
        <f t="shared" si="1623"/>
        <v/>
      </c>
      <c r="EI304" s="26" t="str">
        <f t="shared" si="1624"/>
        <v/>
      </c>
      <c r="EJ304" s="27" t="str">
        <f t="shared" si="1625"/>
        <v/>
      </c>
      <c r="EK304" s="28" t="str">
        <f t="shared" si="1626"/>
        <v/>
      </c>
      <c r="EL304" s="28" t="str">
        <f t="shared" si="1627"/>
        <v/>
      </c>
      <c r="EM304" s="28" t="str">
        <f t="shared" si="1628"/>
        <v/>
      </c>
      <c r="EN304" s="28" t="str">
        <f t="shared" si="1629"/>
        <v/>
      </c>
      <c r="EO304" s="28" t="str">
        <f t="shared" si="1630"/>
        <v/>
      </c>
      <c r="EP304" s="28" t="str">
        <f t="shared" si="1631"/>
        <v/>
      </c>
      <c r="EQ304" s="28" t="str">
        <f t="shared" si="1632"/>
        <v/>
      </c>
      <c r="ER304" s="27" t="str">
        <f t="shared" si="1633"/>
        <v/>
      </c>
      <c r="ES304" s="27" t="str">
        <f t="shared" si="1634"/>
        <v/>
      </c>
      <c r="ET304" s="28" t="str">
        <f t="shared" si="1635"/>
        <v/>
      </c>
      <c r="EU304" s="27" t="str">
        <f t="shared" si="1636"/>
        <v/>
      </c>
      <c r="EV304" s="27" t="str">
        <f t="shared" si="1637"/>
        <v/>
      </c>
      <c r="EW304" s="26" t="str">
        <f t="shared" si="1638"/>
        <v/>
      </c>
      <c r="EX304" s="26" t="str">
        <f t="shared" si="1639"/>
        <v/>
      </c>
      <c r="EY304" s="26" t="str">
        <f t="shared" si="1640"/>
        <v/>
      </c>
      <c r="EZ304" s="26" t="str">
        <f t="shared" si="1641"/>
        <v/>
      </c>
      <c r="FA304" s="29" t="str">
        <f t="shared" si="1642"/>
        <v/>
      </c>
      <c r="FB304" s="26">
        <f t="shared" si="1643"/>
        <v>0</v>
      </c>
      <c r="FC304" s="26" t="str">
        <f t="shared" si="1644"/>
        <v/>
      </c>
      <c r="FD304" s="26" t="str">
        <f t="shared" si="1645"/>
        <v/>
      </c>
      <c r="FE304" s="26" t="str">
        <f t="shared" si="1646"/>
        <v/>
      </c>
      <c r="FF304" s="26" t="str">
        <f t="shared" si="1647"/>
        <v/>
      </c>
      <c r="FG304" s="26" t="str">
        <f t="shared" si="1648"/>
        <v/>
      </c>
      <c r="FH304" s="26" t="str">
        <f t="shared" si="1649"/>
        <v/>
      </c>
      <c r="FI304" s="26" t="str">
        <f t="shared" si="1650"/>
        <v/>
      </c>
      <c r="FJ304" s="26" t="str">
        <f t="shared" si="1651"/>
        <v/>
      </c>
      <c r="GB304" s="25">
        <f t="shared" si="1894"/>
        <v>53540</v>
      </c>
      <c r="GC304" s="1" t="str">
        <f t="shared" si="1895"/>
        <v/>
      </c>
      <c r="GD304" s="26" t="str">
        <f t="shared" ca="1" si="1652"/>
        <v/>
      </c>
      <c r="GE304" s="26" t="str">
        <f t="shared" si="1653"/>
        <v/>
      </c>
      <c r="GF304" s="26" t="str">
        <f t="shared" si="1654"/>
        <v/>
      </c>
      <c r="GG304" s="26" t="str">
        <f t="shared" si="1655"/>
        <v/>
      </c>
      <c r="GH304" s="26" t="str">
        <f t="shared" si="1656"/>
        <v/>
      </c>
      <c r="GI304" s="26" t="str">
        <f t="shared" si="1657"/>
        <v/>
      </c>
      <c r="GJ304" s="26" t="str">
        <f t="shared" si="1658"/>
        <v/>
      </c>
      <c r="GK304" s="26" t="str">
        <f t="shared" si="1659"/>
        <v/>
      </c>
      <c r="GL304" s="27" t="str">
        <f t="shared" si="1660"/>
        <v/>
      </c>
      <c r="GM304" s="28" t="str">
        <f t="shared" si="1661"/>
        <v/>
      </c>
      <c r="GN304" s="28" t="str">
        <f t="shared" si="1662"/>
        <v/>
      </c>
      <c r="GO304" s="28" t="str">
        <f t="shared" si="1663"/>
        <v/>
      </c>
      <c r="GP304" s="28" t="str">
        <f t="shared" si="1664"/>
        <v/>
      </c>
      <c r="GQ304" s="28" t="str">
        <f t="shared" si="1665"/>
        <v/>
      </c>
      <c r="GR304" s="28" t="str">
        <f t="shared" si="1666"/>
        <v/>
      </c>
      <c r="GS304" s="28" t="str">
        <f t="shared" si="1667"/>
        <v/>
      </c>
      <c r="GT304" s="27" t="str">
        <f t="shared" si="1668"/>
        <v/>
      </c>
      <c r="GU304" s="27" t="str">
        <f t="shared" si="1669"/>
        <v/>
      </c>
      <c r="GV304" s="28" t="str">
        <f t="shared" si="1670"/>
        <v/>
      </c>
      <c r="GW304" s="27" t="str">
        <f t="shared" si="1671"/>
        <v/>
      </c>
      <c r="GX304" s="27" t="str">
        <f t="shared" si="1672"/>
        <v/>
      </c>
      <c r="GY304" s="26" t="str">
        <f t="shared" si="1673"/>
        <v/>
      </c>
      <c r="GZ304" s="26" t="str">
        <f t="shared" si="1674"/>
        <v/>
      </c>
      <c r="HA304" s="26" t="str">
        <f t="shared" si="1675"/>
        <v/>
      </c>
      <c r="HB304" s="26" t="str">
        <f t="shared" si="1676"/>
        <v/>
      </c>
      <c r="HC304" s="29" t="str">
        <f t="shared" si="1677"/>
        <v/>
      </c>
      <c r="HD304" s="26">
        <f t="shared" si="1678"/>
        <v>0</v>
      </c>
      <c r="HE304" s="26" t="str">
        <f t="shared" si="1679"/>
        <v/>
      </c>
      <c r="HF304" s="26" t="str">
        <f t="shared" si="1680"/>
        <v/>
      </c>
      <c r="HG304" s="26" t="str">
        <f t="shared" si="1681"/>
        <v/>
      </c>
      <c r="HH304" s="26" t="str">
        <f t="shared" si="1682"/>
        <v/>
      </c>
      <c r="HI304" s="26" t="str">
        <f t="shared" si="1683"/>
        <v/>
      </c>
      <c r="HJ304" s="26" t="str">
        <f t="shared" si="1684"/>
        <v/>
      </c>
      <c r="HK304" s="26" t="str">
        <f t="shared" si="1685"/>
        <v/>
      </c>
      <c r="HL304" s="26" t="str">
        <f t="shared" si="1686"/>
        <v/>
      </c>
      <c r="ID304" s="25">
        <f t="shared" si="1894"/>
        <v>53540</v>
      </c>
      <c r="IE304" s="1" t="str">
        <f t="shared" si="1895"/>
        <v/>
      </c>
      <c r="IF304" s="26" t="str">
        <f t="shared" ca="1" si="1687"/>
        <v/>
      </c>
      <c r="IG304" s="26" t="str">
        <f t="shared" si="1688"/>
        <v/>
      </c>
      <c r="IH304" s="26" t="str">
        <f t="shared" si="1689"/>
        <v/>
      </c>
      <c r="II304" s="26" t="str">
        <f t="shared" si="1690"/>
        <v/>
      </c>
      <c r="IJ304" s="26" t="str">
        <f t="shared" si="1691"/>
        <v/>
      </c>
      <c r="IK304" s="26" t="str">
        <f t="shared" si="1692"/>
        <v/>
      </c>
      <c r="IL304" s="26" t="str">
        <f t="shared" si="1693"/>
        <v/>
      </c>
      <c r="IM304" s="26" t="str">
        <f t="shared" si="1694"/>
        <v/>
      </c>
      <c r="IN304" s="27" t="str">
        <f t="shared" si="1695"/>
        <v/>
      </c>
      <c r="IO304" s="28" t="str">
        <f t="shared" si="1696"/>
        <v/>
      </c>
      <c r="IP304" s="28" t="str">
        <f t="shared" si="1697"/>
        <v/>
      </c>
      <c r="IQ304" s="28" t="str">
        <f t="shared" si="1698"/>
        <v/>
      </c>
      <c r="IR304" s="28" t="str">
        <f t="shared" si="1699"/>
        <v/>
      </c>
      <c r="IS304" s="28" t="str">
        <f t="shared" si="1700"/>
        <v/>
      </c>
      <c r="IT304" s="28" t="str">
        <f t="shared" si="1701"/>
        <v/>
      </c>
      <c r="IU304" s="28" t="str">
        <f t="shared" si="1702"/>
        <v/>
      </c>
      <c r="IV304" s="27" t="str">
        <f t="shared" si="1703"/>
        <v/>
      </c>
      <c r="IW304" s="27" t="str">
        <f t="shared" si="1704"/>
        <v/>
      </c>
      <c r="IX304" s="28" t="str">
        <f t="shared" si="1705"/>
        <v/>
      </c>
      <c r="IY304" s="27" t="str">
        <f t="shared" si="1706"/>
        <v/>
      </c>
      <c r="IZ304" s="27" t="str">
        <f t="shared" si="1707"/>
        <v/>
      </c>
      <c r="JA304" s="26" t="str">
        <f t="shared" si="1708"/>
        <v/>
      </c>
      <c r="JB304" s="26" t="str">
        <f t="shared" si="1709"/>
        <v/>
      </c>
      <c r="JC304" s="26" t="str">
        <f t="shared" si="1710"/>
        <v/>
      </c>
      <c r="JD304" s="26" t="str">
        <f t="shared" si="1711"/>
        <v/>
      </c>
      <c r="JE304" s="29" t="str">
        <f t="shared" si="1712"/>
        <v/>
      </c>
      <c r="JF304" s="26">
        <f t="shared" si="1713"/>
        <v>0</v>
      </c>
      <c r="JG304" s="26" t="str">
        <f t="shared" si="1714"/>
        <v/>
      </c>
      <c r="JH304" s="26" t="str">
        <f t="shared" si="1715"/>
        <v/>
      </c>
      <c r="JI304" s="26" t="str">
        <f t="shared" si="1716"/>
        <v/>
      </c>
      <c r="JJ304" s="26" t="str">
        <f t="shared" si="1717"/>
        <v/>
      </c>
      <c r="JK304" s="26" t="str">
        <f t="shared" si="1718"/>
        <v/>
      </c>
      <c r="JL304" s="26" t="str">
        <f t="shared" si="1719"/>
        <v/>
      </c>
      <c r="JM304" s="26" t="str">
        <f t="shared" si="1720"/>
        <v/>
      </c>
      <c r="JN304" s="26" t="str">
        <f t="shared" si="1721"/>
        <v/>
      </c>
      <c r="KF304" s="25">
        <f t="shared" si="1896"/>
        <v>53540</v>
      </c>
      <c r="KG304" s="1" t="str">
        <f t="shared" si="1897"/>
        <v/>
      </c>
      <c r="KH304" s="26" t="str">
        <f t="shared" ca="1" si="1722"/>
        <v/>
      </c>
      <c r="KI304" s="26" t="str">
        <f t="shared" si="1723"/>
        <v/>
      </c>
      <c r="KJ304" s="26" t="str">
        <f t="shared" si="1724"/>
        <v/>
      </c>
      <c r="KK304" s="26" t="str">
        <f t="shared" si="1725"/>
        <v/>
      </c>
      <c r="KL304" s="26" t="str">
        <f t="shared" si="1726"/>
        <v/>
      </c>
      <c r="KM304" s="26" t="str">
        <f t="shared" si="1727"/>
        <v/>
      </c>
      <c r="KN304" s="26" t="str">
        <f t="shared" si="1728"/>
        <v/>
      </c>
      <c r="KO304" s="26" t="str">
        <f t="shared" si="1729"/>
        <v/>
      </c>
      <c r="KP304" s="27" t="str">
        <f t="shared" si="1730"/>
        <v/>
      </c>
      <c r="KQ304" s="28" t="str">
        <f t="shared" si="1731"/>
        <v/>
      </c>
      <c r="KR304" s="28" t="str">
        <f t="shared" si="1732"/>
        <v/>
      </c>
      <c r="KS304" s="28" t="str">
        <f t="shared" si="1733"/>
        <v/>
      </c>
      <c r="KT304" s="28" t="str">
        <f t="shared" si="1734"/>
        <v/>
      </c>
      <c r="KU304" s="28" t="str">
        <f t="shared" si="1735"/>
        <v/>
      </c>
      <c r="KV304" s="28" t="str">
        <f t="shared" si="1736"/>
        <v/>
      </c>
      <c r="KW304" s="28" t="str">
        <f t="shared" si="1737"/>
        <v/>
      </c>
      <c r="KX304" s="27" t="str">
        <f t="shared" si="1738"/>
        <v/>
      </c>
      <c r="KY304" s="27" t="str">
        <f t="shared" si="1739"/>
        <v/>
      </c>
      <c r="KZ304" s="28" t="str">
        <f t="shared" si="1740"/>
        <v/>
      </c>
      <c r="LA304" s="27" t="str">
        <f t="shared" si="1741"/>
        <v/>
      </c>
      <c r="LB304" s="27" t="str">
        <f t="shared" si="1742"/>
        <v/>
      </c>
      <c r="LC304" s="26" t="str">
        <f t="shared" si="1743"/>
        <v/>
      </c>
      <c r="LD304" s="26" t="str">
        <f t="shared" si="1744"/>
        <v/>
      </c>
      <c r="LE304" s="26" t="str">
        <f t="shared" si="1745"/>
        <v/>
      </c>
      <c r="LF304" s="26" t="str">
        <f t="shared" si="1746"/>
        <v/>
      </c>
      <c r="LG304" s="29" t="str">
        <f t="shared" si="1747"/>
        <v/>
      </c>
      <c r="LH304" s="26">
        <f t="shared" si="1748"/>
        <v>0</v>
      </c>
      <c r="LI304" s="26" t="str">
        <f t="shared" si="1749"/>
        <v/>
      </c>
      <c r="LJ304" s="26" t="str">
        <f t="shared" si="1750"/>
        <v/>
      </c>
      <c r="LK304" s="26" t="str">
        <f t="shared" si="1751"/>
        <v/>
      </c>
      <c r="LL304" s="26" t="str">
        <f t="shared" si="1752"/>
        <v/>
      </c>
      <c r="LM304" s="26" t="str">
        <f t="shared" si="1753"/>
        <v/>
      </c>
      <c r="LN304" s="26" t="str">
        <f t="shared" si="1754"/>
        <v/>
      </c>
      <c r="LO304" s="26" t="str">
        <f t="shared" si="1755"/>
        <v/>
      </c>
      <c r="LP304" s="26" t="str">
        <f t="shared" si="1756"/>
        <v/>
      </c>
      <c r="MH304" s="25">
        <f t="shared" si="1896"/>
        <v>53540</v>
      </c>
      <c r="MI304" s="1" t="str">
        <f t="shared" si="1897"/>
        <v/>
      </c>
      <c r="MJ304" s="26" t="str">
        <f t="shared" ca="1" si="1757"/>
        <v/>
      </c>
      <c r="MK304" s="26" t="str">
        <f t="shared" si="1758"/>
        <v/>
      </c>
      <c r="ML304" s="26" t="str">
        <f t="shared" si="1759"/>
        <v/>
      </c>
      <c r="MM304" s="26" t="str">
        <f t="shared" si="1760"/>
        <v/>
      </c>
      <c r="MN304" s="26" t="str">
        <f t="shared" si="1761"/>
        <v/>
      </c>
      <c r="MO304" s="26" t="str">
        <f t="shared" si="1762"/>
        <v/>
      </c>
      <c r="MP304" s="26" t="str">
        <f t="shared" si="1763"/>
        <v/>
      </c>
      <c r="MQ304" s="26" t="str">
        <f t="shared" si="1764"/>
        <v/>
      </c>
      <c r="MR304" s="27" t="str">
        <f t="shared" si="1765"/>
        <v/>
      </c>
      <c r="MS304" s="28" t="str">
        <f t="shared" si="1766"/>
        <v/>
      </c>
      <c r="MT304" s="28" t="str">
        <f t="shared" si="1767"/>
        <v/>
      </c>
      <c r="MU304" s="28" t="str">
        <f t="shared" si="1768"/>
        <v/>
      </c>
      <c r="MV304" s="28" t="str">
        <f t="shared" si="1769"/>
        <v/>
      </c>
      <c r="MW304" s="28" t="str">
        <f t="shared" si="1770"/>
        <v/>
      </c>
      <c r="MX304" s="28" t="str">
        <f t="shared" si="1771"/>
        <v/>
      </c>
      <c r="MY304" s="28" t="str">
        <f t="shared" si="1772"/>
        <v/>
      </c>
      <c r="MZ304" s="27" t="str">
        <f t="shared" si="1773"/>
        <v/>
      </c>
      <c r="NA304" s="27" t="str">
        <f t="shared" si="1774"/>
        <v/>
      </c>
      <c r="NB304" s="28" t="str">
        <f t="shared" si="1775"/>
        <v/>
      </c>
      <c r="NC304" s="27" t="str">
        <f t="shared" si="1776"/>
        <v/>
      </c>
      <c r="ND304" s="27" t="str">
        <f t="shared" si="1777"/>
        <v/>
      </c>
      <c r="NE304" s="26" t="str">
        <f t="shared" si="1778"/>
        <v/>
      </c>
      <c r="NF304" s="26" t="str">
        <f t="shared" si="1779"/>
        <v/>
      </c>
      <c r="NG304" s="26" t="str">
        <f t="shared" si="1780"/>
        <v/>
      </c>
      <c r="NH304" s="26" t="str">
        <f t="shared" si="1781"/>
        <v/>
      </c>
      <c r="NI304" s="29" t="str">
        <f t="shared" si="1782"/>
        <v/>
      </c>
      <c r="NJ304" s="26">
        <f t="shared" si="1783"/>
        <v>0</v>
      </c>
      <c r="NK304" s="26" t="str">
        <f t="shared" si="1784"/>
        <v/>
      </c>
      <c r="NL304" s="26" t="str">
        <f t="shared" si="1785"/>
        <v/>
      </c>
      <c r="NM304" s="26" t="str">
        <f t="shared" si="1786"/>
        <v/>
      </c>
      <c r="NN304" s="26" t="str">
        <f t="shared" si="1787"/>
        <v/>
      </c>
      <c r="NO304" s="26" t="str">
        <f t="shared" si="1788"/>
        <v/>
      </c>
      <c r="NP304" s="26" t="str">
        <f t="shared" si="1789"/>
        <v/>
      </c>
      <c r="NQ304" s="26" t="str">
        <f t="shared" si="1790"/>
        <v/>
      </c>
      <c r="NR304" s="26" t="str">
        <f t="shared" si="1791"/>
        <v/>
      </c>
      <c r="OJ304" s="25">
        <f t="shared" si="1898"/>
        <v>53540</v>
      </c>
      <c r="OK304" s="1" t="str">
        <f t="shared" si="1899"/>
        <v/>
      </c>
      <c r="OL304" s="26" t="str">
        <f t="shared" ca="1" si="1792"/>
        <v/>
      </c>
      <c r="OM304" s="26" t="str">
        <f t="shared" si="1793"/>
        <v/>
      </c>
      <c r="ON304" s="26" t="str">
        <f t="shared" si="1794"/>
        <v/>
      </c>
      <c r="OO304" s="26" t="str">
        <f t="shared" si="1795"/>
        <v/>
      </c>
      <c r="OP304" s="26" t="str">
        <f t="shared" si="1796"/>
        <v/>
      </c>
      <c r="OQ304" s="26" t="str">
        <f t="shared" si="1797"/>
        <v/>
      </c>
      <c r="OR304" s="26" t="str">
        <f t="shared" si="1798"/>
        <v/>
      </c>
      <c r="OS304" s="26" t="str">
        <f t="shared" si="1799"/>
        <v/>
      </c>
      <c r="OT304" s="27" t="str">
        <f t="shared" si="1800"/>
        <v/>
      </c>
      <c r="OU304" s="28" t="str">
        <f t="shared" si="1801"/>
        <v/>
      </c>
      <c r="OV304" s="28" t="str">
        <f t="shared" si="1802"/>
        <v/>
      </c>
      <c r="OW304" s="28" t="str">
        <f t="shared" si="1803"/>
        <v/>
      </c>
      <c r="OX304" s="28" t="str">
        <f t="shared" si="1804"/>
        <v/>
      </c>
      <c r="OY304" s="28" t="str">
        <f t="shared" si="1805"/>
        <v/>
      </c>
      <c r="OZ304" s="28" t="str">
        <f t="shared" si="1806"/>
        <v/>
      </c>
      <c r="PA304" s="28" t="str">
        <f t="shared" si="1807"/>
        <v/>
      </c>
      <c r="PB304" s="27" t="str">
        <f t="shared" si="1808"/>
        <v/>
      </c>
      <c r="PC304" s="27" t="str">
        <f t="shared" si="1809"/>
        <v/>
      </c>
      <c r="PD304" s="28" t="str">
        <f t="shared" si="1810"/>
        <v/>
      </c>
      <c r="PE304" s="27" t="str">
        <f t="shared" si="1811"/>
        <v/>
      </c>
      <c r="PF304" s="27" t="str">
        <f t="shared" si="1812"/>
        <v/>
      </c>
      <c r="PG304" s="26" t="str">
        <f t="shared" si="1813"/>
        <v/>
      </c>
      <c r="PH304" s="26" t="str">
        <f t="shared" si="1814"/>
        <v/>
      </c>
      <c r="PI304" s="26" t="str">
        <f t="shared" si="1815"/>
        <v/>
      </c>
      <c r="PJ304" s="26" t="str">
        <f t="shared" si="1816"/>
        <v/>
      </c>
      <c r="PK304" s="29" t="str">
        <f t="shared" si="1817"/>
        <v/>
      </c>
      <c r="PL304" s="26">
        <f t="shared" si="1818"/>
        <v>0</v>
      </c>
      <c r="PM304" s="26" t="str">
        <f t="shared" si="1819"/>
        <v/>
      </c>
      <c r="PN304" s="26" t="str">
        <f t="shared" si="1820"/>
        <v/>
      </c>
      <c r="PO304" s="26" t="str">
        <f t="shared" si="1821"/>
        <v/>
      </c>
      <c r="PP304" s="26" t="str">
        <f t="shared" si="1822"/>
        <v/>
      </c>
      <c r="PQ304" s="26" t="str">
        <f t="shared" si="1823"/>
        <v/>
      </c>
      <c r="PR304" s="26" t="str">
        <f t="shared" si="1824"/>
        <v/>
      </c>
      <c r="PS304" s="26" t="str">
        <f t="shared" si="1825"/>
        <v/>
      </c>
      <c r="PT304" s="26" t="str">
        <f t="shared" si="1826"/>
        <v/>
      </c>
      <c r="QL304" s="25">
        <f t="shared" si="1898"/>
        <v>53540</v>
      </c>
      <c r="QM304" s="1" t="str">
        <f t="shared" si="1899"/>
        <v/>
      </c>
      <c r="QN304" s="26" t="str">
        <f t="shared" ca="1" si="1827"/>
        <v/>
      </c>
      <c r="QO304" s="26" t="str">
        <f t="shared" si="1828"/>
        <v/>
      </c>
      <c r="QP304" s="26" t="str">
        <f t="shared" si="1829"/>
        <v/>
      </c>
      <c r="QQ304" s="26" t="str">
        <f t="shared" si="1830"/>
        <v/>
      </c>
      <c r="QR304" s="26" t="str">
        <f t="shared" si="1831"/>
        <v/>
      </c>
      <c r="QS304" s="26" t="str">
        <f t="shared" si="1832"/>
        <v/>
      </c>
      <c r="QT304" s="26" t="str">
        <f t="shared" si="1833"/>
        <v/>
      </c>
      <c r="QU304" s="26" t="str">
        <f t="shared" si="1834"/>
        <v/>
      </c>
      <c r="QV304" s="27" t="str">
        <f t="shared" si="1835"/>
        <v/>
      </c>
      <c r="QW304" s="28" t="str">
        <f t="shared" si="1836"/>
        <v/>
      </c>
      <c r="QX304" s="28" t="str">
        <f t="shared" si="1837"/>
        <v/>
      </c>
      <c r="QY304" s="28" t="str">
        <f t="shared" si="1838"/>
        <v/>
      </c>
      <c r="QZ304" s="28" t="str">
        <f t="shared" si="1839"/>
        <v/>
      </c>
      <c r="RA304" s="28" t="str">
        <f t="shared" si="1840"/>
        <v/>
      </c>
      <c r="RB304" s="28" t="str">
        <f t="shared" si="1841"/>
        <v/>
      </c>
      <c r="RC304" s="28" t="str">
        <f t="shared" si="1842"/>
        <v/>
      </c>
      <c r="RD304" s="27" t="str">
        <f t="shared" si="1843"/>
        <v/>
      </c>
      <c r="RE304" s="27" t="str">
        <f t="shared" si="1844"/>
        <v/>
      </c>
      <c r="RF304" s="28" t="str">
        <f t="shared" si="1845"/>
        <v/>
      </c>
      <c r="RG304" s="27" t="str">
        <f t="shared" si="1846"/>
        <v/>
      </c>
      <c r="RH304" s="27" t="str">
        <f t="shared" si="1847"/>
        <v/>
      </c>
      <c r="RI304" s="26" t="str">
        <f t="shared" si="1848"/>
        <v/>
      </c>
      <c r="RJ304" s="26" t="str">
        <f t="shared" si="1849"/>
        <v/>
      </c>
      <c r="RK304" s="26" t="str">
        <f t="shared" si="1850"/>
        <v/>
      </c>
      <c r="RL304" s="26" t="str">
        <f t="shared" si="1851"/>
        <v/>
      </c>
      <c r="RM304" s="29" t="str">
        <f t="shared" si="1852"/>
        <v/>
      </c>
      <c r="RN304" s="26">
        <f t="shared" si="1853"/>
        <v>0</v>
      </c>
      <c r="RO304" s="26" t="str">
        <f t="shared" si="1854"/>
        <v/>
      </c>
      <c r="RP304" s="26" t="str">
        <f t="shared" si="1855"/>
        <v/>
      </c>
      <c r="RQ304" s="26" t="str">
        <f t="shared" si="1856"/>
        <v/>
      </c>
      <c r="RR304" s="26" t="str">
        <f t="shared" si="1857"/>
        <v/>
      </c>
      <c r="RS304" s="26" t="str">
        <f t="shared" si="1858"/>
        <v/>
      </c>
      <c r="RT304" s="26" t="str">
        <f t="shared" si="1859"/>
        <v/>
      </c>
      <c r="RU304" s="26" t="str">
        <f t="shared" si="1860"/>
        <v/>
      </c>
      <c r="RV304" s="26" t="str">
        <f t="shared" si="1861"/>
        <v/>
      </c>
    </row>
    <row r="305" spans="2:490" x14ac:dyDescent="0.25">
      <c r="B305" s="25">
        <f t="shared" si="1881"/>
        <v>53571</v>
      </c>
      <c r="C305" s="1">
        <f t="shared" si="1862"/>
        <v>2046</v>
      </c>
      <c r="D305" s="1">
        <f t="shared" si="1863"/>
        <v>70</v>
      </c>
      <c r="E305" s="1" t="str">
        <f t="shared" si="1864"/>
        <v/>
      </c>
      <c r="F305" s="26" t="str">
        <f t="shared" si="1548"/>
        <v/>
      </c>
      <c r="G305" s="26">
        <f>SUMIFS(F$9:F305,C$9:C305,C305)</f>
        <v>0</v>
      </c>
      <c r="H305" s="26" t="str">
        <f t="shared" si="1549"/>
        <v/>
      </c>
      <c r="I305" s="86" t="e">
        <f t="shared" si="1865"/>
        <v>#VALUE!</v>
      </c>
      <c r="J305" s="1" t="b">
        <f>IF(J304=TRUE,TRUE,AND(D305&gt;=dane_wiek_emerytalny,D305&gt;=55,YEAR(B305)-YEAR(dane_data_rozpoczecia)&gt;=4,SUMIFS(F$9:F305,C$9:C305,C305)))</f>
        <v>0</v>
      </c>
      <c r="K305" s="26" t="str">
        <f t="shared" si="1550"/>
        <v/>
      </c>
      <c r="L305" s="26">
        <f t="shared" si="1551"/>
        <v>0</v>
      </c>
      <c r="M305" s="26" t="e">
        <f t="shared" si="1552"/>
        <v>#VALUE!</v>
      </c>
      <c r="N305" s="26" t="e">
        <f t="shared" si="1553"/>
        <v>#VALUE!</v>
      </c>
      <c r="O305" s="1" t="b">
        <f>IF(O304=TRUE,TRUE,AND(D305&gt;=65,YEAR(B305)-YEAR(dane_data_rozpoczecia)&gt;=4,SUMIFS(F$9:F305,C$9:C305,C305)))</f>
        <v>0</v>
      </c>
      <c r="V305" s="25">
        <f t="shared" si="1882"/>
        <v>53571</v>
      </c>
      <c r="W305" s="1" t="str">
        <f t="shared" si="1866"/>
        <v/>
      </c>
      <c r="X305" s="26" t="str">
        <f t="shared" ca="1" si="1554"/>
        <v/>
      </c>
      <c r="Y305" s="26" t="str">
        <f t="shared" si="1555"/>
        <v/>
      </c>
      <c r="Z305" s="26" t="str">
        <f t="shared" si="1867"/>
        <v/>
      </c>
      <c r="AA305" s="26" t="str">
        <f t="shared" si="1868"/>
        <v/>
      </c>
      <c r="AB305" s="26" t="str">
        <f t="shared" si="1556"/>
        <v/>
      </c>
      <c r="AC305" s="26" t="str">
        <f t="shared" si="1557"/>
        <v/>
      </c>
      <c r="AD305" s="26" t="str">
        <f t="shared" si="1558"/>
        <v/>
      </c>
      <c r="AE305" s="26" t="str">
        <f t="shared" si="1559"/>
        <v/>
      </c>
      <c r="AF305" s="27" t="str">
        <f t="shared" si="1560"/>
        <v/>
      </c>
      <c r="AG305" s="28" t="str">
        <f t="shared" si="1561"/>
        <v/>
      </c>
      <c r="AH305" s="28" t="str">
        <f t="shared" si="1562"/>
        <v/>
      </c>
      <c r="AI305" s="28" t="str">
        <f t="shared" si="1869"/>
        <v/>
      </c>
      <c r="AJ305" s="28" t="str">
        <f t="shared" si="1883"/>
        <v/>
      </c>
      <c r="AK305" s="28" t="str">
        <f t="shared" si="1563"/>
        <v/>
      </c>
      <c r="AL305" s="28" t="str">
        <f t="shared" si="1870"/>
        <v/>
      </c>
      <c r="AM305" s="28" t="str">
        <f t="shared" si="1871"/>
        <v/>
      </c>
      <c r="AN305" s="27" t="str">
        <f t="shared" si="1564"/>
        <v/>
      </c>
      <c r="AO305" s="27" t="str">
        <f t="shared" si="1565"/>
        <v/>
      </c>
      <c r="AP305" s="28" t="str">
        <f t="shared" si="1566"/>
        <v/>
      </c>
      <c r="AQ305" s="27" t="str">
        <f t="shared" si="1567"/>
        <v/>
      </c>
      <c r="AR305" s="27" t="str">
        <f t="shared" si="1568"/>
        <v/>
      </c>
      <c r="AS305" s="26" t="str">
        <f t="shared" si="1569"/>
        <v/>
      </c>
      <c r="AT305" s="26" t="str">
        <f t="shared" si="1570"/>
        <v/>
      </c>
      <c r="AU305" s="26" t="str">
        <f t="shared" si="1571"/>
        <v/>
      </c>
      <c r="AV305" s="26" t="str">
        <f t="shared" si="1572"/>
        <v/>
      </c>
      <c r="AW305" s="29" t="str">
        <f t="shared" si="1573"/>
        <v/>
      </c>
      <c r="AX305" s="26">
        <f t="shared" si="1574"/>
        <v>0</v>
      </c>
      <c r="AY305" s="26" t="str">
        <f t="shared" si="1575"/>
        <v/>
      </c>
      <c r="AZ305" s="26" t="str">
        <f t="shared" si="1576"/>
        <v/>
      </c>
      <c r="BA305" s="26" t="str">
        <f t="shared" si="1872"/>
        <v/>
      </c>
      <c r="BB305" s="26" t="str">
        <f t="shared" si="1577"/>
        <v/>
      </c>
      <c r="BC305" s="26" t="str">
        <f t="shared" si="1578"/>
        <v/>
      </c>
      <c r="BD305" s="26" t="str">
        <f t="shared" si="1579"/>
        <v/>
      </c>
      <c r="BE305" s="26" t="str">
        <f t="shared" si="1580"/>
        <v/>
      </c>
      <c r="BF305" s="26" t="str">
        <f t="shared" si="1581"/>
        <v/>
      </c>
      <c r="BX305" s="25">
        <f t="shared" si="1892"/>
        <v>53571</v>
      </c>
      <c r="BY305" s="1" t="str">
        <f t="shared" si="1893"/>
        <v/>
      </c>
      <c r="BZ305" s="26" t="str">
        <f t="shared" ca="1" si="1582"/>
        <v/>
      </c>
      <c r="CA305" s="26" t="str">
        <f t="shared" si="1583"/>
        <v/>
      </c>
      <c r="CB305" s="26" t="str">
        <f t="shared" si="1584"/>
        <v/>
      </c>
      <c r="CC305" s="26" t="str">
        <f t="shared" si="1585"/>
        <v/>
      </c>
      <c r="CD305" s="26" t="str">
        <f t="shared" si="1586"/>
        <v/>
      </c>
      <c r="CE305" s="26" t="str">
        <f t="shared" si="1587"/>
        <v/>
      </c>
      <c r="CF305" s="26" t="str">
        <f t="shared" si="1588"/>
        <v/>
      </c>
      <c r="CG305" s="26" t="str">
        <f t="shared" si="1589"/>
        <v/>
      </c>
      <c r="CH305" s="27" t="str">
        <f t="shared" si="1590"/>
        <v/>
      </c>
      <c r="CI305" s="28" t="str">
        <f t="shared" si="1591"/>
        <v/>
      </c>
      <c r="CJ305" s="28" t="str">
        <f t="shared" si="1592"/>
        <v/>
      </c>
      <c r="CK305" s="28" t="str">
        <f t="shared" si="1593"/>
        <v/>
      </c>
      <c r="CL305" s="28" t="str">
        <f t="shared" si="1594"/>
        <v/>
      </c>
      <c r="CM305" s="28" t="str">
        <f t="shared" si="1595"/>
        <v/>
      </c>
      <c r="CN305" s="28" t="str">
        <f t="shared" si="1596"/>
        <v/>
      </c>
      <c r="CO305" s="28" t="str">
        <f t="shared" si="1597"/>
        <v/>
      </c>
      <c r="CP305" s="27" t="str">
        <f t="shared" si="1598"/>
        <v/>
      </c>
      <c r="CQ305" s="27" t="str">
        <f t="shared" si="1599"/>
        <v/>
      </c>
      <c r="CR305" s="28" t="str">
        <f t="shared" si="1600"/>
        <v/>
      </c>
      <c r="CS305" s="27" t="str">
        <f t="shared" si="1601"/>
        <v/>
      </c>
      <c r="CT305" s="27" t="str">
        <f t="shared" si="1602"/>
        <v/>
      </c>
      <c r="CU305" s="26" t="str">
        <f t="shared" si="1603"/>
        <v/>
      </c>
      <c r="CV305" s="26" t="str">
        <f t="shared" si="1604"/>
        <v/>
      </c>
      <c r="CW305" s="26" t="str">
        <f t="shared" si="1605"/>
        <v/>
      </c>
      <c r="CX305" s="26" t="str">
        <f t="shared" si="1606"/>
        <v/>
      </c>
      <c r="CY305" s="29" t="str">
        <f t="shared" si="1607"/>
        <v/>
      </c>
      <c r="CZ305" s="26">
        <f t="shared" si="1608"/>
        <v>0</v>
      </c>
      <c r="DA305" s="26" t="str">
        <f t="shared" si="1609"/>
        <v/>
      </c>
      <c r="DB305" s="26" t="str">
        <f t="shared" si="1610"/>
        <v/>
      </c>
      <c r="DC305" s="26" t="str">
        <f t="shared" si="1611"/>
        <v/>
      </c>
      <c r="DD305" s="26" t="str">
        <f t="shared" si="1612"/>
        <v/>
      </c>
      <c r="DE305" s="26" t="str">
        <f t="shared" si="1613"/>
        <v/>
      </c>
      <c r="DF305" s="26" t="str">
        <f t="shared" si="1614"/>
        <v/>
      </c>
      <c r="DG305" s="26" t="str">
        <f t="shared" si="1615"/>
        <v/>
      </c>
      <c r="DH305" s="26" t="str">
        <f t="shared" si="1616"/>
        <v/>
      </c>
      <c r="DZ305" s="25">
        <f t="shared" si="1892"/>
        <v>53571</v>
      </c>
      <c r="EA305" s="1" t="str">
        <f t="shared" si="1893"/>
        <v/>
      </c>
      <c r="EB305" s="26" t="str">
        <f t="shared" ca="1" si="1617"/>
        <v/>
      </c>
      <c r="EC305" s="26" t="str">
        <f t="shared" si="1618"/>
        <v/>
      </c>
      <c r="ED305" s="26" t="str">
        <f t="shared" si="1619"/>
        <v/>
      </c>
      <c r="EE305" s="26" t="str">
        <f t="shared" si="1620"/>
        <v/>
      </c>
      <c r="EF305" s="26" t="str">
        <f t="shared" si="1621"/>
        <v/>
      </c>
      <c r="EG305" s="26" t="str">
        <f t="shared" si="1622"/>
        <v/>
      </c>
      <c r="EH305" s="26" t="str">
        <f t="shared" si="1623"/>
        <v/>
      </c>
      <c r="EI305" s="26" t="str">
        <f t="shared" si="1624"/>
        <v/>
      </c>
      <c r="EJ305" s="27" t="str">
        <f t="shared" si="1625"/>
        <v/>
      </c>
      <c r="EK305" s="28" t="str">
        <f t="shared" si="1626"/>
        <v/>
      </c>
      <c r="EL305" s="28" t="str">
        <f t="shared" si="1627"/>
        <v/>
      </c>
      <c r="EM305" s="28" t="str">
        <f t="shared" si="1628"/>
        <v/>
      </c>
      <c r="EN305" s="28" t="str">
        <f t="shared" si="1629"/>
        <v/>
      </c>
      <c r="EO305" s="28" t="str">
        <f t="shared" si="1630"/>
        <v/>
      </c>
      <c r="EP305" s="28" t="str">
        <f t="shared" si="1631"/>
        <v/>
      </c>
      <c r="EQ305" s="28" t="str">
        <f t="shared" si="1632"/>
        <v/>
      </c>
      <c r="ER305" s="27" t="str">
        <f t="shared" si="1633"/>
        <v/>
      </c>
      <c r="ES305" s="27" t="str">
        <f t="shared" si="1634"/>
        <v/>
      </c>
      <c r="ET305" s="28" t="str">
        <f t="shared" si="1635"/>
        <v/>
      </c>
      <c r="EU305" s="27" t="str">
        <f t="shared" si="1636"/>
        <v/>
      </c>
      <c r="EV305" s="27" t="str">
        <f t="shared" si="1637"/>
        <v/>
      </c>
      <c r="EW305" s="26" t="str">
        <f t="shared" si="1638"/>
        <v/>
      </c>
      <c r="EX305" s="26" t="str">
        <f t="shared" si="1639"/>
        <v/>
      </c>
      <c r="EY305" s="26" t="str">
        <f t="shared" si="1640"/>
        <v/>
      </c>
      <c r="EZ305" s="26" t="str">
        <f t="shared" si="1641"/>
        <v/>
      </c>
      <c r="FA305" s="29" t="str">
        <f t="shared" si="1642"/>
        <v/>
      </c>
      <c r="FB305" s="26">
        <f t="shared" si="1643"/>
        <v>0</v>
      </c>
      <c r="FC305" s="26" t="str">
        <f t="shared" si="1644"/>
        <v/>
      </c>
      <c r="FD305" s="26" t="str">
        <f t="shared" si="1645"/>
        <v/>
      </c>
      <c r="FE305" s="26" t="str">
        <f t="shared" si="1646"/>
        <v/>
      </c>
      <c r="FF305" s="26" t="str">
        <f t="shared" si="1647"/>
        <v/>
      </c>
      <c r="FG305" s="26" t="str">
        <f t="shared" si="1648"/>
        <v/>
      </c>
      <c r="FH305" s="26" t="str">
        <f t="shared" si="1649"/>
        <v/>
      </c>
      <c r="FI305" s="26" t="str">
        <f t="shared" si="1650"/>
        <v/>
      </c>
      <c r="FJ305" s="26" t="str">
        <f t="shared" si="1651"/>
        <v/>
      </c>
      <c r="GB305" s="25">
        <f t="shared" si="1894"/>
        <v>53571</v>
      </c>
      <c r="GC305" s="1" t="str">
        <f t="shared" si="1895"/>
        <v/>
      </c>
      <c r="GD305" s="26" t="str">
        <f t="shared" ca="1" si="1652"/>
        <v/>
      </c>
      <c r="GE305" s="26" t="str">
        <f t="shared" si="1653"/>
        <v/>
      </c>
      <c r="GF305" s="26" t="str">
        <f t="shared" si="1654"/>
        <v/>
      </c>
      <c r="GG305" s="26" t="str">
        <f t="shared" si="1655"/>
        <v/>
      </c>
      <c r="GH305" s="26" t="str">
        <f t="shared" si="1656"/>
        <v/>
      </c>
      <c r="GI305" s="26" t="str">
        <f t="shared" si="1657"/>
        <v/>
      </c>
      <c r="GJ305" s="26" t="str">
        <f t="shared" si="1658"/>
        <v/>
      </c>
      <c r="GK305" s="26" t="str">
        <f t="shared" si="1659"/>
        <v/>
      </c>
      <c r="GL305" s="27" t="str">
        <f t="shared" si="1660"/>
        <v/>
      </c>
      <c r="GM305" s="28" t="str">
        <f t="shared" si="1661"/>
        <v/>
      </c>
      <c r="GN305" s="28" t="str">
        <f t="shared" si="1662"/>
        <v/>
      </c>
      <c r="GO305" s="28" t="str">
        <f t="shared" si="1663"/>
        <v/>
      </c>
      <c r="GP305" s="28" t="str">
        <f t="shared" si="1664"/>
        <v/>
      </c>
      <c r="GQ305" s="28" t="str">
        <f t="shared" si="1665"/>
        <v/>
      </c>
      <c r="GR305" s="28" t="str">
        <f t="shared" si="1666"/>
        <v/>
      </c>
      <c r="GS305" s="28" t="str">
        <f t="shared" si="1667"/>
        <v/>
      </c>
      <c r="GT305" s="27" t="str">
        <f t="shared" si="1668"/>
        <v/>
      </c>
      <c r="GU305" s="27" t="str">
        <f t="shared" si="1669"/>
        <v/>
      </c>
      <c r="GV305" s="28" t="str">
        <f t="shared" si="1670"/>
        <v/>
      </c>
      <c r="GW305" s="27" t="str">
        <f t="shared" si="1671"/>
        <v/>
      </c>
      <c r="GX305" s="27" t="str">
        <f t="shared" si="1672"/>
        <v/>
      </c>
      <c r="GY305" s="26" t="str">
        <f t="shared" si="1673"/>
        <v/>
      </c>
      <c r="GZ305" s="26" t="str">
        <f t="shared" si="1674"/>
        <v/>
      </c>
      <c r="HA305" s="26" t="str">
        <f t="shared" si="1675"/>
        <v/>
      </c>
      <c r="HB305" s="26" t="str">
        <f t="shared" si="1676"/>
        <v/>
      </c>
      <c r="HC305" s="29" t="str">
        <f t="shared" si="1677"/>
        <v/>
      </c>
      <c r="HD305" s="26">
        <f t="shared" si="1678"/>
        <v>0</v>
      </c>
      <c r="HE305" s="26" t="str">
        <f t="shared" si="1679"/>
        <v/>
      </c>
      <c r="HF305" s="26" t="str">
        <f t="shared" si="1680"/>
        <v/>
      </c>
      <c r="HG305" s="26" t="str">
        <f t="shared" si="1681"/>
        <v/>
      </c>
      <c r="HH305" s="26" t="str">
        <f t="shared" si="1682"/>
        <v/>
      </c>
      <c r="HI305" s="26" t="str">
        <f t="shared" si="1683"/>
        <v/>
      </c>
      <c r="HJ305" s="26" t="str">
        <f t="shared" si="1684"/>
        <v/>
      </c>
      <c r="HK305" s="26" t="str">
        <f t="shared" si="1685"/>
        <v/>
      </c>
      <c r="HL305" s="26" t="str">
        <f t="shared" si="1686"/>
        <v/>
      </c>
      <c r="ID305" s="25">
        <f t="shared" si="1894"/>
        <v>53571</v>
      </c>
      <c r="IE305" s="1" t="str">
        <f t="shared" si="1895"/>
        <v/>
      </c>
      <c r="IF305" s="26" t="str">
        <f t="shared" ca="1" si="1687"/>
        <v/>
      </c>
      <c r="IG305" s="26" t="str">
        <f t="shared" si="1688"/>
        <v/>
      </c>
      <c r="IH305" s="26" t="str">
        <f t="shared" si="1689"/>
        <v/>
      </c>
      <c r="II305" s="26" t="str">
        <f t="shared" si="1690"/>
        <v/>
      </c>
      <c r="IJ305" s="26" t="str">
        <f t="shared" si="1691"/>
        <v/>
      </c>
      <c r="IK305" s="26" t="str">
        <f t="shared" si="1692"/>
        <v/>
      </c>
      <c r="IL305" s="26" t="str">
        <f t="shared" si="1693"/>
        <v/>
      </c>
      <c r="IM305" s="26" t="str">
        <f t="shared" si="1694"/>
        <v/>
      </c>
      <c r="IN305" s="27" t="str">
        <f t="shared" si="1695"/>
        <v/>
      </c>
      <c r="IO305" s="28" t="str">
        <f t="shared" si="1696"/>
        <v/>
      </c>
      <c r="IP305" s="28" t="str">
        <f t="shared" si="1697"/>
        <v/>
      </c>
      <c r="IQ305" s="28" t="str">
        <f t="shared" si="1698"/>
        <v/>
      </c>
      <c r="IR305" s="28" t="str">
        <f t="shared" si="1699"/>
        <v/>
      </c>
      <c r="IS305" s="28" t="str">
        <f t="shared" si="1700"/>
        <v/>
      </c>
      <c r="IT305" s="28" t="str">
        <f t="shared" si="1701"/>
        <v/>
      </c>
      <c r="IU305" s="28" t="str">
        <f t="shared" si="1702"/>
        <v/>
      </c>
      <c r="IV305" s="27" t="str">
        <f t="shared" si="1703"/>
        <v/>
      </c>
      <c r="IW305" s="27" t="str">
        <f t="shared" si="1704"/>
        <v/>
      </c>
      <c r="IX305" s="28" t="str">
        <f t="shared" si="1705"/>
        <v/>
      </c>
      <c r="IY305" s="27" t="str">
        <f t="shared" si="1706"/>
        <v/>
      </c>
      <c r="IZ305" s="27" t="str">
        <f t="shared" si="1707"/>
        <v/>
      </c>
      <c r="JA305" s="26" t="str">
        <f t="shared" si="1708"/>
        <v/>
      </c>
      <c r="JB305" s="26" t="str">
        <f t="shared" si="1709"/>
        <v/>
      </c>
      <c r="JC305" s="26" t="str">
        <f t="shared" si="1710"/>
        <v/>
      </c>
      <c r="JD305" s="26" t="str">
        <f t="shared" si="1711"/>
        <v/>
      </c>
      <c r="JE305" s="29" t="str">
        <f t="shared" si="1712"/>
        <v/>
      </c>
      <c r="JF305" s="26">
        <f t="shared" si="1713"/>
        <v>0</v>
      </c>
      <c r="JG305" s="26" t="str">
        <f t="shared" si="1714"/>
        <v/>
      </c>
      <c r="JH305" s="26" t="str">
        <f t="shared" si="1715"/>
        <v/>
      </c>
      <c r="JI305" s="26" t="str">
        <f t="shared" si="1716"/>
        <v/>
      </c>
      <c r="JJ305" s="26" t="str">
        <f t="shared" si="1717"/>
        <v/>
      </c>
      <c r="JK305" s="26" t="str">
        <f t="shared" si="1718"/>
        <v/>
      </c>
      <c r="JL305" s="26" t="str">
        <f t="shared" si="1719"/>
        <v/>
      </c>
      <c r="JM305" s="26" t="str">
        <f t="shared" si="1720"/>
        <v/>
      </c>
      <c r="JN305" s="26" t="str">
        <f t="shared" si="1721"/>
        <v/>
      </c>
      <c r="KF305" s="25">
        <f t="shared" si="1896"/>
        <v>53571</v>
      </c>
      <c r="KG305" s="1" t="str">
        <f t="shared" si="1897"/>
        <v/>
      </c>
      <c r="KH305" s="26" t="str">
        <f t="shared" ca="1" si="1722"/>
        <v/>
      </c>
      <c r="KI305" s="26" t="str">
        <f t="shared" si="1723"/>
        <v/>
      </c>
      <c r="KJ305" s="26" t="str">
        <f t="shared" si="1724"/>
        <v/>
      </c>
      <c r="KK305" s="26" t="str">
        <f t="shared" si="1725"/>
        <v/>
      </c>
      <c r="KL305" s="26" t="str">
        <f t="shared" si="1726"/>
        <v/>
      </c>
      <c r="KM305" s="26" t="str">
        <f t="shared" si="1727"/>
        <v/>
      </c>
      <c r="KN305" s="26" t="str">
        <f t="shared" si="1728"/>
        <v/>
      </c>
      <c r="KO305" s="26" t="str">
        <f t="shared" si="1729"/>
        <v/>
      </c>
      <c r="KP305" s="27" t="str">
        <f t="shared" si="1730"/>
        <v/>
      </c>
      <c r="KQ305" s="28" t="str">
        <f t="shared" si="1731"/>
        <v/>
      </c>
      <c r="KR305" s="28" t="str">
        <f t="shared" si="1732"/>
        <v/>
      </c>
      <c r="KS305" s="28" t="str">
        <f t="shared" si="1733"/>
        <v/>
      </c>
      <c r="KT305" s="28" t="str">
        <f t="shared" si="1734"/>
        <v/>
      </c>
      <c r="KU305" s="28" t="str">
        <f t="shared" si="1735"/>
        <v/>
      </c>
      <c r="KV305" s="28" t="str">
        <f t="shared" si="1736"/>
        <v/>
      </c>
      <c r="KW305" s="28" t="str">
        <f t="shared" si="1737"/>
        <v/>
      </c>
      <c r="KX305" s="27" t="str">
        <f t="shared" si="1738"/>
        <v/>
      </c>
      <c r="KY305" s="27" t="str">
        <f t="shared" si="1739"/>
        <v/>
      </c>
      <c r="KZ305" s="28" t="str">
        <f t="shared" si="1740"/>
        <v/>
      </c>
      <c r="LA305" s="27" t="str">
        <f t="shared" si="1741"/>
        <v/>
      </c>
      <c r="LB305" s="27" t="str">
        <f t="shared" si="1742"/>
        <v/>
      </c>
      <c r="LC305" s="26" t="str">
        <f t="shared" si="1743"/>
        <v/>
      </c>
      <c r="LD305" s="26" t="str">
        <f t="shared" si="1744"/>
        <v/>
      </c>
      <c r="LE305" s="26" t="str">
        <f t="shared" si="1745"/>
        <v/>
      </c>
      <c r="LF305" s="26" t="str">
        <f t="shared" si="1746"/>
        <v/>
      </c>
      <c r="LG305" s="29" t="str">
        <f t="shared" si="1747"/>
        <v/>
      </c>
      <c r="LH305" s="26">
        <f t="shared" si="1748"/>
        <v>0</v>
      </c>
      <c r="LI305" s="26" t="str">
        <f t="shared" si="1749"/>
        <v/>
      </c>
      <c r="LJ305" s="26" t="str">
        <f t="shared" si="1750"/>
        <v/>
      </c>
      <c r="LK305" s="26" t="str">
        <f t="shared" si="1751"/>
        <v/>
      </c>
      <c r="LL305" s="26" t="str">
        <f t="shared" si="1752"/>
        <v/>
      </c>
      <c r="LM305" s="26" t="str">
        <f t="shared" si="1753"/>
        <v/>
      </c>
      <c r="LN305" s="26" t="str">
        <f t="shared" si="1754"/>
        <v/>
      </c>
      <c r="LO305" s="26" t="str">
        <f t="shared" si="1755"/>
        <v/>
      </c>
      <c r="LP305" s="26" t="str">
        <f t="shared" si="1756"/>
        <v/>
      </c>
      <c r="MH305" s="25">
        <f t="shared" si="1896"/>
        <v>53571</v>
      </c>
      <c r="MI305" s="1" t="str">
        <f t="shared" si="1897"/>
        <v/>
      </c>
      <c r="MJ305" s="26" t="str">
        <f t="shared" ca="1" si="1757"/>
        <v/>
      </c>
      <c r="MK305" s="26" t="str">
        <f t="shared" si="1758"/>
        <v/>
      </c>
      <c r="ML305" s="26" t="str">
        <f t="shared" si="1759"/>
        <v/>
      </c>
      <c r="MM305" s="26" t="str">
        <f t="shared" si="1760"/>
        <v/>
      </c>
      <c r="MN305" s="26" t="str">
        <f t="shared" si="1761"/>
        <v/>
      </c>
      <c r="MO305" s="26" t="str">
        <f t="shared" si="1762"/>
        <v/>
      </c>
      <c r="MP305" s="26" t="str">
        <f t="shared" si="1763"/>
        <v/>
      </c>
      <c r="MQ305" s="26" t="str">
        <f t="shared" si="1764"/>
        <v/>
      </c>
      <c r="MR305" s="27" t="str">
        <f t="shared" si="1765"/>
        <v/>
      </c>
      <c r="MS305" s="28" t="str">
        <f t="shared" si="1766"/>
        <v/>
      </c>
      <c r="MT305" s="28" t="str">
        <f t="shared" si="1767"/>
        <v/>
      </c>
      <c r="MU305" s="28" t="str">
        <f t="shared" si="1768"/>
        <v/>
      </c>
      <c r="MV305" s="28" t="str">
        <f t="shared" si="1769"/>
        <v/>
      </c>
      <c r="MW305" s="28" t="str">
        <f t="shared" si="1770"/>
        <v/>
      </c>
      <c r="MX305" s="28" t="str">
        <f t="shared" si="1771"/>
        <v/>
      </c>
      <c r="MY305" s="28" t="str">
        <f t="shared" si="1772"/>
        <v/>
      </c>
      <c r="MZ305" s="27" t="str">
        <f t="shared" si="1773"/>
        <v/>
      </c>
      <c r="NA305" s="27" t="str">
        <f t="shared" si="1774"/>
        <v/>
      </c>
      <c r="NB305" s="28" t="str">
        <f t="shared" si="1775"/>
        <v/>
      </c>
      <c r="NC305" s="27" t="str">
        <f t="shared" si="1776"/>
        <v/>
      </c>
      <c r="ND305" s="27" t="str">
        <f t="shared" si="1777"/>
        <v/>
      </c>
      <c r="NE305" s="26" t="str">
        <f t="shared" si="1778"/>
        <v/>
      </c>
      <c r="NF305" s="26" t="str">
        <f t="shared" si="1779"/>
        <v/>
      </c>
      <c r="NG305" s="26" t="str">
        <f t="shared" si="1780"/>
        <v/>
      </c>
      <c r="NH305" s="26" t="str">
        <f t="shared" si="1781"/>
        <v/>
      </c>
      <c r="NI305" s="29" t="str">
        <f t="shared" si="1782"/>
        <v/>
      </c>
      <c r="NJ305" s="26">
        <f t="shared" si="1783"/>
        <v>0</v>
      </c>
      <c r="NK305" s="26" t="str">
        <f t="shared" si="1784"/>
        <v/>
      </c>
      <c r="NL305" s="26" t="str">
        <f t="shared" si="1785"/>
        <v/>
      </c>
      <c r="NM305" s="26" t="str">
        <f t="shared" si="1786"/>
        <v/>
      </c>
      <c r="NN305" s="26" t="str">
        <f t="shared" si="1787"/>
        <v/>
      </c>
      <c r="NO305" s="26" t="str">
        <f t="shared" si="1788"/>
        <v/>
      </c>
      <c r="NP305" s="26" t="str">
        <f t="shared" si="1789"/>
        <v/>
      </c>
      <c r="NQ305" s="26" t="str">
        <f t="shared" si="1790"/>
        <v/>
      </c>
      <c r="NR305" s="26" t="str">
        <f t="shared" si="1791"/>
        <v/>
      </c>
      <c r="OJ305" s="25">
        <f t="shared" si="1898"/>
        <v>53571</v>
      </c>
      <c r="OK305" s="1" t="str">
        <f t="shared" si="1899"/>
        <v/>
      </c>
      <c r="OL305" s="26" t="str">
        <f t="shared" ca="1" si="1792"/>
        <v/>
      </c>
      <c r="OM305" s="26" t="str">
        <f t="shared" si="1793"/>
        <v/>
      </c>
      <c r="ON305" s="26" t="str">
        <f t="shared" si="1794"/>
        <v/>
      </c>
      <c r="OO305" s="26" t="str">
        <f t="shared" si="1795"/>
        <v/>
      </c>
      <c r="OP305" s="26" t="str">
        <f t="shared" si="1796"/>
        <v/>
      </c>
      <c r="OQ305" s="26" t="str">
        <f t="shared" si="1797"/>
        <v/>
      </c>
      <c r="OR305" s="26" t="str">
        <f t="shared" si="1798"/>
        <v/>
      </c>
      <c r="OS305" s="26" t="str">
        <f t="shared" si="1799"/>
        <v/>
      </c>
      <c r="OT305" s="27" t="str">
        <f t="shared" si="1800"/>
        <v/>
      </c>
      <c r="OU305" s="28" t="str">
        <f t="shared" si="1801"/>
        <v/>
      </c>
      <c r="OV305" s="28" t="str">
        <f t="shared" si="1802"/>
        <v/>
      </c>
      <c r="OW305" s="28" t="str">
        <f t="shared" si="1803"/>
        <v/>
      </c>
      <c r="OX305" s="28" t="str">
        <f t="shared" si="1804"/>
        <v/>
      </c>
      <c r="OY305" s="28" t="str">
        <f t="shared" si="1805"/>
        <v/>
      </c>
      <c r="OZ305" s="28" t="str">
        <f t="shared" si="1806"/>
        <v/>
      </c>
      <c r="PA305" s="28" t="str">
        <f t="shared" si="1807"/>
        <v/>
      </c>
      <c r="PB305" s="27" t="str">
        <f t="shared" si="1808"/>
        <v/>
      </c>
      <c r="PC305" s="27" t="str">
        <f t="shared" si="1809"/>
        <v/>
      </c>
      <c r="PD305" s="28" t="str">
        <f t="shared" si="1810"/>
        <v/>
      </c>
      <c r="PE305" s="27" t="str">
        <f t="shared" si="1811"/>
        <v/>
      </c>
      <c r="PF305" s="27" t="str">
        <f t="shared" si="1812"/>
        <v/>
      </c>
      <c r="PG305" s="26" t="str">
        <f t="shared" si="1813"/>
        <v/>
      </c>
      <c r="PH305" s="26" t="str">
        <f t="shared" si="1814"/>
        <v/>
      </c>
      <c r="PI305" s="26" t="str">
        <f t="shared" si="1815"/>
        <v/>
      </c>
      <c r="PJ305" s="26" t="str">
        <f t="shared" si="1816"/>
        <v/>
      </c>
      <c r="PK305" s="29" t="str">
        <f t="shared" si="1817"/>
        <v/>
      </c>
      <c r="PL305" s="26">
        <f t="shared" si="1818"/>
        <v>0</v>
      </c>
      <c r="PM305" s="26" t="str">
        <f t="shared" si="1819"/>
        <v/>
      </c>
      <c r="PN305" s="26" t="str">
        <f t="shared" si="1820"/>
        <v/>
      </c>
      <c r="PO305" s="26" t="str">
        <f t="shared" si="1821"/>
        <v/>
      </c>
      <c r="PP305" s="26" t="str">
        <f t="shared" si="1822"/>
        <v/>
      </c>
      <c r="PQ305" s="26" t="str">
        <f t="shared" si="1823"/>
        <v/>
      </c>
      <c r="PR305" s="26" t="str">
        <f t="shared" si="1824"/>
        <v/>
      </c>
      <c r="PS305" s="26" t="str">
        <f t="shared" si="1825"/>
        <v/>
      </c>
      <c r="PT305" s="26" t="str">
        <f t="shared" si="1826"/>
        <v/>
      </c>
      <c r="QL305" s="25">
        <f t="shared" si="1898"/>
        <v>53571</v>
      </c>
      <c r="QM305" s="1" t="str">
        <f t="shared" si="1899"/>
        <v/>
      </c>
      <c r="QN305" s="26" t="str">
        <f t="shared" ca="1" si="1827"/>
        <v/>
      </c>
      <c r="QO305" s="26" t="str">
        <f t="shared" si="1828"/>
        <v/>
      </c>
      <c r="QP305" s="26" t="str">
        <f t="shared" si="1829"/>
        <v/>
      </c>
      <c r="QQ305" s="26" t="str">
        <f t="shared" si="1830"/>
        <v/>
      </c>
      <c r="QR305" s="26" t="str">
        <f t="shared" si="1831"/>
        <v/>
      </c>
      <c r="QS305" s="26" t="str">
        <f t="shared" si="1832"/>
        <v/>
      </c>
      <c r="QT305" s="26" t="str">
        <f t="shared" si="1833"/>
        <v/>
      </c>
      <c r="QU305" s="26" t="str">
        <f t="shared" si="1834"/>
        <v/>
      </c>
      <c r="QV305" s="27" t="str">
        <f t="shared" si="1835"/>
        <v/>
      </c>
      <c r="QW305" s="28" t="str">
        <f t="shared" si="1836"/>
        <v/>
      </c>
      <c r="QX305" s="28" t="str">
        <f t="shared" si="1837"/>
        <v/>
      </c>
      <c r="QY305" s="28" t="str">
        <f t="shared" si="1838"/>
        <v/>
      </c>
      <c r="QZ305" s="28" t="str">
        <f t="shared" si="1839"/>
        <v/>
      </c>
      <c r="RA305" s="28" t="str">
        <f t="shared" si="1840"/>
        <v/>
      </c>
      <c r="RB305" s="28" t="str">
        <f t="shared" si="1841"/>
        <v/>
      </c>
      <c r="RC305" s="28" t="str">
        <f t="shared" si="1842"/>
        <v/>
      </c>
      <c r="RD305" s="27" t="str">
        <f t="shared" si="1843"/>
        <v/>
      </c>
      <c r="RE305" s="27" t="str">
        <f t="shared" si="1844"/>
        <v/>
      </c>
      <c r="RF305" s="28" t="str">
        <f t="shared" si="1845"/>
        <v/>
      </c>
      <c r="RG305" s="27" t="str">
        <f t="shared" si="1846"/>
        <v/>
      </c>
      <c r="RH305" s="27" t="str">
        <f t="shared" si="1847"/>
        <v/>
      </c>
      <c r="RI305" s="26" t="str">
        <f t="shared" si="1848"/>
        <v/>
      </c>
      <c r="RJ305" s="26" t="str">
        <f t="shared" si="1849"/>
        <v/>
      </c>
      <c r="RK305" s="26" t="str">
        <f t="shared" si="1850"/>
        <v/>
      </c>
      <c r="RL305" s="26" t="str">
        <f t="shared" si="1851"/>
        <v/>
      </c>
      <c r="RM305" s="29" t="str">
        <f t="shared" si="1852"/>
        <v/>
      </c>
      <c r="RN305" s="26">
        <f t="shared" si="1853"/>
        <v>0</v>
      </c>
      <c r="RO305" s="26" t="str">
        <f t="shared" si="1854"/>
        <v/>
      </c>
      <c r="RP305" s="26" t="str">
        <f t="shared" si="1855"/>
        <v/>
      </c>
      <c r="RQ305" s="26" t="str">
        <f t="shared" si="1856"/>
        <v/>
      </c>
      <c r="RR305" s="26" t="str">
        <f t="shared" si="1857"/>
        <v/>
      </c>
      <c r="RS305" s="26" t="str">
        <f t="shared" si="1858"/>
        <v/>
      </c>
      <c r="RT305" s="26" t="str">
        <f t="shared" si="1859"/>
        <v/>
      </c>
      <c r="RU305" s="26" t="str">
        <f t="shared" si="1860"/>
        <v/>
      </c>
      <c r="RV305" s="26" t="str">
        <f t="shared" si="1861"/>
        <v/>
      </c>
    </row>
    <row r="306" spans="2:490" x14ac:dyDescent="0.25">
      <c r="B306" s="25">
        <f t="shared" si="1881"/>
        <v>53601</v>
      </c>
      <c r="C306" s="1">
        <f t="shared" si="1862"/>
        <v>2046</v>
      </c>
      <c r="D306" s="1">
        <f t="shared" si="1863"/>
        <v>70</v>
      </c>
      <c r="E306" s="1" t="str">
        <f t="shared" si="1864"/>
        <v/>
      </c>
      <c r="F306" s="26" t="str">
        <f t="shared" si="1548"/>
        <v/>
      </c>
      <c r="G306" s="26">
        <f>SUMIFS(F$9:F306,C$9:C306,C306)</f>
        <v>0</v>
      </c>
      <c r="H306" s="26" t="str">
        <f t="shared" si="1549"/>
        <v/>
      </c>
      <c r="I306" s="86" t="e">
        <f t="shared" si="1865"/>
        <v>#VALUE!</v>
      </c>
      <c r="J306" s="1" t="b">
        <f>IF(J305=TRUE,TRUE,AND(D306&gt;=dane_wiek_emerytalny,D306&gt;=55,YEAR(B306)-YEAR(dane_data_rozpoczecia)&gt;=4,SUMIFS(F$9:F306,C$9:C306,C306)))</f>
        <v>0</v>
      </c>
      <c r="K306" s="26" t="str">
        <f t="shared" si="1550"/>
        <v/>
      </c>
      <c r="L306" s="26">
        <f t="shared" si="1551"/>
        <v>0</v>
      </c>
      <c r="M306" s="26" t="e">
        <f t="shared" si="1552"/>
        <v>#VALUE!</v>
      </c>
      <c r="N306" s="26" t="e">
        <f t="shared" si="1553"/>
        <v>#VALUE!</v>
      </c>
      <c r="O306" s="1" t="b">
        <f>IF(O305=TRUE,TRUE,AND(D306&gt;=65,YEAR(B306)-YEAR(dane_data_rozpoczecia)&gt;=4,SUMIFS(F$9:F306,C$9:C306,C306)))</f>
        <v>0</v>
      </c>
      <c r="V306" s="25">
        <f t="shared" si="1882"/>
        <v>53601</v>
      </c>
      <c r="W306" s="1" t="str">
        <f t="shared" si="1866"/>
        <v/>
      </c>
      <c r="X306" s="26" t="str">
        <f t="shared" ca="1" si="1554"/>
        <v/>
      </c>
      <c r="Y306" s="26" t="str">
        <f t="shared" si="1555"/>
        <v/>
      </c>
      <c r="Z306" s="26" t="str">
        <f t="shared" si="1867"/>
        <v/>
      </c>
      <c r="AA306" s="26" t="str">
        <f t="shared" si="1868"/>
        <v/>
      </c>
      <c r="AB306" s="26" t="str">
        <f t="shared" si="1556"/>
        <v/>
      </c>
      <c r="AC306" s="26" t="str">
        <f t="shared" si="1557"/>
        <v/>
      </c>
      <c r="AD306" s="26" t="str">
        <f t="shared" si="1558"/>
        <v/>
      </c>
      <c r="AE306" s="26" t="str">
        <f t="shared" si="1559"/>
        <v/>
      </c>
      <c r="AF306" s="27" t="str">
        <f t="shared" si="1560"/>
        <v/>
      </c>
      <c r="AG306" s="28" t="str">
        <f t="shared" si="1561"/>
        <v/>
      </c>
      <c r="AH306" s="28" t="str">
        <f t="shared" si="1562"/>
        <v/>
      </c>
      <c r="AI306" s="28" t="str">
        <f t="shared" si="1869"/>
        <v/>
      </c>
      <c r="AJ306" s="28" t="str">
        <f t="shared" si="1883"/>
        <v/>
      </c>
      <c r="AK306" s="28" t="str">
        <f t="shared" si="1563"/>
        <v/>
      </c>
      <c r="AL306" s="28" t="str">
        <f t="shared" si="1870"/>
        <v/>
      </c>
      <c r="AM306" s="28" t="str">
        <f t="shared" si="1871"/>
        <v/>
      </c>
      <c r="AN306" s="27" t="str">
        <f t="shared" si="1564"/>
        <v/>
      </c>
      <c r="AO306" s="27" t="str">
        <f t="shared" si="1565"/>
        <v/>
      </c>
      <c r="AP306" s="28" t="str">
        <f t="shared" si="1566"/>
        <v/>
      </c>
      <c r="AQ306" s="27" t="str">
        <f t="shared" si="1567"/>
        <v/>
      </c>
      <c r="AR306" s="27" t="str">
        <f t="shared" si="1568"/>
        <v/>
      </c>
      <c r="AS306" s="26" t="str">
        <f t="shared" si="1569"/>
        <v/>
      </c>
      <c r="AT306" s="26" t="str">
        <f t="shared" si="1570"/>
        <v/>
      </c>
      <c r="AU306" s="26" t="str">
        <f t="shared" si="1571"/>
        <v/>
      </c>
      <c r="AV306" s="26" t="str">
        <f t="shared" si="1572"/>
        <v/>
      </c>
      <c r="AW306" s="29" t="str">
        <f t="shared" si="1573"/>
        <v/>
      </c>
      <c r="AX306" s="26">
        <f t="shared" si="1574"/>
        <v>0</v>
      </c>
      <c r="AY306" s="26" t="str">
        <f t="shared" si="1575"/>
        <v/>
      </c>
      <c r="AZ306" s="26" t="str">
        <f t="shared" si="1576"/>
        <v/>
      </c>
      <c r="BA306" s="26" t="str">
        <f t="shared" si="1872"/>
        <v/>
      </c>
      <c r="BB306" s="26" t="str">
        <f t="shared" si="1577"/>
        <v/>
      </c>
      <c r="BC306" s="26" t="str">
        <f t="shared" si="1578"/>
        <v/>
      </c>
      <c r="BD306" s="26" t="str">
        <f t="shared" si="1579"/>
        <v/>
      </c>
      <c r="BE306" s="26" t="str">
        <f t="shared" si="1580"/>
        <v/>
      </c>
      <c r="BF306" s="26" t="str">
        <f t="shared" si="1581"/>
        <v/>
      </c>
      <c r="BX306" s="25">
        <f t="shared" si="1892"/>
        <v>53601</v>
      </c>
      <c r="BY306" s="1" t="str">
        <f t="shared" si="1893"/>
        <v/>
      </c>
      <c r="BZ306" s="26" t="str">
        <f t="shared" ca="1" si="1582"/>
        <v/>
      </c>
      <c r="CA306" s="26" t="str">
        <f t="shared" si="1583"/>
        <v/>
      </c>
      <c r="CB306" s="26" t="str">
        <f t="shared" si="1584"/>
        <v/>
      </c>
      <c r="CC306" s="26" t="str">
        <f t="shared" si="1585"/>
        <v/>
      </c>
      <c r="CD306" s="26" t="str">
        <f t="shared" si="1586"/>
        <v/>
      </c>
      <c r="CE306" s="26" t="str">
        <f t="shared" si="1587"/>
        <v/>
      </c>
      <c r="CF306" s="26" t="str">
        <f t="shared" si="1588"/>
        <v/>
      </c>
      <c r="CG306" s="26" t="str">
        <f t="shared" si="1589"/>
        <v/>
      </c>
      <c r="CH306" s="27" t="str">
        <f t="shared" si="1590"/>
        <v/>
      </c>
      <c r="CI306" s="28" t="str">
        <f t="shared" si="1591"/>
        <v/>
      </c>
      <c r="CJ306" s="28" t="str">
        <f t="shared" si="1592"/>
        <v/>
      </c>
      <c r="CK306" s="28" t="str">
        <f t="shared" si="1593"/>
        <v/>
      </c>
      <c r="CL306" s="28" t="str">
        <f t="shared" si="1594"/>
        <v/>
      </c>
      <c r="CM306" s="28" t="str">
        <f t="shared" si="1595"/>
        <v/>
      </c>
      <c r="CN306" s="28" t="str">
        <f t="shared" si="1596"/>
        <v/>
      </c>
      <c r="CO306" s="28" t="str">
        <f t="shared" si="1597"/>
        <v/>
      </c>
      <c r="CP306" s="27" t="str">
        <f t="shared" si="1598"/>
        <v/>
      </c>
      <c r="CQ306" s="27" t="str">
        <f t="shared" si="1599"/>
        <v/>
      </c>
      <c r="CR306" s="28" t="str">
        <f t="shared" si="1600"/>
        <v/>
      </c>
      <c r="CS306" s="27" t="str">
        <f t="shared" si="1601"/>
        <v/>
      </c>
      <c r="CT306" s="27" t="str">
        <f t="shared" si="1602"/>
        <v/>
      </c>
      <c r="CU306" s="26" t="str">
        <f t="shared" si="1603"/>
        <v/>
      </c>
      <c r="CV306" s="26" t="str">
        <f t="shared" si="1604"/>
        <v/>
      </c>
      <c r="CW306" s="26" t="str">
        <f t="shared" si="1605"/>
        <v/>
      </c>
      <c r="CX306" s="26" t="str">
        <f t="shared" si="1606"/>
        <v/>
      </c>
      <c r="CY306" s="29" t="str">
        <f t="shared" si="1607"/>
        <v/>
      </c>
      <c r="CZ306" s="26">
        <f t="shared" si="1608"/>
        <v>0</v>
      </c>
      <c r="DA306" s="26" t="str">
        <f t="shared" si="1609"/>
        <v/>
      </c>
      <c r="DB306" s="26" t="str">
        <f t="shared" si="1610"/>
        <v/>
      </c>
      <c r="DC306" s="26" t="str">
        <f t="shared" si="1611"/>
        <v/>
      </c>
      <c r="DD306" s="26" t="str">
        <f t="shared" si="1612"/>
        <v/>
      </c>
      <c r="DE306" s="26" t="str">
        <f t="shared" si="1613"/>
        <v/>
      </c>
      <c r="DF306" s="26" t="str">
        <f t="shared" si="1614"/>
        <v/>
      </c>
      <c r="DG306" s="26" t="str">
        <f t="shared" si="1615"/>
        <v/>
      </c>
      <c r="DH306" s="26" t="str">
        <f t="shared" si="1616"/>
        <v/>
      </c>
      <c r="DZ306" s="25">
        <f t="shared" si="1892"/>
        <v>53601</v>
      </c>
      <c r="EA306" s="1" t="str">
        <f t="shared" si="1893"/>
        <v/>
      </c>
      <c r="EB306" s="26" t="str">
        <f t="shared" ca="1" si="1617"/>
        <v/>
      </c>
      <c r="EC306" s="26" t="str">
        <f t="shared" si="1618"/>
        <v/>
      </c>
      <c r="ED306" s="26" t="str">
        <f t="shared" si="1619"/>
        <v/>
      </c>
      <c r="EE306" s="26" t="str">
        <f t="shared" si="1620"/>
        <v/>
      </c>
      <c r="EF306" s="26" t="str">
        <f t="shared" si="1621"/>
        <v/>
      </c>
      <c r="EG306" s="26" t="str">
        <f t="shared" si="1622"/>
        <v/>
      </c>
      <c r="EH306" s="26" t="str">
        <f t="shared" si="1623"/>
        <v/>
      </c>
      <c r="EI306" s="26" t="str">
        <f t="shared" si="1624"/>
        <v/>
      </c>
      <c r="EJ306" s="27" t="str">
        <f t="shared" si="1625"/>
        <v/>
      </c>
      <c r="EK306" s="28" t="str">
        <f t="shared" si="1626"/>
        <v/>
      </c>
      <c r="EL306" s="28" t="str">
        <f t="shared" si="1627"/>
        <v/>
      </c>
      <c r="EM306" s="28" t="str">
        <f t="shared" si="1628"/>
        <v/>
      </c>
      <c r="EN306" s="28" t="str">
        <f t="shared" si="1629"/>
        <v/>
      </c>
      <c r="EO306" s="28" t="str">
        <f t="shared" si="1630"/>
        <v/>
      </c>
      <c r="EP306" s="28" t="str">
        <f t="shared" si="1631"/>
        <v/>
      </c>
      <c r="EQ306" s="28" t="str">
        <f t="shared" si="1632"/>
        <v/>
      </c>
      <c r="ER306" s="27" t="str">
        <f t="shared" si="1633"/>
        <v/>
      </c>
      <c r="ES306" s="27" t="str">
        <f t="shared" si="1634"/>
        <v/>
      </c>
      <c r="ET306" s="28" t="str">
        <f t="shared" si="1635"/>
        <v/>
      </c>
      <c r="EU306" s="27" t="str">
        <f t="shared" si="1636"/>
        <v/>
      </c>
      <c r="EV306" s="27" t="str">
        <f t="shared" si="1637"/>
        <v/>
      </c>
      <c r="EW306" s="26" t="str">
        <f t="shared" si="1638"/>
        <v/>
      </c>
      <c r="EX306" s="26" t="str">
        <f t="shared" si="1639"/>
        <v/>
      </c>
      <c r="EY306" s="26" t="str">
        <f t="shared" si="1640"/>
        <v/>
      </c>
      <c r="EZ306" s="26" t="str">
        <f t="shared" si="1641"/>
        <v/>
      </c>
      <c r="FA306" s="29" t="str">
        <f t="shared" si="1642"/>
        <v/>
      </c>
      <c r="FB306" s="26">
        <f t="shared" si="1643"/>
        <v>0</v>
      </c>
      <c r="FC306" s="26" t="str">
        <f t="shared" si="1644"/>
        <v/>
      </c>
      <c r="FD306" s="26" t="str">
        <f t="shared" si="1645"/>
        <v/>
      </c>
      <c r="FE306" s="26" t="str">
        <f t="shared" si="1646"/>
        <v/>
      </c>
      <c r="FF306" s="26" t="str">
        <f t="shared" si="1647"/>
        <v/>
      </c>
      <c r="FG306" s="26" t="str">
        <f t="shared" si="1648"/>
        <v/>
      </c>
      <c r="FH306" s="26" t="str">
        <f t="shared" si="1649"/>
        <v/>
      </c>
      <c r="FI306" s="26" t="str">
        <f t="shared" si="1650"/>
        <v/>
      </c>
      <c r="FJ306" s="26" t="str">
        <f t="shared" si="1651"/>
        <v/>
      </c>
      <c r="GB306" s="25">
        <f t="shared" si="1894"/>
        <v>53601</v>
      </c>
      <c r="GC306" s="1" t="str">
        <f t="shared" si="1895"/>
        <v/>
      </c>
      <c r="GD306" s="26" t="str">
        <f t="shared" ca="1" si="1652"/>
        <v/>
      </c>
      <c r="GE306" s="26" t="str">
        <f t="shared" si="1653"/>
        <v/>
      </c>
      <c r="GF306" s="26" t="str">
        <f t="shared" si="1654"/>
        <v/>
      </c>
      <c r="GG306" s="26" t="str">
        <f t="shared" si="1655"/>
        <v/>
      </c>
      <c r="GH306" s="26" t="str">
        <f t="shared" si="1656"/>
        <v/>
      </c>
      <c r="GI306" s="26" t="str">
        <f t="shared" si="1657"/>
        <v/>
      </c>
      <c r="GJ306" s="26" t="str">
        <f t="shared" si="1658"/>
        <v/>
      </c>
      <c r="GK306" s="26" t="str">
        <f t="shared" si="1659"/>
        <v/>
      </c>
      <c r="GL306" s="27" t="str">
        <f t="shared" si="1660"/>
        <v/>
      </c>
      <c r="GM306" s="28" t="str">
        <f t="shared" si="1661"/>
        <v/>
      </c>
      <c r="GN306" s="28" t="str">
        <f t="shared" si="1662"/>
        <v/>
      </c>
      <c r="GO306" s="28" t="str">
        <f t="shared" si="1663"/>
        <v/>
      </c>
      <c r="GP306" s="28" t="str">
        <f t="shared" si="1664"/>
        <v/>
      </c>
      <c r="GQ306" s="28" t="str">
        <f t="shared" si="1665"/>
        <v/>
      </c>
      <c r="GR306" s="28" t="str">
        <f t="shared" si="1666"/>
        <v/>
      </c>
      <c r="GS306" s="28" t="str">
        <f t="shared" si="1667"/>
        <v/>
      </c>
      <c r="GT306" s="27" t="str">
        <f t="shared" si="1668"/>
        <v/>
      </c>
      <c r="GU306" s="27" t="str">
        <f t="shared" si="1669"/>
        <v/>
      </c>
      <c r="GV306" s="28" t="str">
        <f t="shared" si="1670"/>
        <v/>
      </c>
      <c r="GW306" s="27" t="str">
        <f t="shared" si="1671"/>
        <v/>
      </c>
      <c r="GX306" s="27" t="str">
        <f t="shared" si="1672"/>
        <v/>
      </c>
      <c r="GY306" s="26" t="str">
        <f t="shared" si="1673"/>
        <v/>
      </c>
      <c r="GZ306" s="26" t="str">
        <f t="shared" si="1674"/>
        <v/>
      </c>
      <c r="HA306" s="26" t="str">
        <f t="shared" si="1675"/>
        <v/>
      </c>
      <c r="HB306" s="26" t="str">
        <f t="shared" si="1676"/>
        <v/>
      </c>
      <c r="HC306" s="29" t="str">
        <f t="shared" si="1677"/>
        <v/>
      </c>
      <c r="HD306" s="26">
        <f t="shared" si="1678"/>
        <v>0</v>
      </c>
      <c r="HE306" s="26" t="str">
        <f t="shared" si="1679"/>
        <v/>
      </c>
      <c r="HF306" s="26" t="str">
        <f t="shared" si="1680"/>
        <v/>
      </c>
      <c r="HG306" s="26" t="str">
        <f t="shared" si="1681"/>
        <v/>
      </c>
      <c r="HH306" s="26" t="str">
        <f t="shared" si="1682"/>
        <v/>
      </c>
      <c r="HI306" s="26" t="str">
        <f t="shared" si="1683"/>
        <v/>
      </c>
      <c r="HJ306" s="26" t="str">
        <f t="shared" si="1684"/>
        <v/>
      </c>
      <c r="HK306" s="26" t="str">
        <f t="shared" si="1685"/>
        <v/>
      </c>
      <c r="HL306" s="26" t="str">
        <f t="shared" si="1686"/>
        <v/>
      </c>
      <c r="ID306" s="25">
        <f t="shared" si="1894"/>
        <v>53601</v>
      </c>
      <c r="IE306" s="1" t="str">
        <f t="shared" si="1895"/>
        <v/>
      </c>
      <c r="IF306" s="26" t="str">
        <f t="shared" ca="1" si="1687"/>
        <v/>
      </c>
      <c r="IG306" s="26" t="str">
        <f t="shared" si="1688"/>
        <v/>
      </c>
      <c r="IH306" s="26" t="str">
        <f t="shared" si="1689"/>
        <v/>
      </c>
      <c r="II306" s="26" t="str">
        <f t="shared" si="1690"/>
        <v/>
      </c>
      <c r="IJ306" s="26" t="str">
        <f t="shared" si="1691"/>
        <v/>
      </c>
      <c r="IK306" s="26" t="str">
        <f t="shared" si="1692"/>
        <v/>
      </c>
      <c r="IL306" s="26" t="str">
        <f t="shared" si="1693"/>
        <v/>
      </c>
      <c r="IM306" s="26" t="str">
        <f t="shared" si="1694"/>
        <v/>
      </c>
      <c r="IN306" s="27" t="str">
        <f t="shared" si="1695"/>
        <v/>
      </c>
      <c r="IO306" s="28" t="str">
        <f t="shared" si="1696"/>
        <v/>
      </c>
      <c r="IP306" s="28" t="str">
        <f t="shared" si="1697"/>
        <v/>
      </c>
      <c r="IQ306" s="28" t="str">
        <f t="shared" si="1698"/>
        <v/>
      </c>
      <c r="IR306" s="28" t="str">
        <f t="shared" si="1699"/>
        <v/>
      </c>
      <c r="IS306" s="28" t="str">
        <f t="shared" si="1700"/>
        <v/>
      </c>
      <c r="IT306" s="28" t="str">
        <f t="shared" si="1701"/>
        <v/>
      </c>
      <c r="IU306" s="28" t="str">
        <f t="shared" si="1702"/>
        <v/>
      </c>
      <c r="IV306" s="27" t="str">
        <f t="shared" si="1703"/>
        <v/>
      </c>
      <c r="IW306" s="27" t="str">
        <f t="shared" si="1704"/>
        <v/>
      </c>
      <c r="IX306" s="28" t="str">
        <f t="shared" si="1705"/>
        <v/>
      </c>
      <c r="IY306" s="27" t="str">
        <f t="shared" si="1706"/>
        <v/>
      </c>
      <c r="IZ306" s="27" t="str">
        <f t="shared" si="1707"/>
        <v/>
      </c>
      <c r="JA306" s="26" t="str">
        <f t="shared" si="1708"/>
        <v/>
      </c>
      <c r="JB306" s="26" t="str">
        <f t="shared" si="1709"/>
        <v/>
      </c>
      <c r="JC306" s="26" t="str">
        <f t="shared" si="1710"/>
        <v/>
      </c>
      <c r="JD306" s="26" t="str">
        <f t="shared" si="1711"/>
        <v/>
      </c>
      <c r="JE306" s="29" t="str">
        <f t="shared" si="1712"/>
        <v/>
      </c>
      <c r="JF306" s="26">
        <f t="shared" si="1713"/>
        <v>0</v>
      </c>
      <c r="JG306" s="26" t="str">
        <f t="shared" si="1714"/>
        <v/>
      </c>
      <c r="JH306" s="26" t="str">
        <f t="shared" si="1715"/>
        <v/>
      </c>
      <c r="JI306" s="26" t="str">
        <f t="shared" si="1716"/>
        <v/>
      </c>
      <c r="JJ306" s="26" t="str">
        <f t="shared" si="1717"/>
        <v/>
      </c>
      <c r="JK306" s="26" t="str">
        <f t="shared" si="1718"/>
        <v/>
      </c>
      <c r="JL306" s="26" t="str">
        <f t="shared" si="1719"/>
        <v/>
      </c>
      <c r="JM306" s="26" t="str">
        <f t="shared" si="1720"/>
        <v/>
      </c>
      <c r="JN306" s="26" t="str">
        <f t="shared" si="1721"/>
        <v/>
      </c>
      <c r="KF306" s="25">
        <f t="shared" si="1896"/>
        <v>53601</v>
      </c>
      <c r="KG306" s="1" t="str">
        <f t="shared" si="1897"/>
        <v/>
      </c>
      <c r="KH306" s="26" t="str">
        <f t="shared" ca="1" si="1722"/>
        <v/>
      </c>
      <c r="KI306" s="26" t="str">
        <f t="shared" si="1723"/>
        <v/>
      </c>
      <c r="KJ306" s="26" t="str">
        <f t="shared" si="1724"/>
        <v/>
      </c>
      <c r="KK306" s="26" t="str">
        <f t="shared" si="1725"/>
        <v/>
      </c>
      <c r="KL306" s="26" t="str">
        <f t="shared" si="1726"/>
        <v/>
      </c>
      <c r="KM306" s="26" t="str">
        <f t="shared" si="1727"/>
        <v/>
      </c>
      <c r="KN306" s="26" t="str">
        <f t="shared" si="1728"/>
        <v/>
      </c>
      <c r="KO306" s="26" t="str">
        <f t="shared" si="1729"/>
        <v/>
      </c>
      <c r="KP306" s="27" t="str">
        <f t="shared" si="1730"/>
        <v/>
      </c>
      <c r="KQ306" s="28" t="str">
        <f t="shared" si="1731"/>
        <v/>
      </c>
      <c r="KR306" s="28" t="str">
        <f t="shared" si="1732"/>
        <v/>
      </c>
      <c r="KS306" s="28" t="str">
        <f t="shared" si="1733"/>
        <v/>
      </c>
      <c r="KT306" s="28" t="str">
        <f t="shared" si="1734"/>
        <v/>
      </c>
      <c r="KU306" s="28" t="str">
        <f t="shared" si="1735"/>
        <v/>
      </c>
      <c r="KV306" s="28" t="str">
        <f t="shared" si="1736"/>
        <v/>
      </c>
      <c r="KW306" s="28" t="str">
        <f t="shared" si="1737"/>
        <v/>
      </c>
      <c r="KX306" s="27" t="str">
        <f t="shared" si="1738"/>
        <v/>
      </c>
      <c r="KY306" s="27" t="str">
        <f t="shared" si="1739"/>
        <v/>
      </c>
      <c r="KZ306" s="28" t="str">
        <f t="shared" si="1740"/>
        <v/>
      </c>
      <c r="LA306" s="27" t="str">
        <f t="shared" si="1741"/>
        <v/>
      </c>
      <c r="LB306" s="27" t="str">
        <f t="shared" si="1742"/>
        <v/>
      </c>
      <c r="LC306" s="26" t="str">
        <f t="shared" si="1743"/>
        <v/>
      </c>
      <c r="LD306" s="26" t="str">
        <f t="shared" si="1744"/>
        <v/>
      </c>
      <c r="LE306" s="26" t="str">
        <f t="shared" si="1745"/>
        <v/>
      </c>
      <c r="LF306" s="26" t="str">
        <f t="shared" si="1746"/>
        <v/>
      </c>
      <c r="LG306" s="29" t="str">
        <f t="shared" si="1747"/>
        <v/>
      </c>
      <c r="LH306" s="26">
        <f t="shared" si="1748"/>
        <v>0</v>
      </c>
      <c r="LI306" s="26" t="str">
        <f t="shared" si="1749"/>
        <v/>
      </c>
      <c r="LJ306" s="26" t="str">
        <f t="shared" si="1750"/>
        <v/>
      </c>
      <c r="LK306" s="26" t="str">
        <f t="shared" si="1751"/>
        <v/>
      </c>
      <c r="LL306" s="26" t="str">
        <f t="shared" si="1752"/>
        <v/>
      </c>
      <c r="LM306" s="26" t="str">
        <f t="shared" si="1753"/>
        <v/>
      </c>
      <c r="LN306" s="26" t="str">
        <f t="shared" si="1754"/>
        <v/>
      </c>
      <c r="LO306" s="26" t="str">
        <f t="shared" si="1755"/>
        <v/>
      </c>
      <c r="LP306" s="26" t="str">
        <f t="shared" si="1756"/>
        <v/>
      </c>
      <c r="MH306" s="25">
        <f t="shared" si="1896"/>
        <v>53601</v>
      </c>
      <c r="MI306" s="1" t="str">
        <f t="shared" si="1897"/>
        <v/>
      </c>
      <c r="MJ306" s="26" t="str">
        <f t="shared" ca="1" si="1757"/>
        <v/>
      </c>
      <c r="MK306" s="26" t="str">
        <f t="shared" si="1758"/>
        <v/>
      </c>
      <c r="ML306" s="26" t="str">
        <f t="shared" si="1759"/>
        <v/>
      </c>
      <c r="MM306" s="26" t="str">
        <f t="shared" si="1760"/>
        <v/>
      </c>
      <c r="MN306" s="26" t="str">
        <f t="shared" si="1761"/>
        <v/>
      </c>
      <c r="MO306" s="26" t="str">
        <f t="shared" si="1762"/>
        <v/>
      </c>
      <c r="MP306" s="26" t="str">
        <f t="shared" si="1763"/>
        <v/>
      </c>
      <c r="MQ306" s="26" t="str">
        <f t="shared" si="1764"/>
        <v/>
      </c>
      <c r="MR306" s="27" t="str">
        <f t="shared" si="1765"/>
        <v/>
      </c>
      <c r="MS306" s="28" t="str">
        <f t="shared" si="1766"/>
        <v/>
      </c>
      <c r="MT306" s="28" t="str">
        <f t="shared" si="1767"/>
        <v/>
      </c>
      <c r="MU306" s="28" t="str">
        <f t="shared" si="1768"/>
        <v/>
      </c>
      <c r="MV306" s="28" t="str">
        <f t="shared" si="1769"/>
        <v/>
      </c>
      <c r="MW306" s="28" t="str">
        <f t="shared" si="1770"/>
        <v/>
      </c>
      <c r="MX306" s="28" t="str">
        <f t="shared" si="1771"/>
        <v/>
      </c>
      <c r="MY306" s="28" t="str">
        <f t="shared" si="1772"/>
        <v/>
      </c>
      <c r="MZ306" s="27" t="str">
        <f t="shared" si="1773"/>
        <v/>
      </c>
      <c r="NA306" s="27" t="str">
        <f t="shared" si="1774"/>
        <v/>
      </c>
      <c r="NB306" s="28" t="str">
        <f t="shared" si="1775"/>
        <v/>
      </c>
      <c r="NC306" s="27" t="str">
        <f t="shared" si="1776"/>
        <v/>
      </c>
      <c r="ND306" s="27" t="str">
        <f t="shared" si="1777"/>
        <v/>
      </c>
      <c r="NE306" s="26" t="str">
        <f t="shared" si="1778"/>
        <v/>
      </c>
      <c r="NF306" s="26" t="str">
        <f t="shared" si="1779"/>
        <v/>
      </c>
      <c r="NG306" s="26" t="str">
        <f t="shared" si="1780"/>
        <v/>
      </c>
      <c r="NH306" s="26" t="str">
        <f t="shared" si="1781"/>
        <v/>
      </c>
      <c r="NI306" s="29" t="str">
        <f t="shared" si="1782"/>
        <v/>
      </c>
      <c r="NJ306" s="26">
        <f t="shared" si="1783"/>
        <v>0</v>
      </c>
      <c r="NK306" s="26" t="str">
        <f t="shared" si="1784"/>
        <v/>
      </c>
      <c r="NL306" s="26" t="str">
        <f t="shared" si="1785"/>
        <v/>
      </c>
      <c r="NM306" s="26" t="str">
        <f t="shared" si="1786"/>
        <v/>
      </c>
      <c r="NN306" s="26" t="str">
        <f t="shared" si="1787"/>
        <v/>
      </c>
      <c r="NO306" s="26" t="str">
        <f t="shared" si="1788"/>
        <v/>
      </c>
      <c r="NP306" s="26" t="str">
        <f t="shared" si="1789"/>
        <v/>
      </c>
      <c r="NQ306" s="26" t="str">
        <f t="shared" si="1790"/>
        <v/>
      </c>
      <c r="NR306" s="26" t="str">
        <f t="shared" si="1791"/>
        <v/>
      </c>
      <c r="OJ306" s="25">
        <f t="shared" si="1898"/>
        <v>53601</v>
      </c>
      <c r="OK306" s="1" t="str">
        <f t="shared" si="1899"/>
        <v/>
      </c>
      <c r="OL306" s="26" t="str">
        <f t="shared" ca="1" si="1792"/>
        <v/>
      </c>
      <c r="OM306" s="26" t="str">
        <f t="shared" si="1793"/>
        <v/>
      </c>
      <c r="ON306" s="26" t="str">
        <f t="shared" si="1794"/>
        <v/>
      </c>
      <c r="OO306" s="26" t="str">
        <f t="shared" si="1795"/>
        <v/>
      </c>
      <c r="OP306" s="26" t="str">
        <f t="shared" si="1796"/>
        <v/>
      </c>
      <c r="OQ306" s="26" t="str">
        <f t="shared" si="1797"/>
        <v/>
      </c>
      <c r="OR306" s="26" t="str">
        <f t="shared" si="1798"/>
        <v/>
      </c>
      <c r="OS306" s="26" t="str">
        <f t="shared" si="1799"/>
        <v/>
      </c>
      <c r="OT306" s="27" t="str">
        <f t="shared" si="1800"/>
        <v/>
      </c>
      <c r="OU306" s="28" t="str">
        <f t="shared" si="1801"/>
        <v/>
      </c>
      <c r="OV306" s="28" t="str">
        <f t="shared" si="1802"/>
        <v/>
      </c>
      <c r="OW306" s="28" t="str">
        <f t="shared" si="1803"/>
        <v/>
      </c>
      <c r="OX306" s="28" t="str">
        <f t="shared" si="1804"/>
        <v/>
      </c>
      <c r="OY306" s="28" t="str">
        <f t="shared" si="1805"/>
        <v/>
      </c>
      <c r="OZ306" s="28" t="str">
        <f t="shared" si="1806"/>
        <v/>
      </c>
      <c r="PA306" s="28" t="str">
        <f t="shared" si="1807"/>
        <v/>
      </c>
      <c r="PB306" s="27" t="str">
        <f t="shared" si="1808"/>
        <v/>
      </c>
      <c r="PC306" s="27" t="str">
        <f t="shared" si="1809"/>
        <v/>
      </c>
      <c r="PD306" s="28" t="str">
        <f t="shared" si="1810"/>
        <v/>
      </c>
      <c r="PE306" s="27" t="str">
        <f t="shared" si="1811"/>
        <v/>
      </c>
      <c r="PF306" s="27" t="str">
        <f t="shared" si="1812"/>
        <v/>
      </c>
      <c r="PG306" s="26" t="str">
        <f t="shared" si="1813"/>
        <v/>
      </c>
      <c r="PH306" s="26" t="str">
        <f t="shared" si="1814"/>
        <v/>
      </c>
      <c r="PI306" s="26" t="str">
        <f t="shared" si="1815"/>
        <v/>
      </c>
      <c r="PJ306" s="26" t="str">
        <f t="shared" si="1816"/>
        <v/>
      </c>
      <c r="PK306" s="29" t="str">
        <f t="shared" si="1817"/>
        <v/>
      </c>
      <c r="PL306" s="26">
        <f t="shared" si="1818"/>
        <v>0</v>
      </c>
      <c r="PM306" s="26" t="str">
        <f t="shared" si="1819"/>
        <v/>
      </c>
      <c r="PN306" s="26" t="str">
        <f t="shared" si="1820"/>
        <v/>
      </c>
      <c r="PO306" s="26" t="str">
        <f t="shared" si="1821"/>
        <v/>
      </c>
      <c r="PP306" s="26" t="str">
        <f t="shared" si="1822"/>
        <v/>
      </c>
      <c r="PQ306" s="26" t="str">
        <f t="shared" si="1823"/>
        <v/>
      </c>
      <c r="PR306" s="26" t="str">
        <f t="shared" si="1824"/>
        <v/>
      </c>
      <c r="PS306" s="26" t="str">
        <f t="shared" si="1825"/>
        <v/>
      </c>
      <c r="PT306" s="26" t="str">
        <f t="shared" si="1826"/>
        <v/>
      </c>
      <c r="QL306" s="25">
        <f t="shared" si="1898"/>
        <v>53601</v>
      </c>
      <c r="QM306" s="1" t="str">
        <f t="shared" si="1899"/>
        <v/>
      </c>
      <c r="QN306" s="26" t="str">
        <f t="shared" ca="1" si="1827"/>
        <v/>
      </c>
      <c r="QO306" s="26" t="str">
        <f t="shared" si="1828"/>
        <v/>
      </c>
      <c r="QP306" s="26" t="str">
        <f t="shared" si="1829"/>
        <v/>
      </c>
      <c r="QQ306" s="26" t="str">
        <f t="shared" si="1830"/>
        <v/>
      </c>
      <c r="QR306" s="26" t="str">
        <f t="shared" si="1831"/>
        <v/>
      </c>
      <c r="QS306" s="26" t="str">
        <f t="shared" si="1832"/>
        <v/>
      </c>
      <c r="QT306" s="26" t="str">
        <f t="shared" si="1833"/>
        <v/>
      </c>
      <c r="QU306" s="26" t="str">
        <f t="shared" si="1834"/>
        <v/>
      </c>
      <c r="QV306" s="27" t="str">
        <f t="shared" si="1835"/>
        <v/>
      </c>
      <c r="QW306" s="28" t="str">
        <f t="shared" si="1836"/>
        <v/>
      </c>
      <c r="QX306" s="28" t="str">
        <f t="shared" si="1837"/>
        <v/>
      </c>
      <c r="QY306" s="28" t="str">
        <f t="shared" si="1838"/>
        <v/>
      </c>
      <c r="QZ306" s="28" t="str">
        <f t="shared" si="1839"/>
        <v/>
      </c>
      <c r="RA306" s="28" t="str">
        <f t="shared" si="1840"/>
        <v/>
      </c>
      <c r="RB306" s="28" t="str">
        <f t="shared" si="1841"/>
        <v/>
      </c>
      <c r="RC306" s="28" t="str">
        <f t="shared" si="1842"/>
        <v/>
      </c>
      <c r="RD306" s="27" t="str">
        <f t="shared" si="1843"/>
        <v/>
      </c>
      <c r="RE306" s="27" t="str">
        <f t="shared" si="1844"/>
        <v/>
      </c>
      <c r="RF306" s="28" t="str">
        <f t="shared" si="1845"/>
        <v/>
      </c>
      <c r="RG306" s="27" t="str">
        <f t="shared" si="1846"/>
        <v/>
      </c>
      <c r="RH306" s="27" t="str">
        <f t="shared" si="1847"/>
        <v/>
      </c>
      <c r="RI306" s="26" t="str">
        <f t="shared" si="1848"/>
        <v/>
      </c>
      <c r="RJ306" s="26" t="str">
        <f t="shared" si="1849"/>
        <v/>
      </c>
      <c r="RK306" s="26" t="str">
        <f t="shared" si="1850"/>
        <v/>
      </c>
      <c r="RL306" s="26" t="str">
        <f t="shared" si="1851"/>
        <v/>
      </c>
      <c r="RM306" s="29" t="str">
        <f t="shared" si="1852"/>
        <v/>
      </c>
      <c r="RN306" s="26">
        <f t="shared" si="1853"/>
        <v>0</v>
      </c>
      <c r="RO306" s="26" t="str">
        <f t="shared" si="1854"/>
        <v/>
      </c>
      <c r="RP306" s="26" t="str">
        <f t="shared" si="1855"/>
        <v/>
      </c>
      <c r="RQ306" s="26" t="str">
        <f t="shared" si="1856"/>
        <v/>
      </c>
      <c r="RR306" s="26" t="str">
        <f t="shared" si="1857"/>
        <v/>
      </c>
      <c r="RS306" s="26" t="str">
        <f t="shared" si="1858"/>
        <v/>
      </c>
      <c r="RT306" s="26" t="str">
        <f t="shared" si="1859"/>
        <v/>
      </c>
      <c r="RU306" s="26" t="str">
        <f t="shared" si="1860"/>
        <v/>
      </c>
      <c r="RV306" s="26" t="str">
        <f t="shared" si="1861"/>
        <v/>
      </c>
    </row>
    <row r="307" spans="2:490" x14ac:dyDescent="0.25">
      <c r="B307" s="25">
        <f t="shared" si="1881"/>
        <v>53632</v>
      </c>
      <c r="C307" s="1">
        <f t="shared" si="1862"/>
        <v>2046</v>
      </c>
      <c r="D307" s="1">
        <f t="shared" si="1863"/>
        <v>71</v>
      </c>
      <c r="E307" s="1" t="str">
        <f t="shared" si="1864"/>
        <v/>
      </c>
      <c r="F307" s="26" t="str">
        <f t="shared" si="1548"/>
        <v/>
      </c>
      <c r="G307" s="26">
        <f>SUMIFS(F$9:F307,C$9:C307,C307)</f>
        <v>0</v>
      </c>
      <c r="H307" s="26" t="str">
        <f t="shared" si="1549"/>
        <v/>
      </c>
      <c r="I307" s="86" t="e">
        <f t="shared" si="1865"/>
        <v>#VALUE!</v>
      </c>
      <c r="J307" s="1" t="b">
        <f>IF(J306=TRUE,TRUE,AND(D307&gt;=dane_wiek_emerytalny,D307&gt;=55,YEAR(B307)-YEAR(dane_data_rozpoczecia)&gt;=4,SUMIFS(F$9:F307,C$9:C307,C307)))</f>
        <v>0</v>
      </c>
      <c r="K307" s="26" t="str">
        <f t="shared" si="1550"/>
        <v/>
      </c>
      <c r="L307" s="26">
        <f t="shared" si="1551"/>
        <v>0</v>
      </c>
      <c r="M307" s="26" t="e">
        <f t="shared" si="1552"/>
        <v>#VALUE!</v>
      </c>
      <c r="N307" s="26" t="e">
        <f t="shared" si="1553"/>
        <v>#VALUE!</v>
      </c>
      <c r="O307" s="1" t="b">
        <f>IF(O306=TRUE,TRUE,AND(D307&gt;=65,YEAR(B307)-YEAR(dane_data_rozpoczecia)&gt;=4,SUMIFS(F$9:F307,C$9:C307,C307)))</f>
        <v>0</v>
      </c>
      <c r="V307" s="25">
        <f t="shared" si="1882"/>
        <v>53632</v>
      </c>
      <c r="W307" s="1" t="str">
        <f t="shared" si="1866"/>
        <v/>
      </c>
      <c r="X307" s="26" t="str">
        <f t="shared" ca="1" si="1554"/>
        <v/>
      </c>
      <c r="Y307" s="26" t="str">
        <f t="shared" si="1555"/>
        <v/>
      </c>
      <c r="Z307" s="26" t="str">
        <f t="shared" si="1867"/>
        <v/>
      </c>
      <c r="AA307" s="26" t="str">
        <f t="shared" si="1868"/>
        <v/>
      </c>
      <c r="AB307" s="26" t="str">
        <f t="shared" si="1556"/>
        <v/>
      </c>
      <c r="AC307" s="26" t="str">
        <f t="shared" si="1557"/>
        <v/>
      </c>
      <c r="AD307" s="26" t="str">
        <f t="shared" si="1558"/>
        <v/>
      </c>
      <c r="AE307" s="26" t="str">
        <f t="shared" si="1559"/>
        <v/>
      </c>
      <c r="AF307" s="27" t="str">
        <f t="shared" si="1560"/>
        <v/>
      </c>
      <c r="AG307" s="28" t="str">
        <f t="shared" si="1561"/>
        <v/>
      </c>
      <c r="AH307" s="28" t="str">
        <f t="shared" si="1562"/>
        <v/>
      </c>
      <c r="AI307" s="28" t="str">
        <f t="shared" si="1869"/>
        <v/>
      </c>
      <c r="AJ307" s="28" t="str">
        <f t="shared" si="1883"/>
        <v/>
      </c>
      <c r="AK307" s="28" t="str">
        <f t="shared" si="1563"/>
        <v/>
      </c>
      <c r="AL307" s="28" t="str">
        <f t="shared" si="1870"/>
        <v/>
      </c>
      <c r="AM307" s="28" t="str">
        <f t="shared" si="1871"/>
        <v/>
      </c>
      <c r="AN307" s="27" t="str">
        <f t="shared" si="1564"/>
        <v/>
      </c>
      <c r="AO307" s="27" t="str">
        <f t="shared" si="1565"/>
        <v/>
      </c>
      <c r="AP307" s="28" t="str">
        <f t="shared" si="1566"/>
        <v/>
      </c>
      <c r="AQ307" s="27" t="str">
        <f t="shared" si="1567"/>
        <v/>
      </c>
      <c r="AR307" s="27" t="str">
        <f t="shared" si="1568"/>
        <v/>
      </c>
      <c r="AS307" s="26" t="str">
        <f t="shared" si="1569"/>
        <v/>
      </c>
      <c r="AT307" s="26" t="str">
        <f t="shared" si="1570"/>
        <v/>
      </c>
      <c r="AU307" s="26" t="str">
        <f t="shared" si="1571"/>
        <v/>
      </c>
      <c r="AV307" s="26" t="str">
        <f t="shared" si="1572"/>
        <v/>
      </c>
      <c r="AW307" s="29" t="str">
        <f t="shared" si="1573"/>
        <v/>
      </c>
      <c r="AX307" s="26">
        <f t="shared" si="1574"/>
        <v>0</v>
      </c>
      <c r="AY307" s="26" t="str">
        <f t="shared" si="1575"/>
        <v/>
      </c>
      <c r="AZ307" s="26" t="str">
        <f t="shared" si="1576"/>
        <v/>
      </c>
      <c r="BA307" s="26" t="str">
        <f t="shared" si="1872"/>
        <v/>
      </c>
      <c r="BB307" s="26" t="str">
        <f t="shared" si="1577"/>
        <v/>
      </c>
      <c r="BC307" s="26" t="str">
        <f t="shared" si="1578"/>
        <v/>
      </c>
      <c r="BD307" s="26" t="str">
        <f t="shared" si="1579"/>
        <v/>
      </c>
      <c r="BE307" s="26" t="str">
        <f t="shared" si="1580"/>
        <v/>
      </c>
      <c r="BF307" s="26" t="str">
        <f t="shared" si="1581"/>
        <v/>
      </c>
      <c r="BX307" s="25">
        <f t="shared" si="1892"/>
        <v>53632</v>
      </c>
      <c r="BY307" s="1" t="str">
        <f t="shared" si="1893"/>
        <v/>
      </c>
      <c r="BZ307" s="26" t="str">
        <f t="shared" ca="1" si="1582"/>
        <v/>
      </c>
      <c r="CA307" s="26" t="str">
        <f t="shared" si="1583"/>
        <v/>
      </c>
      <c r="CB307" s="26" t="str">
        <f t="shared" si="1584"/>
        <v/>
      </c>
      <c r="CC307" s="26" t="str">
        <f t="shared" si="1585"/>
        <v/>
      </c>
      <c r="CD307" s="26" t="str">
        <f t="shared" si="1586"/>
        <v/>
      </c>
      <c r="CE307" s="26" t="str">
        <f t="shared" si="1587"/>
        <v/>
      </c>
      <c r="CF307" s="26" t="str">
        <f t="shared" si="1588"/>
        <v/>
      </c>
      <c r="CG307" s="26" t="str">
        <f t="shared" si="1589"/>
        <v/>
      </c>
      <c r="CH307" s="27" t="str">
        <f t="shared" si="1590"/>
        <v/>
      </c>
      <c r="CI307" s="28" t="str">
        <f t="shared" si="1591"/>
        <v/>
      </c>
      <c r="CJ307" s="28" t="str">
        <f t="shared" si="1592"/>
        <v/>
      </c>
      <c r="CK307" s="28" t="str">
        <f t="shared" si="1593"/>
        <v/>
      </c>
      <c r="CL307" s="28" t="str">
        <f t="shared" si="1594"/>
        <v/>
      </c>
      <c r="CM307" s="28" t="str">
        <f t="shared" si="1595"/>
        <v/>
      </c>
      <c r="CN307" s="28" t="str">
        <f t="shared" si="1596"/>
        <v/>
      </c>
      <c r="CO307" s="28" t="str">
        <f t="shared" si="1597"/>
        <v/>
      </c>
      <c r="CP307" s="27" t="str">
        <f t="shared" si="1598"/>
        <v/>
      </c>
      <c r="CQ307" s="27" t="str">
        <f t="shared" si="1599"/>
        <v/>
      </c>
      <c r="CR307" s="28" t="str">
        <f t="shared" si="1600"/>
        <v/>
      </c>
      <c r="CS307" s="27" t="str">
        <f t="shared" si="1601"/>
        <v/>
      </c>
      <c r="CT307" s="27" t="str">
        <f t="shared" si="1602"/>
        <v/>
      </c>
      <c r="CU307" s="26" t="str">
        <f t="shared" si="1603"/>
        <v/>
      </c>
      <c r="CV307" s="26" t="str">
        <f t="shared" si="1604"/>
        <v/>
      </c>
      <c r="CW307" s="26" t="str">
        <f t="shared" si="1605"/>
        <v/>
      </c>
      <c r="CX307" s="26" t="str">
        <f t="shared" si="1606"/>
        <v/>
      </c>
      <c r="CY307" s="29" t="str">
        <f t="shared" si="1607"/>
        <v/>
      </c>
      <c r="CZ307" s="26">
        <f t="shared" si="1608"/>
        <v>0</v>
      </c>
      <c r="DA307" s="26" t="str">
        <f t="shared" si="1609"/>
        <v/>
      </c>
      <c r="DB307" s="26" t="str">
        <f t="shared" si="1610"/>
        <v/>
      </c>
      <c r="DC307" s="26" t="str">
        <f t="shared" si="1611"/>
        <v/>
      </c>
      <c r="DD307" s="26" t="str">
        <f t="shared" si="1612"/>
        <v/>
      </c>
      <c r="DE307" s="26" t="str">
        <f t="shared" si="1613"/>
        <v/>
      </c>
      <c r="DF307" s="26" t="str">
        <f t="shared" si="1614"/>
        <v/>
      </c>
      <c r="DG307" s="26" t="str">
        <f t="shared" si="1615"/>
        <v/>
      </c>
      <c r="DH307" s="26" t="str">
        <f t="shared" si="1616"/>
        <v/>
      </c>
      <c r="DZ307" s="25">
        <f t="shared" si="1892"/>
        <v>53632</v>
      </c>
      <c r="EA307" s="1" t="str">
        <f t="shared" si="1893"/>
        <v/>
      </c>
      <c r="EB307" s="26" t="str">
        <f t="shared" ca="1" si="1617"/>
        <v/>
      </c>
      <c r="EC307" s="26" t="str">
        <f t="shared" si="1618"/>
        <v/>
      </c>
      <c r="ED307" s="26" t="str">
        <f t="shared" si="1619"/>
        <v/>
      </c>
      <c r="EE307" s="26" t="str">
        <f t="shared" si="1620"/>
        <v/>
      </c>
      <c r="EF307" s="26" t="str">
        <f t="shared" si="1621"/>
        <v/>
      </c>
      <c r="EG307" s="26" t="str">
        <f t="shared" si="1622"/>
        <v/>
      </c>
      <c r="EH307" s="26" t="str">
        <f t="shared" si="1623"/>
        <v/>
      </c>
      <c r="EI307" s="26" t="str">
        <f t="shared" si="1624"/>
        <v/>
      </c>
      <c r="EJ307" s="27" t="str">
        <f t="shared" si="1625"/>
        <v/>
      </c>
      <c r="EK307" s="28" t="str">
        <f t="shared" si="1626"/>
        <v/>
      </c>
      <c r="EL307" s="28" t="str">
        <f t="shared" si="1627"/>
        <v/>
      </c>
      <c r="EM307" s="28" t="str">
        <f t="shared" si="1628"/>
        <v/>
      </c>
      <c r="EN307" s="28" t="str">
        <f t="shared" si="1629"/>
        <v/>
      </c>
      <c r="EO307" s="28" t="str">
        <f t="shared" si="1630"/>
        <v/>
      </c>
      <c r="EP307" s="28" t="str">
        <f t="shared" si="1631"/>
        <v/>
      </c>
      <c r="EQ307" s="28" t="str">
        <f t="shared" si="1632"/>
        <v/>
      </c>
      <c r="ER307" s="27" t="str">
        <f t="shared" si="1633"/>
        <v/>
      </c>
      <c r="ES307" s="27" t="str">
        <f t="shared" si="1634"/>
        <v/>
      </c>
      <c r="ET307" s="28" t="str">
        <f t="shared" si="1635"/>
        <v/>
      </c>
      <c r="EU307" s="27" t="str">
        <f t="shared" si="1636"/>
        <v/>
      </c>
      <c r="EV307" s="27" t="str">
        <f t="shared" si="1637"/>
        <v/>
      </c>
      <c r="EW307" s="26" t="str">
        <f t="shared" si="1638"/>
        <v/>
      </c>
      <c r="EX307" s="26" t="str">
        <f t="shared" si="1639"/>
        <v/>
      </c>
      <c r="EY307" s="26" t="str">
        <f t="shared" si="1640"/>
        <v/>
      </c>
      <c r="EZ307" s="26" t="str">
        <f t="shared" si="1641"/>
        <v/>
      </c>
      <c r="FA307" s="29" t="str">
        <f t="shared" si="1642"/>
        <v/>
      </c>
      <c r="FB307" s="26">
        <f t="shared" si="1643"/>
        <v>0</v>
      </c>
      <c r="FC307" s="26" t="str">
        <f t="shared" si="1644"/>
        <v/>
      </c>
      <c r="FD307" s="26" t="str">
        <f t="shared" si="1645"/>
        <v/>
      </c>
      <c r="FE307" s="26" t="str">
        <f t="shared" si="1646"/>
        <v/>
      </c>
      <c r="FF307" s="26" t="str">
        <f t="shared" si="1647"/>
        <v/>
      </c>
      <c r="FG307" s="26" t="str">
        <f t="shared" si="1648"/>
        <v/>
      </c>
      <c r="FH307" s="26" t="str">
        <f t="shared" si="1649"/>
        <v/>
      </c>
      <c r="FI307" s="26" t="str">
        <f t="shared" si="1650"/>
        <v/>
      </c>
      <c r="FJ307" s="26" t="str">
        <f t="shared" si="1651"/>
        <v/>
      </c>
      <c r="GB307" s="25">
        <f t="shared" si="1894"/>
        <v>53632</v>
      </c>
      <c r="GC307" s="1" t="str">
        <f t="shared" si="1895"/>
        <v/>
      </c>
      <c r="GD307" s="26" t="str">
        <f t="shared" ca="1" si="1652"/>
        <v/>
      </c>
      <c r="GE307" s="26" t="str">
        <f t="shared" si="1653"/>
        <v/>
      </c>
      <c r="GF307" s="26" t="str">
        <f t="shared" si="1654"/>
        <v/>
      </c>
      <c r="GG307" s="26" t="str">
        <f t="shared" si="1655"/>
        <v/>
      </c>
      <c r="GH307" s="26" t="str">
        <f t="shared" si="1656"/>
        <v/>
      </c>
      <c r="GI307" s="26" t="str">
        <f t="shared" si="1657"/>
        <v/>
      </c>
      <c r="GJ307" s="26" t="str">
        <f t="shared" si="1658"/>
        <v/>
      </c>
      <c r="GK307" s="26" t="str">
        <f t="shared" si="1659"/>
        <v/>
      </c>
      <c r="GL307" s="27" t="str">
        <f t="shared" si="1660"/>
        <v/>
      </c>
      <c r="GM307" s="28" t="str">
        <f t="shared" si="1661"/>
        <v/>
      </c>
      <c r="GN307" s="28" t="str">
        <f t="shared" si="1662"/>
        <v/>
      </c>
      <c r="GO307" s="28" t="str">
        <f t="shared" si="1663"/>
        <v/>
      </c>
      <c r="GP307" s="28" t="str">
        <f t="shared" si="1664"/>
        <v/>
      </c>
      <c r="GQ307" s="28" t="str">
        <f t="shared" si="1665"/>
        <v/>
      </c>
      <c r="GR307" s="28" t="str">
        <f t="shared" si="1666"/>
        <v/>
      </c>
      <c r="GS307" s="28" t="str">
        <f t="shared" si="1667"/>
        <v/>
      </c>
      <c r="GT307" s="27" t="str">
        <f t="shared" si="1668"/>
        <v/>
      </c>
      <c r="GU307" s="27" t="str">
        <f t="shared" si="1669"/>
        <v/>
      </c>
      <c r="GV307" s="28" t="str">
        <f t="shared" si="1670"/>
        <v/>
      </c>
      <c r="GW307" s="27" t="str">
        <f t="shared" si="1671"/>
        <v/>
      </c>
      <c r="GX307" s="27" t="str">
        <f t="shared" si="1672"/>
        <v/>
      </c>
      <c r="GY307" s="26" t="str">
        <f t="shared" si="1673"/>
        <v/>
      </c>
      <c r="GZ307" s="26" t="str">
        <f t="shared" si="1674"/>
        <v/>
      </c>
      <c r="HA307" s="26" t="str">
        <f t="shared" si="1675"/>
        <v/>
      </c>
      <c r="HB307" s="26" t="str">
        <f t="shared" si="1676"/>
        <v/>
      </c>
      <c r="HC307" s="29" t="str">
        <f t="shared" si="1677"/>
        <v/>
      </c>
      <c r="HD307" s="26">
        <f t="shared" si="1678"/>
        <v>0</v>
      </c>
      <c r="HE307" s="26" t="str">
        <f t="shared" si="1679"/>
        <v/>
      </c>
      <c r="HF307" s="26" t="str">
        <f t="shared" si="1680"/>
        <v/>
      </c>
      <c r="HG307" s="26" t="str">
        <f t="shared" si="1681"/>
        <v/>
      </c>
      <c r="HH307" s="26" t="str">
        <f t="shared" si="1682"/>
        <v/>
      </c>
      <c r="HI307" s="26" t="str">
        <f t="shared" si="1683"/>
        <v/>
      </c>
      <c r="HJ307" s="26" t="str">
        <f t="shared" si="1684"/>
        <v/>
      </c>
      <c r="HK307" s="26" t="str">
        <f t="shared" si="1685"/>
        <v/>
      </c>
      <c r="HL307" s="26" t="str">
        <f t="shared" si="1686"/>
        <v/>
      </c>
      <c r="ID307" s="25">
        <f t="shared" si="1894"/>
        <v>53632</v>
      </c>
      <c r="IE307" s="1" t="str">
        <f t="shared" si="1895"/>
        <v/>
      </c>
      <c r="IF307" s="26" t="str">
        <f t="shared" ca="1" si="1687"/>
        <v/>
      </c>
      <c r="IG307" s="26" t="str">
        <f t="shared" si="1688"/>
        <v/>
      </c>
      <c r="IH307" s="26" t="str">
        <f t="shared" si="1689"/>
        <v/>
      </c>
      <c r="II307" s="26" t="str">
        <f t="shared" si="1690"/>
        <v/>
      </c>
      <c r="IJ307" s="26" t="str">
        <f t="shared" si="1691"/>
        <v/>
      </c>
      <c r="IK307" s="26" t="str">
        <f t="shared" si="1692"/>
        <v/>
      </c>
      <c r="IL307" s="26" t="str">
        <f t="shared" si="1693"/>
        <v/>
      </c>
      <c r="IM307" s="26" t="str">
        <f t="shared" si="1694"/>
        <v/>
      </c>
      <c r="IN307" s="27" t="str">
        <f t="shared" si="1695"/>
        <v/>
      </c>
      <c r="IO307" s="28" t="str">
        <f t="shared" si="1696"/>
        <v/>
      </c>
      <c r="IP307" s="28" t="str">
        <f t="shared" si="1697"/>
        <v/>
      </c>
      <c r="IQ307" s="28" t="str">
        <f t="shared" si="1698"/>
        <v/>
      </c>
      <c r="IR307" s="28" t="str">
        <f t="shared" si="1699"/>
        <v/>
      </c>
      <c r="IS307" s="28" t="str">
        <f t="shared" si="1700"/>
        <v/>
      </c>
      <c r="IT307" s="28" t="str">
        <f t="shared" si="1701"/>
        <v/>
      </c>
      <c r="IU307" s="28" t="str">
        <f t="shared" si="1702"/>
        <v/>
      </c>
      <c r="IV307" s="27" t="str">
        <f t="shared" si="1703"/>
        <v/>
      </c>
      <c r="IW307" s="27" t="str">
        <f t="shared" si="1704"/>
        <v/>
      </c>
      <c r="IX307" s="28" t="str">
        <f t="shared" si="1705"/>
        <v/>
      </c>
      <c r="IY307" s="27" t="str">
        <f t="shared" si="1706"/>
        <v/>
      </c>
      <c r="IZ307" s="27" t="str">
        <f t="shared" si="1707"/>
        <v/>
      </c>
      <c r="JA307" s="26" t="str">
        <f t="shared" si="1708"/>
        <v/>
      </c>
      <c r="JB307" s="26" t="str">
        <f t="shared" si="1709"/>
        <v/>
      </c>
      <c r="JC307" s="26" t="str">
        <f t="shared" si="1710"/>
        <v/>
      </c>
      <c r="JD307" s="26" t="str">
        <f t="shared" si="1711"/>
        <v/>
      </c>
      <c r="JE307" s="29" t="str">
        <f t="shared" si="1712"/>
        <v/>
      </c>
      <c r="JF307" s="26">
        <f t="shared" si="1713"/>
        <v>0</v>
      </c>
      <c r="JG307" s="26" t="str">
        <f t="shared" si="1714"/>
        <v/>
      </c>
      <c r="JH307" s="26" t="str">
        <f t="shared" si="1715"/>
        <v/>
      </c>
      <c r="JI307" s="26" t="str">
        <f t="shared" si="1716"/>
        <v/>
      </c>
      <c r="JJ307" s="26" t="str">
        <f t="shared" si="1717"/>
        <v/>
      </c>
      <c r="JK307" s="26" t="str">
        <f t="shared" si="1718"/>
        <v/>
      </c>
      <c r="JL307" s="26" t="str">
        <f t="shared" si="1719"/>
        <v/>
      </c>
      <c r="JM307" s="26" t="str">
        <f t="shared" si="1720"/>
        <v/>
      </c>
      <c r="JN307" s="26" t="str">
        <f t="shared" si="1721"/>
        <v/>
      </c>
      <c r="KF307" s="25">
        <f t="shared" si="1896"/>
        <v>53632</v>
      </c>
      <c r="KG307" s="1" t="str">
        <f t="shared" si="1897"/>
        <v/>
      </c>
      <c r="KH307" s="26" t="str">
        <f t="shared" ca="1" si="1722"/>
        <v/>
      </c>
      <c r="KI307" s="26" t="str">
        <f t="shared" si="1723"/>
        <v/>
      </c>
      <c r="KJ307" s="26" t="str">
        <f t="shared" si="1724"/>
        <v/>
      </c>
      <c r="KK307" s="26" t="str">
        <f t="shared" si="1725"/>
        <v/>
      </c>
      <c r="KL307" s="26" t="str">
        <f t="shared" si="1726"/>
        <v/>
      </c>
      <c r="KM307" s="26" t="str">
        <f t="shared" si="1727"/>
        <v/>
      </c>
      <c r="KN307" s="26" t="str">
        <f t="shared" si="1728"/>
        <v/>
      </c>
      <c r="KO307" s="26" t="str">
        <f t="shared" si="1729"/>
        <v/>
      </c>
      <c r="KP307" s="27" t="str">
        <f t="shared" si="1730"/>
        <v/>
      </c>
      <c r="KQ307" s="28" t="str">
        <f t="shared" si="1731"/>
        <v/>
      </c>
      <c r="KR307" s="28" t="str">
        <f t="shared" si="1732"/>
        <v/>
      </c>
      <c r="KS307" s="28" t="str">
        <f t="shared" si="1733"/>
        <v/>
      </c>
      <c r="KT307" s="28" t="str">
        <f t="shared" si="1734"/>
        <v/>
      </c>
      <c r="KU307" s="28" t="str">
        <f t="shared" si="1735"/>
        <v/>
      </c>
      <c r="KV307" s="28" t="str">
        <f t="shared" si="1736"/>
        <v/>
      </c>
      <c r="KW307" s="28" t="str">
        <f t="shared" si="1737"/>
        <v/>
      </c>
      <c r="KX307" s="27" t="str">
        <f t="shared" si="1738"/>
        <v/>
      </c>
      <c r="KY307" s="27" t="str">
        <f t="shared" si="1739"/>
        <v/>
      </c>
      <c r="KZ307" s="28" t="str">
        <f t="shared" si="1740"/>
        <v/>
      </c>
      <c r="LA307" s="27" t="str">
        <f t="shared" si="1741"/>
        <v/>
      </c>
      <c r="LB307" s="27" t="str">
        <f t="shared" si="1742"/>
        <v/>
      </c>
      <c r="LC307" s="26" t="str">
        <f t="shared" si="1743"/>
        <v/>
      </c>
      <c r="LD307" s="26" t="str">
        <f t="shared" si="1744"/>
        <v/>
      </c>
      <c r="LE307" s="26" t="str">
        <f t="shared" si="1745"/>
        <v/>
      </c>
      <c r="LF307" s="26" t="str">
        <f t="shared" si="1746"/>
        <v/>
      </c>
      <c r="LG307" s="29" t="str">
        <f t="shared" si="1747"/>
        <v/>
      </c>
      <c r="LH307" s="26">
        <f t="shared" si="1748"/>
        <v>0</v>
      </c>
      <c r="LI307" s="26" t="str">
        <f t="shared" si="1749"/>
        <v/>
      </c>
      <c r="LJ307" s="26" t="str">
        <f t="shared" si="1750"/>
        <v/>
      </c>
      <c r="LK307" s="26" t="str">
        <f t="shared" si="1751"/>
        <v/>
      </c>
      <c r="LL307" s="26" t="str">
        <f t="shared" si="1752"/>
        <v/>
      </c>
      <c r="LM307" s="26" t="str">
        <f t="shared" si="1753"/>
        <v/>
      </c>
      <c r="LN307" s="26" t="str">
        <f t="shared" si="1754"/>
        <v/>
      </c>
      <c r="LO307" s="26" t="str">
        <f t="shared" si="1755"/>
        <v/>
      </c>
      <c r="LP307" s="26" t="str">
        <f t="shared" si="1756"/>
        <v/>
      </c>
      <c r="MH307" s="25">
        <f t="shared" si="1896"/>
        <v>53632</v>
      </c>
      <c r="MI307" s="1" t="str">
        <f t="shared" si="1897"/>
        <v/>
      </c>
      <c r="MJ307" s="26" t="str">
        <f t="shared" ca="1" si="1757"/>
        <v/>
      </c>
      <c r="MK307" s="26" t="str">
        <f t="shared" si="1758"/>
        <v/>
      </c>
      <c r="ML307" s="26" t="str">
        <f t="shared" si="1759"/>
        <v/>
      </c>
      <c r="MM307" s="26" t="str">
        <f t="shared" si="1760"/>
        <v/>
      </c>
      <c r="MN307" s="26" t="str">
        <f t="shared" si="1761"/>
        <v/>
      </c>
      <c r="MO307" s="26" t="str">
        <f t="shared" si="1762"/>
        <v/>
      </c>
      <c r="MP307" s="26" t="str">
        <f t="shared" si="1763"/>
        <v/>
      </c>
      <c r="MQ307" s="26" t="str">
        <f t="shared" si="1764"/>
        <v/>
      </c>
      <c r="MR307" s="27" t="str">
        <f t="shared" si="1765"/>
        <v/>
      </c>
      <c r="MS307" s="28" t="str">
        <f t="shared" si="1766"/>
        <v/>
      </c>
      <c r="MT307" s="28" t="str">
        <f t="shared" si="1767"/>
        <v/>
      </c>
      <c r="MU307" s="28" t="str">
        <f t="shared" si="1768"/>
        <v/>
      </c>
      <c r="MV307" s="28" t="str">
        <f t="shared" si="1769"/>
        <v/>
      </c>
      <c r="MW307" s="28" t="str">
        <f t="shared" si="1770"/>
        <v/>
      </c>
      <c r="MX307" s="28" t="str">
        <f t="shared" si="1771"/>
        <v/>
      </c>
      <c r="MY307" s="28" t="str">
        <f t="shared" si="1772"/>
        <v/>
      </c>
      <c r="MZ307" s="27" t="str">
        <f t="shared" si="1773"/>
        <v/>
      </c>
      <c r="NA307" s="27" t="str">
        <f t="shared" si="1774"/>
        <v/>
      </c>
      <c r="NB307" s="28" t="str">
        <f t="shared" si="1775"/>
        <v/>
      </c>
      <c r="NC307" s="27" t="str">
        <f t="shared" si="1776"/>
        <v/>
      </c>
      <c r="ND307" s="27" t="str">
        <f t="shared" si="1777"/>
        <v/>
      </c>
      <c r="NE307" s="26" t="str">
        <f t="shared" si="1778"/>
        <v/>
      </c>
      <c r="NF307" s="26" t="str">
        <f t="shared" si="1779"/>
        <v/>
      </c>
      <c r="NG307" s="26" t="str">
        <f t="shared" si="1780"/>
        <v/>
      </c>
      <c r="NH307" s="26" t="str">
        <f t="shared" si="1781"/>
        <v/>
      </c>
      <c r="NI307" s="29" t="str">
        <f t="shared" si="1782"/>
        <v/>
      </c>
      <c r="NJ307" s="26">
        <f t="shared" si="1783"/>
        <v>0</v>
      </c>
      <c r="NK307" s="26" t="str">
        <f t="shared" si="1784"/>
        <v/>
      </c>
      <c r="NL307" s="26" t="str">
        <f t="shared" si="1785"/>
        <v/>
      </c>
      <c r="NM307" s="26" t="str">
        <f t="shared" si="1786"/>
        <v/>
      </c>
      <c r="NN307" s="26" t="str">
        <f t="shared" si="1787"/>
        <v/>
      </c>
      <c r="NO307" s="26" t="str">
        <f t="shared" si="1788"/>
        <v/>
      </c>
      <c r="NP307" s="26" t="str">
        <f t="shared" si="1789"/>
        <v/>
      </c>
      <c r="NQ307" s="26" t="str">
        <f t="shared" si="1790"/>
        <v/>
      </c>
      <c r="NR307" s="26" t="str">
        <f t="shared" si="1791"/>
        <v/>
      </c>
      <c r="OJ307" s="25">
        <f t="shared" si="1898"/>
        <v>53632</v>
      </c>
      <c r="OK307" s="1" t="str">
        <f t="shared" si="1899"/>
        <v/>
      </c>
      <c r="OL307" s="26" t="str">
        <f t="shared" ca="1" si="1792"/>
        <v/>
      </c>
      <c r="OM307" s="26" t="str">
        <f t="shared" si="1793"/>
        <v/>
      </c>
      <c r="ON307" s="26" t="str">
        <f t="shared" si="1794"/>
        <v/>
      </c>
      <c r="OO307" s="26" t="str">
        <f t="shared" si="1795"/>
        <v/>
      </c>
      <c r="OP307" s="26" t="str">
        <f t="shared" si="1796"/>
        <v/>
      </c>
      <c r="OQ307" s="26" t="str">
        <f t="shared" si="1797"/>
        <v/>
      </c>
      <c r="OR307" s="26" t="str">
        <f t="shared" si="1798"/>
        <v/>
      </c>
      <c r="OS307" s="26" t="str">
        <f t="shared" si="1799"/>
        <v/>
      </c>
      <c r="OT307" s="27" t="str">
        <f t="shared" si="1800"/>
        <v/>
      </c>
      <c r="OU307" s="28" t="str">
        <f t="shared" si="1801"/>
        <v/>
      </c>
      <c r="OV307" s="28" t="str">
        <f t="shared" si="1802"/>
        <v/>
      </c>
      <c r="OW307" s="28" t="str">
        <f t="shared" si="1803"/>
        <v/>
      </c>
      <c r="OX307" s="28" t="str">
        <f t="shared" si="1804"/>
        <v/>
      </c>
      <c r="OY307" s="28" t="str">
        <f t="shared" si="1805"/>
        <v/>
      </c>
      <c r="OZ307" s="28" t="str">
        <f t="shared" si="1806"/>
        <v/>
      </c>
      <c r="PA307" s="28" t="str">
        <f t="shared" si="1807"/>
        <v/>
      </c>
      <c r="PB307" s="27" t="str">
        <f t="shared" si="1808"/>
        <v/>
      </c>
      <c r="PC307" s="27" t="str">
        <f t="shared" si="1809"/>
        <v/>
      </c>
      <c r="PD307" s="28" t="str">
        <f t="shared" si="1810"/>
        <v/>
      </c>
      <c r="PE307" s="27" t="str">
        <f t="shared" si="1811"/>
        <v/>
      </c>
      <c r="PF307" s="27" t="str">
        <f t="shared" si="1812"/>
        <v/>
      </c>
      <c r="PG307" s="26" t="str">
        <f t="shared" si="1813"/>
        <v/>
      </c>
      <c r="PH307" s="26" t="str">
        <f t="shared" si="1814"/>
        <v/>
      </c>
      <c r="PI307" s="26" t="str">
        <f t="shared" si="1815"/>
        <v/>
      </c>
      <c r="PJ307" s="26" t="str">
        <f t="shared" si="1816"/>
        <v/>
      </c>
      <c r="PK307" s="29" t="str">
        <f t="shared" si="1817"/>
        <v/>
      </c>
      <c r="PL307" s="26">
        <f t="shared" si="1818"/>
        <v>0</v>
      </c>
      <c r="PM307" s="26" t="str">
        <f t="shared" si="1819"/>
        <v/>
      </c>
      <c r="PN307" s="26" t="str">
        <f t="shared" si="1820"/>
        <v/>
      </c>
      <c r="PO307" s="26" t="str">
        <f t="shared" si="1821"/>
        <v/>
      </c>
      <c r="PP307" s="26" t="str">
        <f t="shared" si="1822"/>
        <v/>
      </c>
      <c r="PQ307" s="26" t="str">
        <f t="shared" si="1823"/>
        <v/>
      </c>
      <c r="PR307" s="26" t="str">
        <f t="shared" si="1824"/>
        <v/>
      </c>
      <c r="PS307" s="26" t="str">
        <f t="shared" si="1825"/>
        <v/>
      </c>
      <c r="PT307" s="26" t="str">
        <f t="shared" si="1826"/>
        <v/>
      </c>
      <c r="QL307" s="25">
        <f t="shared" si="1898"/>
        <v>53632</v>
      </c>
      <c r="QM307" s="1" t="str">
        <f t="shared" si="1899"/>
        <v/>
      </c>
      <c r="QN307" s="26" t="str">
        <f t="shared" ca="1" si="1827"/>
        <v/>
      </c>
      <c r="QO307" s="26" t="str">
        <f t="shared" si="1828"/>
        <v/>
      </c>
      <c r="QP307" s="26" t="str">
        <f t="shared" si="1829"/>
        <v/>
      </c>
      <c r="QQ307" s="26" t="str">
        <f t="shared" si="1830"/>
        <v/>
      </c>
      <c r="QR307" s="26" t="str">
        <f t="shared" si="1831"/>
        <v/>
      </c>
      <c r="QS307" s="26" t="str">
        <f t="shared" si="1832"/>
        <v/>
      </c>
      <c r="QT307" s="26" t="str">
        <f t="shared" si="1833"/>
        <v/>
      </c>
      <c r="QU307" s="26" t="str">
        <f t="shared" si="1834"/>
        <v/>
      </c>
      <c r="QV307" s="27" t="str">
        <f t="shared" si="1835"/>
        <v/>
      </c>
      <c r="QW307" s="28" t="str">
        <f t="shared" si="1836"/>
        <v/>
      </c>
      <c r="QX307" s="28" t="str">
        <f t="shared" si="1837"/>
        <v/>
      </c>
      <c r="QY307" s="28" t="str">
        <f t="shared" si="1838"/>
        <v/>
      </c>
      <c r="QZ307" s="28" t="str">
        <f t="shared" si="1839"/>
        <v/>
      </c>
      <c r="RA307" s="28" t="str">
        <f t="shared" si="1840"/>
        <v/>
      </c>
      <c r="RB307" s="28" t="str">
        <f t="shared" si="1841"/>
        <v/>
      </c>
      <c r="RC307" s="28" t="str">
        <f t="shared" si="1842"/>
        <v/>
      </c>
      <c r="RD307" s="27" t="str">
        <f t="shared" si="1843"/>
        <v/>
      </c>
      <c r="RE307" s="27" t="str">
        <f t="shared" si="1844"/>
        <v/>
      </c>
      <c r="RF307" s="28" t="str">
        <f t="shared" si="1845"/>
        <v/>
      </c>
      <c r="RG307" s="27" t="str">
        <f t="shared" si="1846"/>
        <v/>
      </c>
      <c r="RH307" s="27" t="str">
        <f t="shared" si="1847"/>
        <v/>
      </c>
      <c r="RI307" s="26" t="str">
        <f t="shared" si="1848"/>
        <v/>
      </c>
      <c r="RJ307" s="26" t="str">
        <f t="shared" si="1849"/>
        <v/>
      </c>
      <c r="RK307" s="26" t="str">
        <f t="shared" si="1850"/>
        <v/>
      </c>
      <c r="RL307" s="26" t="str">
        <f t="shared" si="1851"/>
        <v/>
      </c>
      <c r="RM307" s="29" t="str">
        <f t="shared" si="1852"/>
        <v/>
      </c>
      <c r="RN307" s="26">
        <f t="shared" si="1853"/>
        <v>0</v>
      </c>
      <c r="RO307" s="26" t="str">
        <f t="shared" si="1854"/>
        <v/>
      </c>
      <c r="RP307" s="26" t="str">
        <f t="shared" si="1855"/>
        <v/>
      </c>
      <c r="RQ307" s="26" t="str">
        <f t="shared" si="1856"/>
        <v/>
      </c>
      <c r="RR307" s="26" t="str">
        <f t="shared" si="1857"/>
        <v/>
      </c>
      <c r="RS307" s="26" t="str">
        <f t="shared" si="1858"/>
        <v/>
      </c>
      <c r="RT307" s="26" t="str">
        <f t="shared" si="1859"/>
        <v/>
      </c>
      <c r="RU307" s="26" t="str">
        <f t="shared" si="1860"/>
        <v/>
      </c>
      <c r="RV307" s="26" t="str">
        <f t="shared" si="1861"/>
        <v/>
      </c>
    </row>
    <row r="308" spans="2:490" x14ac:dyDescent="0.25">
      <c r="B308" s="25">
        <f t="shared" si="1881"/>
        <v>53662</v>
      </c>
      <c r="C308" s="1">
        <f t="shared" si="1862"/>
        <v>2046</v>
      </c>
      <c r="D308" s="1">
        <f t="shared" si="1863"/>
        <v>71</v>
      </c>
      <c r="E308" s="1" t="str">
        <f t="shared" si="1864"/>
        <v/>
      </c>
      <c r="F308" s="26" t="str">
        <f t="shared" si="1548"/>
        <v/>
      </c>
      <c r="G308" s="26">
        <f>SUMIFS(F$9:F308,C$9:C308,C308)</f>
        <v>0</v>
      </c>
      <c r="H308" s="26" t="str">
        <f t="shared" si="1549"/>
        <v/>
      </c>
      <c r="I308" s="86" t="e">
        <f t="shared" si="1865"/>
        <v>#VALUE!</v>
      </c>
      <c r="J308" s="1" t="b">
        <f>IF(J307=TRUE,TRUE,AND(D308&gt;=dane_wiek_emerytalny,D308&gt;=55,YEAR(B308)-YEAR(dane_data_rozpoczecia)&gt;=4,SUMIFS(F$9:F308,C$9:C308,C308)))</f>
        <v>0</v>
      </c>
      <c r="K308" s="26" t="str">
        <f t="shared" si="1550"/>
        <v/>
      </c>
      <c r="L308" s="26">
        <f t="shared" si="1551"/>
        <v>0</v>
      </c>
      <c r="M308" s="26" t="e">
        <f t="shared" si="1552"/>
        <v>#VALUE!</v>
      </c>
      <c r="N308" s="26" t="e">
        <f t="shared" si="1553"/>
        <v>#VALUE!</v>
      </c>
      <c r="O308" s="1" t="b">
        <f>IF(O307=TRUE,TRUE,AND(D308&gt;=65,YEAR(B308)-YEAR(dane_data_rozpoczecia)&gt;=4,SUMIFS(F$9:F308,C$9:C308,C308)))</f>
        <v>0</v>
      </c>
      <c r="V308" s="25">
        <f t="shared" si="1882"/>
        <v>53662</v>
      </c>
      <c r="W308" s="1" t="str">
        <f t="shared" si="1866"/>
        <v/>
      </c>
      <c r="X308" s="26" t="str">
        <f t="shared" ca="1" si="1554"/>
        <v/>
      </c>
      <c r="Y308" s="26" t="str">
        <f t="shared" si="1555"/>
        <v/>
      </c>
      <c r="Z308" s="26" t="str">
        <f t="shared" si="1867"/>
        <v/>
      </c>
      <c r="AA308" s="26" t="str">
        <f t="shared" si="1868"/>
        <v/>
      </c>
      <c r="AB308" s="26" t="str">
        <f t="shared" si="1556"/>
        <v/>
      </c>
      <c r="AC308" s="26" t="str">
        <f t="shared" si="1557"/>
        <v/>
      </c>
      <c r="AD308" s="26" t="str">
        <f t="shared" si="1558"/>
        <v/>
      </c>
      <c r="AE308" s="26" t="str">
        <f t="shared" si="1559"/>
        <v/>
      </c>
      <c r="AF308" s="27" t="str">
        <f t="shared" si="1560"/>
        <v/>
      </c>
      <c r="AG308" s="28" t="str">
        <f t="shared" si="1561"/>
        <v/>
      </c>
      <c r="AH308" s="28" t="str">
        <f t="shared" si="1562"/>
        <v/>
      </c>
      <c r="AI308" s="28" t="str">
        <f t="shared" si="1869"/>
        <v/>
      </c>
      <c r="AJ308" s="28" t="str">
        <f t="shared" si="1883"/>
        <v/>
      </c>
      <c r="AK308" s="28" t="str">
        <f t="shared" si="1563"/>
        <v/>
      </c>
      <c r="AL308" s="28" t="str">
        <f t="shared" si="1870"/>
        <v/>
      </c>
      <c r="AM308" s="28" t="str">
        <f t="shared" si="1871"/>
        <v/>
      </c>
      <c r="AN308" s="27" t="str">
        <f t="shared" si="1564"/>
        <v/>
      </c>
      <c r="AO308" s="27" t="str">
        <f t="shared" si="1565"/>
        <v/>
      </c>
      <c r="AP308" s="28" t="str">
        <f t="shared" si="1566"/>
        <v/>
      </c>
      <c r="AQ308" s="27" t="str">
        <f t="shared" si="1567"/>
        <v/>
      </c>
      <c r="AR308" s="27" t="str">
        <f t="shared" si="1568"/>
        <v/>
      </c>
      <c r="AS308" s="26" t="str">
        <f t="shared" si="1569"/>
        <v/>
      </c>
      <c r="AT308" s="26" t="str">
        <f t="shared" si="1570"/>
        <v/>
      </c>
      <c r="AU308" s="26" t="str">
        <f t="shared" si="1571"/>
        <v/>
      </c>
      <c r="AV308" s="26" t="str">
        <f t="shared" si="1572"/>
        <v/>
      </c>
      <c r="AW308" s="29" t="str">
        <f t="shared" si="1573"/>
        <v/>
      </c>
      <c r="AX308" s="26">
        <f t="shared" si="1574"/>
        <v>0</v>
      </c>
      <c r="AY308" s="26" t="str">
        <f t="shared" si="1575"/>
        <v/>
      </c>
      <c r="AZ308" s="26" t="str">
        <f t="shared" si="1576"/>
        <v/>
      </c>
      <c r="BA308" s="26" t="str">
        <f t="shared" si="1872"/>
        <v/>
      </c>
      <c r="BB308" s="26" t="str">
        <f t="shared" si="1577"/>
        <v/>
      </c>
      <c r="BC308" s="26" t="str">
        <f t="shared" si="1578"/>
        <v/>
      </c>
      <c r="BD308" s="26" t="str">
        <f t="shared" si="1579"/>
        <v/>
      </c>
      <c r="BE308" s="26" t="str">
        <f t="shared" si="1580"/>
        <v/>
      </c>
      <c r="BF308" s="26" t="str">
        <f t="shared" si="1581"/>
        <v/>
      </c>
      <c r="BX308" s="25">
        <f t="shared" si="1892"/>
        <v>53662</v>
      </c>
      <c r="BY308" s="1" t="str">
        <f t="shared" si="1893"/>
        <v/>
      </c>
      <c r="BZ308" s="26" t="str">
        <f t="shared" ca="1" si="1582"/>
        <v/>
      </c>
      <c r="CA308" s="26" t="str">
        <f t="shared" si="1583"/>
        <v/>
      </c>
      <c r="CB308" s="26" t="str">
        <f t="shared" si="1584"/>
        <v/>
      </c>
      <c r="CC308" s="26" t="str">
        <f t="shared" si="1585"/>
        <v/>
      </c>
      <c r="CD308" s="26" t="str">
        <f t="shared" si="1586"/>
        <v/>
      </c>
      <c r="CE308" s="26" t="str">
        <f t="shared" si="1587"/>
        <v/>
      </c>
      <c r="CF308" s="26" t="str">
        <f t="shared" si="1588"/>
        <v/>
      </c>
      <c r="CG308" s="26" t="str">
        <f t="shared" si="1589"/>
        <v/>
      </c>
      <c r="CH308" s="27" t="str">
        <f t="shared" si="1590"/>
        <v/>
      </c>
      <c r="CI308" s="28" t="str">
        <f t="shared" si="1591"/>
        <v/>
      </c>
      <c r="CJ308" s="28" t="str">
        <f t="shared" si="1592"/>
        <v/>
      </c>
      <c r="CK308" s="28" t="str">
        <f t="shared" si="1593"/>
        <v/>
      </c>
      <c r="CL308" s="28" t="str">
        <f t="shared" si="1594"/>
        <v/>
      </c>
      <c r="CM308" s="28" t="str">
        <f t="shared" si="1595"/>
        <v/>
      </c>
      <c r="CN308" s="28" t="str">
        <f t="shared" si="1596"/>
        <v/>
      </c>
      <c r="CO308" s="28" t="str">
        <f t="shared" si="1597"/>
        <v/>
      </c>
      <c r="CP308" s="27" t="str">
        <f t="shared" si="1598"/>
        <v/>
      </c>
      <c r="CQ308" s="27" t="str">
        <f t="shared" si="1599"/>
        <v/>
      </c>
      <c r="CR308" s="28" t="str">
        <f t="shared" si="1600"/>
        <v/>
      </c>
      <c r="CS308" s="27" t="str">
        <f t="shared" si="1601"/>
        <v/>
      </c>
      <c r="CT308" s="27" t="str">
        <f t="shared" si="1602"/>
        <v/>
      </c>
      <c r="CU308" s="26" t="str">
        <f t="shared" si="1603"/>
        <v/>
      </c>
      <c r="CV308" s="26" t="str">
        <f t="shared" si="1604"/>
        <v/>
      </c>
      <c r="CW308" s="26" t="str">
        <f t="shared" si="1605"/>
        <v/>
      </c>
      <c r="CX308" s="26" t="str">
        <f t="shared" si="1606"/>
        <v/>
      </c>
      <c r="CY308" s="29" t="str">
        <f t="shared" si="1607"/>
        <v/>
      </c>
      <c r="CZ308" s="26">
        <f t="shared" si="1608"/>
        <v>0</v>
      </c>
      <c r="DA308" s="26" t="str">
        <f t="shared" si="1609"/>
        <v/>
      </c>
      <c r="DB308" s="26" t="str">
        <f t="shared" si="1610"/>
        <v/>
      </c>
      <c r="DC308" s="26" t="str">
        <f t="shared" si="1611"/>
        <v/>
      </c>
      <c r="DD308" s="26" t="str">
        <f t="shared" si="1612"/>
        <v/>
      </c>
      <c r="DE308" s="26" t="str">
        <f t="shared" si="1613"/>
        <v/>
      </c>
      <c r="DF308" s="26" t="str">
        <f t="shared" si="1614"/>
        <v/>
      </c>
      <c r="DG308" s="26" t="str">
        <f t="shared" si="1615"/>
        <v/>
      </c>
      <c r="DH308" s="26" t="str">
        <f t="shared" si="1616"/>
        <v/>
      </c>
      <c r="DZ308" s="25">
        <f t="shared" si="1892"/>
        <v>53662</v>
      </c>
      <c r="EA308" s="1" t="str">
        <f t="shared" si="1893"/>
        <v/>
      </c>
      <c r="EB308" s="26" t="str">
        <f t="shared" ca="1" si="1617"/>
        <v/>
      </c>
      <c r="EC308" s="26" t="str">
        <f t="shared" si="1618"/>
        <v/>
      </c>
      <c r="ED308" s="26" t="str">
        <f t="shared" si="1619"/>
        <v/>
      </c>
      <c r="EE308" s="26" t="str">
        <f t="shared" si="1620"/>
        <v/>
      </c>
      <c r="EF308" s="26" t="str">
        <f t="shared" si="1621"/>
        <v/>
      </c>
      <c r="EG308" s="26" t="str">
        <f t="shared" si="1622"/>
        <v/>
      </c>
      <c r="EH308" s="26" t="str">
        <f t="shared" si="1623"/>
        <v/>
      </c>
      <c r="EI308" s="26" t="str">
        <f t="shared" si="1624"/>
        <v/>
      </c>
      <c r="EJ308" s="27" t="str">
        <f t="shared" si="1625"/>
        <v/>
      </c>
      <c r="EK308" s="28" t="str">
        <f t="shared" si="1626"/>
        <v/>
      </c>
      <c r="EL308" s="28" t="str">
        <f t="shared" si="1627"/>
        <v/>
      </c>
      <c r="EM308" s="28" t="str">
        <f t="shared" si="1628"/>
        <v/>
      </c>
      <c r="EN308" s="28" t="str">
        <f t="shared" si="1629"/>
        <v/>
      </c>
      <c r="EO308" s="28" t="str">
        <f t="shared" si="1630"/>
        <v/>
      </c>
      <c r="EP308" s="28" t="str">
        <f t="shared" si="1631"/>
        <v/>
      </c>
      <c r="EQ308" s="28" t="str">
        <f t="shared" si="1632"/>
        <v/>
      </c>
      <c r="ER308" s="27" t="str">
        <f t="shared" si="1633"/>
        <v/>
      </c>
      <c r="ES308" s="27" t="str">
        <f t="shared" si="1634"/>
        <v/>
      </c>
      <c r="ET308" s="28" t="str">
        <f t="shared" si="1635"/>
        <v/>
      </c>
      <c r="EU308" s="27" t="str">
        <f t="shared" si="1636"/>
        <v/>
      </c>
      <c r="EV308" s="27" t="str">
        <f t="shared" si="1637"/>
        <v/>
      </c>
      <c r="EW308" s="26" t="str">
        <f t="shared" si="1638"/>
        <v/>
      </c>
      <c r="EX308" s="26" t="str">
        <f t="shared" si="1639"/>
        <v/>
      </c>
      <c r="EY308" s="26" t="str">
        <f t="shared" si="1640"/>
        <v/>
      </c>
      <c r="EZ308" s="26" t="str">
        <f t="shared" si="1641"/>
        <v/>
      </c>
      <c r="FA308" s="29" t="str">
        <f t="shared" si="1642"/>
        <v/>
      </c>
      <c r="FB308" s="26">
        <f t="shared" si="1643"/>
        <v>0</v>
      </c>
      <c r="FC308" s="26" t="str">
        <f t="shared" si="1644"/>
        <v/>
      </c>
      <c r="FD308" s="26" t="str">
        <f t="shared" si="1645"/>
        <v/>
      </c>
      <c r="FE308" s="26" t="str">
        <f t="shared" si="1646"/>
        <v/>
      </c>
      <c r="FF308" s="26" t="str">
        <f t="shared" si="1647"/>
        <v/>
      </c>
      <c r="FG308" s="26" t="str">
        <f t="shared" si="1648"/>
        <v/>
      </c>
      <c r="FH308" s="26" t="str">
        <f t="shared" si="1649"/>
        <v/>
      </c>
      <c r="FI308" s="26" t="str">
        <f t="shared" si="1650"/>
        <v/>
      </c>
      <c r="FJ308" s="26" t="str">
        <f t="shared" si="1651"/>
        <v/>
      </c>
      <c r="GB308" s="25">
        <f t="shared" si="1894"/>
        <v>53662</v>
      </c>
      <c r="GC308" s="1" t="str">
        <f t="shared" si="1895"/>
        <v/>
      </c>
      <c r="GD308" s="26" t="str">
        <f t="shared" ca="1" si="1652"/>
        <v/>
      </c>
      <c r="GE308" s="26" t="str">
        <f t="shared" si="1653"/>
        <v/>
      </c>
      <c r="GF308" s="26" t="str">
        <f t="shared" si="1654"/>
        <v/>
      </c>
      <c r="GG308" s="26" t="str">
        <f t="shared" si="1655"/>
        <v/>
      </c>
      <c r="GH308" s="26" t="str">
        <f t="shared" si="1656"/>
        <v/>
      </c>
      <c r="GI308" s="26" t="str">
        <f t="shared" si="1657"/>
        <v/>
      </c>
      <c r="GJ308" s="26" t="str">
        <f t="shared" si="1658"/>
        <v/>
      </c>
      <c r="GK308" s="26" t="str">
        <f t="shared" si="1659"/>
        <v/>
      </c>
      <c r="GL308" s="27" t="str">
        <f t="shared" si="1660"/>
        <v/>
      </c>
      <c r="GM308" s="28" t="str">
        <f t="shared" si="1661"/>
        <v/>
      </c>
      <c r="GN308" s="28" t="str">
        <f t="shared" si="1662"/>
        <v/>
      </c>
      <c r="GO308" s="28" t="str">
        <f t="shared" si="1663"/>
        <v/>
      </c>
      <c r="GP308" s="28" t="str">
        <f t="shared" si="1664"/>
        <v/>
      </c>
      <c r="GQ308" s="28" t="str">
        <f t="shared" si="1665"/>
        <v/>
      </c>
      <c r="GR308" s="28" t="str">
        <f t="shared" si="1666"/>
        <v/>
      </c>
      <c r="GS308" s="28" t="str">
        <f t="shared" si="1667"/>
        <v/>
      </c>
      <c r="GT308" s="27" t="str">
        <f t="shared" si="1668"/>
        <v/>
      </c>
      <c r="GU308" s="27" t="str">
        <f t="shared" si="1669"/>
        <v/>
      </c>
      <c r="GV308" s="28" t="str">
        <f t="shared" si="1670"/>
        <v/>
      </c>
      <c r="GW308" s="27" t="str">
        <f t="shared" si="1671"/>
        <v/>
      </c>
      <c r="GX308" s="27" t="str">
        <f t="shared" si="1672"/>
        <v/>
      </c>
      <c r="GY308" s="26" t="str">
        <f t="shared" si="1673"/>
        <v/>
      </c>
      <c r="GZ308" s="26" t="str">
        <f t="shared" si="1674"/>
        <v/>
      </c>
      <c r="HA308" s="26" t="str">
        <f t="shared" si="1675"/>
        <v/>
      </c>
      <c r="HB308" s="26" t="str">
        <f t="shared" si="1676"/>
        <v/>
      </c>
      <c r="HC308" s="29" t="str">
        <f t="shared" si="1677"/>
        <v/>
      </c>
      <c r="HD308" s="26">
        <f t="shared" si="1678"/>
        <v>0</v>
      </c>
      <c r="HE308" s="26" t="str">
        <f t="shared" si="1679"/>
        <v/>
      </c>
      <c r="HF308" s="26" t="str">
        <f t="shared" si="1680"/>
        <v/>
      </c>
      <c r="HG308" s="26" t="str">
        <f t="shared" si="1681"/>
        <v/>
      </c>
      <c r="HH308" s="26" t="str">
        <f t="shared" si="1682"/>
        <v/>
      </c>
      <c r="HI308" s="26" t="str">
        <f t="shared" si="1683"/>
        <v/>
      </c>
      <c r="HJ308" s="26" t="str">
        <f t="shared" si="1684"/>
        <v/>
      </c>
      <c r="HK308" s="26" t="str">
        <f t="shared" si="1685"/>
        <v/>
      </c>
      <c r="HL308" s="26" t="str">
        <f t="shared" si="1686"/>
        <v/>
      </c>
      <c r="ID308" s="25">
        <f t="shared" si="1894"/>
        <v>53662</v>
      </c>
      <c r="IE308" s="1" t="str">
        <f t="shared" si="1895"/>
        <v/>
      </c>
      <c r="IF308" s="26" t="str">
        <f t="shared" ca="1" si="1687"/>
        <v/>
      </c>
      <c r="IG308" s="26" t="str">
        <f t="shared" si="1688"/>
        <v/>
      </c>
      <c r="IH308" s="26" t="str">
        <f t="shared" si="1689"/>
        <v/>
      </c>
      <c r="II308" s="26" t="str">
        <f t="shared" si="1690"/>
        <v/>
      </c>
      <c r="IJ308" s="26" t="str">
        <f t="shared" si="1691"/>
        <v/>
      </c>
      <c r="IK308" s="26" t="str">
        <f t="shared" si="1692"/>
        <v/>
      </c>
      <c r="IL308" s="26" t="str">
        <f t="shared" si="1693"/>
        <v/>
      </c>
      <c r="IM308" s="26" t="str">
        <f t="shared" si="1694"/>
        <v/>
      </c>
      <c r="IN308" s="27" t="str">
        <f t="shared" si="1695"/>
        <v/>
      </c>
      <c r="IO308" s="28" t="str">
        <f t="shared" si="1696"/>
        <v/>
      </c>
      <c r="IP308" s="28" t="str">
        <f t="shared" si="1697"/>
        <v/>
      </c>
      <c r="IQ308" s="28" t="str">
        <f t="shared" si="1698"/>
        <v/>
      </c>
      <c r="IR308" s="28" t="str">
        <f t="shared" si="1699"/>
        <v/>
      </c>
      <c r="IS308" s="28" t="str">
        <f t="shared" si="1700"/>
        <v/>
      </c>
      <c r="IT308" s="28" t="str">
        <f t="shared" si="1701"/>
        <v/>
      </c>
      <c r="IU308" s="28" t="str">
        <f t="shared" si="1702"/>
        <v/>
      </c>
      <c r="IV308" s="27" t="str">
        <f t="shared" si="1703"/>
        <v/>
      </c>
      <c r="IW308" s="27" t="str">
        <f t="shared" si="1704"/>
        <v/>
      </c>
      <c r="IX308" s="28" t="str">
        <f t="shared" si="1705"/>
        <v/>
      </c>
      <c r="IY308" s="27" t="str">
        <f t="shared" si="1706"/>
        <v/>
      </c>
      <c r="IZ308" s="27" t="str">
        <f t="shared" si="1707"/>
        <v/>
      </c>
      <c r="JA308" s="26" t="str">
        <f t="shared" si="1708"/>
        <v/>
      </c>
      <c r="JB308" s="26" t="str">
        <f t="shared" si="1709"/>
        <v/>
      </c>
      <c r="JC308" s="26" t="str">
        <f t="shared" si="1710"/>
        <v/>
      </c>
      <c r="JD308" s="26" t="str">
        <f t="shared" si="1711"/>
        <v/>
      </c>
      <c r="JE308" s="29" t="str">
        <f t="shared" si="1712"/>
        <v/>
      </c>
      <c r="JF308" s="26">
        <f t="shared" si="1713"/>
        <v>0</v>
      </c>
      <c r="JG308" s="26" t="str">
        <f t="shared" si="1714"/>
        <v/>
      </c>
      <c r="JH308" s="26" t="str">
        <f t="shared" si="1715"/>
        <v/>
      </c>
      <c r="JI308" s="26" t="str">
        <f t="shared" si="1716"/>
        <v/>
      </c>
      <c r="JJ308" s="26" t="str">
        <f t="shared" si="1717"/>
        <v/>
      </c>
      <c r="JK308" s="26" t="str">
        <f t="shared" si="1718"/>
        <v/>
      </c>
      <c r="JL308" s="26" t="str">
        <f t="shared" si="1719"/>
        <v/>
      </c>
      <c r="JM308" s="26" t="str">
        <f t="shared" si="1720"/>
        <v/>
      </c>
      <c r="JN308" s="26" t="str">
        <f t="shared" si="1721"/>
        <v/>
      </c>
      <c r="KF308" s="25">
        <f t="shared" si="1896"/>
        <v>53662</v>
      </c>
      <c r="KG308" s="1" t="str">
        <f t="shared" si="1897"/>
        <v/>
      </c>
      <c r="KH308" s="26" t="str">
        <f t="shared" ca="1" si="1722"/>
        <v/>
      </c>
      <c r="KI308" s="26" t="str">
        <f t="shared" si="1723"/>
        <v/>
      </c>
      <c r="KJ308" s="26" t="str">
        <f t="shared" si="1724"/>
        <v/>
      </c>
      <c r="KK308" s="26" t="str">
        <f t="shared" si="1725"/>
        <v/>
      </c>
      <c r="KL308" s="26" t="str">
        <f t="shared" si="1726"/>
        <v/>
      </c>
      <c r="KM308" s="26" t="str">
        <f t="shared" si="1727"/>
        <v/>
      </c>
      <c r="KN308" s="26" t="str">
        <f t="shared" si="1728"/>
        <v/>
      </c>
      <c r="KO308" s="26" t="str">
        <f t="shared" si="1729"/>
        <v/>
      </c>
      <c r="KP308" s="27" t="str">
        <f t="shared" si="1730"/>
        <v/>
      </c>
      <c r="KQ308" s="28" t="str">
        <f t="shared" si="1731"/>
        <v/>
      </c>
      <c r="KR308" s="28" t="str">
        <f t="shared" si="1732"/>
        <v/>
      </c>
      <c r="KS308" s="28" t="str">
        <f t="shared" si="1733"/>
        <v/>
      </c>
      <c r="KT308" s="28" t="str">
        <f t="shared" si="1734"/>
        <v/>
      </c>
      <c r="KU308" s="28" t="str">
        <f t="shared" si="1735"/>
        <v/>
      </c>
      <c r="KV308" s="28" t="str">
        <f t="shared" si="1736"/>
        <v/>
      </c>
      <c r="KW308" s="28" t="str">
        <f t="shared" si="1737"/>
        <v/>
      </c>
      <c r="KX308" s="27" t="str">
        <f t="shared" si="1738"/>
        <v/>
      </c>
      <c r="KY308" s="27" t="str">
        <f t="shared" si="1739"/>
        <v/>
      </c>
      <c r="KZ308" s="28" t="str">
        <f t="shared" si="1740"/>
        <v/>
      </c>
      <c r="LA308" s="27" t="str">
        <f t="shared" si="1741"/>
        <v/>
      </c>
      <c r="LB308" s="27" t="str">
        <f t="shared" si="1742"/>
        <v/>
      </c>
      <c r="LC308" s="26" t="str">
        <f t="shared" si="1743"/>
        <v/>
      </c>
      <c r="LD308" s="26" t="str">
        <f t="shared" si="1744"/>
        <v/>
      </c>
      <c r="LE308" s="26" t="str">
        <f t="shared" si="1745"/>
        <v/>
      </c>
      <c r="LF308" s="26" t="str">
        <f t="shared" si="1746"/>
        <v/>
      </c>
      <c r="LG308" s="29" t="str">
        <f t="shared" si="1747"/>
        <v/>
      </c>
      <c r="LH308" s="26">
        <f t="shared" si="1748"/>
        <v>0</v>
      </c>
      <c r="LI308" s="26" t="str">
        <f t="shared" si="1749"/>
        <v/>
      </c>
      <c r="LJ308" s="26" t="str">
        <f t="shared" si="1750"/>
        <v/>
      </c>
      <c r="LK308" s="26" t="str">
        <f t="shared" si="1751"/>
        <v/>
      </c>
      <c r="LL308" s="26" t="str">
        <f t="shared" si="1752"/>
        <v/>
      </c>
      <c r="LM308" s="26" t="str">
        <f t="shared" si="1753"/>
        <v/>
      </c>
      <c r="LN308" s="26" t="str">
        <f t="shared" si="1754"/>
        <v/>
      </c>
      <c r="LO308" s="26" t="str">
        <f t="shared" si="1755"/>
        <v/>
      </c>
      <c r="LP308" s="26" t="str">
        <f t="shared" si="1756"/>
        <v/>
      </c>
      <c r="MH308" s="25">
        <f t="shared" si="1896"/>
        <v>53662</v>
      </c>
      <c r="MI308" s="1" t="str">
        <f t="shared" si="1897"/>
        <v/>
      </c>
      <c r="MJ308" s="26" t="str">
        <f t="shared" ca="1" si="1757"/>
        <v/>
      </c>
      <c r="MK308" s="26" t="str">
        <f t="shared" si="1758"/>
        <v/>
      </c>
      <c r="ML308" s="26" t="str">
        <f t="shared" si="1759"/>
        <v/>
      </c>
      <c r="MM308" s="26" t="str">
        <f t="shared" si="1760"/>
        <v/>
      </c>
      <c r="MN308" s="26" t="str">
        <f t="shared" si="1761"/>
        <v/>
      </c>
      <c r="MO308" s="26" t="str">
        <f t="shared" si="1762"/>
        <v/>
      </c>
      <c r="MP308" s="26" t="str">
        <f t="shared" si="1763"/>
        <v/>
      </c>
      <c r="MQ308" s="26" t="str">
        <f t="shared" si="1764"/>
        <v/>
      </c>
      <c r="MR308" s="27" t="str">
        <f t="shared" si="1765"/>
        <v/>
      </c>
      <c r="MS308" s="28" t="str">
        <f t="shared" si="1766"/>
        <v/>
      </c>
      <c r="MT308" s="28" t="str">
        <f t="shared" si="1767"/>
        <v/>
      </c>
      <c r="MU308" s="28" t="str">
        <f t="shared" si="1768"/>
        <v/>
      </c>
      <c r="MV308" s="28" t="str">
        <f t="shared" si="1769"/>
        <v/>
      </c>
      <c r="MW308" s="28" t="str">
        <f t="shared" si="1770"/>
        <v/>
      </c>
      <c r="MX308" s="28" t="str">
        <f t="shared" si="1771"/>
        <v/>
      </c>
      <c r="MY308" s="28" t="str">
        <f t="shared" si="1772"/>
        <v/>
      </c>
      <c r="MZ308" s="27" t="str">
        <f t="shared" si="1773"/>
        <v/>
      </c>
      <c r="NA308" s="27" t="str">
        <f t="shared" si="1774"/>
        <v/>
      </c>
      <c r="NB308" s="28" t="str">
        <f t="shared" si="1775"/>
        <v/>
      </c>
      <c r="NC308" s="27" t="str">
        <f t="shared" si="1776"/>
        <v/>
      </c>
      <c r="ND308" s="27" t="str">
        <f t="shared" si="1777"/>
        <v/>
      </c>
      <c r="NE308" s="26" t="str">
        <f t="shared" si="1778"/>
        <v/>
      </c>
      <c r="NF308" s="26" t="str">
        <f t="shared" si="1779"/>
        <v/>
      </c>
      <c r="NG308" s="26" t="str">
        <f t="shared" si="1780"/>
        <v/>
      </c>
      <c r="NH308" s="26" t="str">
        <f t="shared" si="1781"/>
        <v/>
      </c>
      <c r="NI308" s="29" t="str">
        <f t="shared" si="1782"/>
        <v/>
      </c>
      <c r="NJ308" s="26">
        <f t="shared" si="1783"/>
        <v>0</v>
      </c>
      <c r="NK308" s="26" t="str">
        <f t="shared" si="1784"/>
        <v/>
      </c>
      <c r="NL308" s="26" t="str">
        <f t="shared" si="1785"/>
        <v/>
      </c>
      <c r="NM308" s="26" t="str">
        <f t="shared" si="1786"/>
        <v/>
      </c>
      <c r="NN308" s="26" t="str">
        <f t="shared" si="1787"/>
        <v/>
      </c>
      <c r="NO308" s="26" t="str">
        <f t="shared" si="1788"/>
        <v/>
      </c>
      <c r="NP308" s="26" t="str">
        <f t="shared" si="1789"/>
        <v/>
      </c>
      <c r="NQ308" s="26" t="str">
        <f t="shared" si="1790"/>
        <v/>
      </c>
      <c r="NR308" s="26" t="str">
        <f t="shared" si="1791"/>
        <v/>
      </c>
      <c r="OJ308" s="25">
        <f t="shared" si="1898"/>
        <v>53662</v>
      </c>
      <c r="OK308" s="1" t="str">
        <f t="shared" si="1899"/>
        <v/>
      </c>
      <c r="OL308" s="26" t="str">
        <f t="shared" ca="1" si="1792"/>
        <v/>
      </c>
      <c r="OM308" s="26" t="str">
        <f t="shared" si="1793"/>
        <v/>
      </c>
      <c r="ON308" s="26" t="str">
        <f t="shared" si="1794"/>
        <v/>
      </c>
      <c r="OO308" s="26" t="str">
        <f t="shared" si="1795"/>
        <v/>
      </c>
      <c r="OP308" s="26" t="str">
        <f t="shared" si="1796"/>
        <v/>
      </c>
      <c r="OQ308" s="26" t="str">
        <f t="shared" si="1797"/>
        <v/>
      </c>
      <c r="OR308" s="26" t="str">
        <f t="shared" si="1798"/>
        <v/>
      </c>
      <c r="OS308" s="26" t="str">
        <f t="shared" si="1799"/>
        <v/>
      </c>
      <c r="OT308" s="27" t="str">
        <f t="shared" si="1800"/>
        <v/>
      </c>
      <c r="OU308" s="28" t="str">
        <f t="shared" si="1801"/>
        <v/>
      </c>
      <c r="OV308" s="28" t="str">
        <f t="shared" si="1802"/>
        <v/>
      </c>
      <c r="OW308" s="28" t="str">
        <f t="shared" si="1803"/>
        <v/>
      </c>
      <c r="OX308" s="28" t="str">
        <f t="shared" si="1804"/>
        <v/>
      </c>
      <c r="OY308" s="28" t="str">
        <f t="shared" si="1805"/>
        <v/>
      </c>
      <c r="OZ308" s="28" t="str">
        <f t="shared" si="1806"/>
        <v/>
      </c>
      <c r="PA308" s="28" t="str">
        <f t="shared" si="1807"/>
        <v/>
      </c>
      <c r="PB308" s="27" t="str">
        <f t="shared" si="1808"/>
        <v/>
      </c>
      <c r="PC308" s="27" t="str">
        <f t="shared" si="1809"/>
        <v/>
      </c>
      <c r="PD308" s="28" t="str">
        <f t="shared" si="1810"/>
        <v/>
      </c>
      <c r="PE308" s="27" t="str">
        <f t="shared" si="1811"/>
        <v/>
      </c>
      <c r="PF308" s="27" t="str">
        <f t="shared" si="1812"/>
        <v/>
      </c>
      <c r="PG308" s="26" t="str">
        <f t="shared" si="1813"/>
        <v/>
      </c>
      <c r="PH308" s="26" t="str">
        <f t="shared" si="1814"/>
        <v/>
      </c>
      <c r="PI308" s="26" t="str">
        <f t="shared" si="1815"/>
        <v/>
      </c>
      <c r="PJ308" s="26" t="str">
        <f t="shared" si="1816"/>
        <v/>
      </c>
      <c r="PK308" s="29" t="str">
        <f t="shared" si="1817"/>
        <v/>
      </c>
      <c r="PL308" s="26">
        <f t="shared" si="1818"/>
        <v>0</v>
      </c>
      <c r="PM308" s="26" t="str">
        <f t="shared" si="1819"/>
        <v/>
      </c>
      <c r="PN308" s="26" t="str">
        <f t="shared" si="1820"/>
        <v/>
      </c>
      <c r="PO308" s="26" t="str">
        <f t="shared" si="1821"/>
        <v/>
      </c>
      <c r="PP308" s="26" t="str">
        <f t="shared" si="1822"/>
        <v/>
      </c>
      <c r="PQ308" s="26" t="str">
        <f t="shared" si="1823"/>
        <v/>
      </c>
      <c r="PR308" s="26" t="str">
        <f t="shared" si="1824"/>
        <v/>
      </c>
      <c r="PS308" s="26" t="str">
        <f t="shared" si="1825"/>
        <v/>
      </c>
      <c r="PT308" s="26" t="str">
        <f t="shared" si="1826"/>
        <v/>
      </c>
      <c r="QL308" s="25">
        <f t="shared" si="1898"/>
        <v>53662</v>
      </c>
      <c r="QM308" s="1" t="str">
        <f t="shared" si="1899"/>
        <v/>
      </c>
      <c r="QN308" s="26" t="str">
        <f t="shared" ca="1" si="1827"/>
        <v/>
      </c>
      <c r="QO308" s="26" t="str">
        <f t="shared" si="1828"/>
        <v/>
      </c>
      <c r="QP308" s="26" t="str">
        <f t="shared" si="1829"/>
        <v/>
      </c>
      <c r="QQ308" s="26" t="str">
        <f t="shared" si="1830"/>
        <v/>
      </c>
      <c r="QR308" s="26" t="str">
        <f t="shared" si="1831"/>
        <v/>
      </c>
      <c r="QS308" s="26" t="str">
        <f t="shared" si="1832"/>
        <v/>
      </c>
      <c r="QT308" s="26" t="str">
        <f t="shared" si="1833"/>
        <v/>
      </c>
      <c r="QU308" s="26" t="str">
        <f t="shared" si="1834"/>
        <v/>
      </c>
      <c r="QV308" s="27" t="str">
        <f t="shared" si="1835"/>
        <v/>
      </c>
      <c r="QW308" s="28" t="str">
        <f t="shared" si="1836"/>
        <v/>
      </c>
      <c r="QX308" s="28" t="str">
        <f t="shared" si="1837"/>
        <v/>
      </c>
      <c r="QY308" s="28" t="str">
        <f t="shared" si="1838"/>
        <v/>
      </c>
      <c r="QZ308" s="28" t="str">
        <f t="shared" si="1839"/>
        <v/>
      </c>
      <c r="RA308" s="28" t="str">
        <f t="shared" si="1840"/>
        <v/>
      </c>
      <c r="RB308" s="28" t="str">
        <f t="shared" si="1841"/>
        <v/>
      </c>
      <c r="RC308" s="28" t="str">
        <f t="shared" si="1842"/>
        <v/>
      </c>
      <c r="RD308" s="27" t="str">
        <f t="shared" si="1843"/>
        <v/>
      </c>
      <c r="RE308" s="27" t="str">
        <f t="shared" si="1844"/>
        <v/>
      </c>
      <c r="RF308" s="28" t="str">
        <f t="shared" si="1845"/>
        <v/>
      </c>
      <c r="RG308" s="27" t="str">
        <f t="shared" si="1846"/>
        <v/>
      </c>
      <c r="RH308" s="27" t="str">
        <f t="shared" si="1847"/>
        <v/>
      </c>
      <c r="RI308" s="26" t="str">
        <f t="shared" si="1848"/>
        <v/>
      </c>
      <c r="RJ308" s="26" t="str">
        <f t="shared" si="1849"/>
        <v/>
      </c>
      <c r="RK308" s="26" t="str">
        <f t="shared" si="1850"/>
        <v/>
      </c>
      <c r="RL308" s="26" t="str">
        <f t="shared" si="1851"/>
        <v/>
      </c>
      <c r="RM308" s="29" t="str">
        <f t="shared" si="1852"/>
        <v/>
      </c>
      <c r="RN308" s="26">
        <f t="shared" si="1853"/>
        <v>0</v>
      </c>
      <c r="RO308" s="26" t="str">
        <f t="shared" si="1854"/>
        <v/>
      </c>
      <c r="RP308" s="26" t="str">
        <f t="shared" si="1855"/>
        <v/>
      </c>
      <c r="RQ308" s="26" t="str">
        <f t="shared" si="1856"/>
        <v/>
      </c>
      <c r="RR308" s="26" t="str">
        <f t="shared" si="1857"/>
        <v/>
      </c>
      <c r="RS308" s="26" t="str">
        <f t="shared" si="1858"/>
        <v/>
      </c>
      <c r="RT308" s="26" t="str">
        <f t="shared" si="1859"/>
        <v/>
      </c>
      <c r="RU308" s="26" t="str">
        <f t="shared" si="1860"/>
        <v/>
      </c>
      <c r="RV308" s="26" t="str">
        <f t="shared" si="1861"/>
        <v/>
      </c>
    </row>
    <row r="309" spans="2:490" x14ac:dyDescent="0.25">
      <c r="B309" s="25">
        <f t="shared" si="1881"/>
        <v>53693</v>
      </c>
      <c r="C309" s="1">
        <f t="shared" si="1862"/>
        <v>2047</v>
      </c>
      <c r="D309" s="1">
        <f t="shared" si="1863"/>
        <v>71</v>
      </c>
      <c r="E309" s="1" t="str">
        <f t="shared" si="1864"/>
        <v/>
      </c>
      <c r="F309" s="26" t="str">
        <f t="shared" si="1548"/>
        <v/>
      </c>
      <c r="G309" s="26">
        <f>SUMIFS(F$9:F309,C$9:C309,C309)</f>
        <v>0</v>
      </c>
      <c r="H309" s="26" t="str">
        <f t="shared" si="1549"/>
        <v/>
      </c>
      <c r="I309" s="86" t="e">
        <f t="shared" si="1865"/>
        <v>#VALUE!</v>
      </c>
      <c r="J309" s="1" t="b">
        <f>IF(J308=TRUE,TRUE,AND(D309&gt;=dane_wiek_emerytalny,D309&gt;=55,YEAR(B309)-YEAR(dane_data_rozpoczecia)&gt;=4,SUMIFS(F$9:F309,C$9:C309,C309)))</f>
        <v>0</v>
      </c>
      <c r="K309" s="26" t="str">
        <f t="shared" si="1550"/>
        <v/>
      </c>
      <c r="L309" s="26">
        <f t="shared" si="1551"/>
        <v>0</v>
      </c>
      <c r="M309" s="26" t="e">
        <f t="shared" si="1552"/>
        <v>#VALUE!</v>
      </c>
      <c r="N309" s="26" t="e">
        <f t="shared" si="1553"/>
        <v>#VALUE!</v>
      </c>
      <c r="O309" s="1" t="b">
        <f>IF(O308=TRUE,TRUE,AND(D309&gt;=65,YEAR(B309)-YEAR(dane_data_rozpoczecia)&gt;=4,SUMIFS(F$9:F309,C$9:C309,C309)))</f>
        <v>0</v>
      </c>
      <c r="V309" s="25">
        <f t="shared" si="1882"/>
        <v>53693</v>
      </c>
      <c r="W309" s="1" t="str">
        <f t="shared" si="1866"/>
        <v/>
      </c>
      <c r="X309" s="26" t="str">
        <f t="shared" ca="1" si="1554"/>
        <v/>
      </c>
      <c r="Y309" s="26" t="str">
        <f t="shared" si="1555"/>
        <v/>
      </c>
      <c r="Z309" s="26" t="str">
        <f t="shared" si="1867"/>
        <v/>
      </c>
      <c r="AA309" s="26" t="str">
        <f t="shared" si="1868"/>
        <v/>
      </c>
      <c r="AB309" s="26" t="str">
        <f t="shared" si="1556"/>
        <v/>
      </c>
      <c r="AC309" s="26" t="str">
        <f t="shared" si="1557"/>
        <v/>
      </c>
      <c r="AD309" s="26" t="str">
        <f t="shared" si="1558"/>
        <v/>
      </c>
      <c r="AE309" s="26" t="str">
        <f t="shared" si="1559"/>
        <v/>
      </c>
      <c r="AF309" s="27" t="str">
        <f t="shared" si="1560"/>
        <v/>
      </c>
      <c r="AG309" s="28" t="str">
        <f t="shared" si="1561"/>
        <v/>
      </c>
      <c r="AH309" s="28" t="str">
        <f t="shared" si="1562"/>
        <v/>
      </c>
      <c r="AI309" s="28" t="str">
        <f t="shared" si="1869"/>
        <v/>
      </c>
      <c r="AJ309" s="28" t="str">
        <f t="shared" si="1883"/>
        <v/>
      </c>
      <c r="AK309" s="28" t="str">
        <f t="shared" si="1563"/>
        <v/>
      </c>
      <c r="AL309" s="28" t="str">
        <f t="shared" si="1870"/>
        <v/>
      </c>
      <c r="AM309" s="28" t="str">
        <f t="shared" si="1871"/>
        <v/>
      </c>
      <c r="AN309" s="27" t="str">
        <f t="shared" si="1564"/>
        <v/>
      </c>
      <c r="AO309" s="27" t="str">
        <f t="shared" si="1565"/>
        <v/>
      </c>
      <c r="AP309" s="28" t="str">
        <f t="shared" si="1566"/>
        <v/>
      </c>
      <c r="AQ309" s="27" t="str">
        <f t="shared" si="1567"/>
        <v/>
      </c>
      <c r="AR309" s="27" t="str">
        <f t="shared" si="1568"/>
        <v/>
      </c>
      <c r="AS309" s="26" t="str">
        <f t="shared" si="1569"/>
        <v/>
      </c>
      <c r="AT309" s="26" t="str">
        <f t="shared" si="1570"/>
        <v/>
      </c>
      <c r="AU309" s="26" t="str">
        <f t="shared" si="1571"/>
        <v/>
      </c>
      <c r="AV309" s="26" t="str">
        <f t="shared" si="1572"/>
        <v/>
      </c>
      <c r="AW309" s="29" t="str">
        <f t="shared" si="1573"/>
        <v/>
      </c>
      <c r="AX309" s="26">
        <f t="shared" si="1574"/>
        <v>0</v>
      </c>
      <c r="AY309" s="26" t="str">
        <f t="shared" si="1575"/>
        <v/>
      </c>
      <c r="AZ309" s="26" t="str">
        <f t="shared" si="1576"/>
        <v/>
      </c>
      <c r="BA309" s="26" t="str">
        <f t="shared" si="1872"/>
        <v/>
      </c>
      <c r="BB309" s="26" t="str">
        <f t="shared" si="1577"/>
        <v/>
      </c>
      <c r="BC309" s="26" t="str">
        <f t="shared" si="1578"/>
        <v/>
      </c>
      <c r="BD309" s="26" t="str">
        <f t="shared" si="1579"/>
        <v/>
      </c>
      <c r="BE309" s="26" t="str">
        <f t="shared" si="1580"/>
        <v/>
      </c>
      <c r="BF309" s="26" t="str">
        <f t="shared" si="1581"/>
        <v/>
      </c>
      <c r="BX309" s="25">
        <f t="shared" si="1892"/>
        <v>53693</v>
      </c>
      <c r="BY309" s="1" t="str">
        <f t="shared" si="1893"/>
        <v/>
      </c>
      <c r="BZ309" s="26" t="str">
        <f t="shared" ca="1" si="1582"/>
        <v/>
      </c>
      <c r="CA309" s="26" t="str">
        <f t="shared" si="1583"/>
        <v/>
      </c>
      <c r="CB309" s="26" t="str">
        <f t="shared" si="1584"/>
        <v/>
      </c>
      <c r="CC309" s="26" t="str">
        <f t="shared" si="1585"/>
        <v/>
      </c>
      <c r="CD309" s="26" t="str">
        <f t="shared" si="1586"/>
        <v/>
      </c>
      <c r="CE309" s="26" t="str">
        <f t="shared" si="1587"/>
        <v/>
      </c>
      <c r="CF309" s="26" t="str">
        <f t="shared" si="1588"/>
        <v/>
      </c>
      <c r="CG309" s="26" t="str">
        <f t="shared" si="1589"/>
        <v/>
      </c>
      <c r="CH309" s="27" t="str">
        <f t="shared" si="1590"/>
        <v/>
      </c>
      <c r="CI309" s="28" t="str">
        <f t="shared" si="1591"/>
        <v/>
      </c>
      <c r="CJ309" s="28" t="str">
        <f t="shared" si="1592"/>
        <v/>
      </c>
      <c r="CK309" s="28" t="str">
        <f t="shared" si="1593"/>
        <v/>
      </c>
      <c r="CL309" s="28" t="str">
        <f t="shared" si="1594"/>
        <v/>
      </c>
      <c r="CM309" s="28" t="str">
        <f t="shared" si="1595"/>
        <v/>
      </c>
      <c r="CN309" s="28" t="str">
        <f t="shared" si="1596"/>
        <v/>
      </c>
      <c r="CO309" s="28" t="str">
        <f t="shared" si="1597"/>
        <v/>
      </c>
      <c r="CP309" s="27" t="str">
        <f t="shared" si="1598"/>
        <v/>
      </c>
      <c r="CQ309" s="27" t="str">
        <f t="shared" si="1599"/>
        <v/>
      </c>
      <c r="CR309" s="28" t="str">
        <f t="shared" si="1600"/>
        <v/>
      </c>
      <c r="CS309" s="27" t="str">
        <f t="shared" si="1601"/>
        <v/>
      </c>
      <c r="CT309" s="27" t="str">
        <f t="shared" si="1602"/>
        <v/>
      </c>
      <c r="CU309" s="26" t="str">
        <f t="shared" si="1603"/>
        <v/>
      </c>
      <c r="CV309" s="26" t="str">
        <f t="shared" si="1604"/>
        <v/>
      </c>
      <c r="CW309" s="26" t="str">
        <f t="shared" si="1605"/>
        <v/>
      </c>
      <c r="CX309" s="26" t="str">
        <f t="shared" si="1606"/>
        <v/>
      </c>
      <c r="CY309" s="29" t="str">
        <f t="shared" si="1607"/>
        <v/>
      </c>
      <c r="CZ309" s="26">
        <f t="shared" si="1608"/>
        <v>0</v>
      </c>
      <c r="DA309" s="26" t="str">
        <f t="shared" si="1609"/>
        <v/>
      </c>
      <c r="DB309" s="26" t="str">
        <f t="shared" si="1610"/>
        <v/>
      </c>
      <c r="DC309" s="26" t="str">
        <f t="shared" si="1611"/>
        <v/>
      </c>
      <c r="DD309" s="26" t="str">
        <f t="shared" si="1612"/>
        <v/>
      </c>
      <c r="DE309" s="26" t="str">
        <f t="shared" si="1613"/>
        <v/>
      </c>
      <c r="DF309" s="26" t="str">
        <f t="shared" si="1614"/>
        <v/>
      </c>
      <c r="DG309" s="26" t="str">
        <f t="shared" si="1615"/>
        <v/>
      </c>
      <c r="DH309" s="26" t="str">
        <f t="shared" si="1616"/>
        <v/>
      </c>
      <c r="DZ309" s="25">
        <f t="shared" si="1892"/>
        <v>53693</v>
      </c>
      <c r="EA309" s="1" t="str">
        <f t="shared" si="1893"/>
        <v/>
      </c>
      <c r="EB309" s="26" t="str">
        <f t="shared" ca="1" si="1617"/>
        <v/>
      </c>
      <c r="EC309" s="26" t="str">
        <f t="shared" si="1618"/>
        <v/>
      </c>
      <c r="ED309" s="26" t="str">
        <f t="shared" si="1619"/>
        <v/>
      </c>
      <c r="EE309" s="26" t="str">
        <f t="shared" si="1620"/>
        <v/>
      </c>
      <c r="EF309" s="26" t="str">
        <f t="shared" si="1621"/>
        <v/>
      </c>
      <c r="EG309" s="26" t="str">
        <f t="shared" si="1622"/>
        <v/>
      </c>
      <c r="EH309" s="26" t="str">
        <f t="shared" si="1623"/>
        <v/>
      </c>
      <c r="EI309" s="26" t="str">
        <f t="shared" si="1624"/>
        <v/>
      </c>
      <c r="EJ309" s="27" t="str">
        <f t="shared" si="1625"/>
        <v/>
      </c>
      <c r="EK309" s="28" t="str">
        <f t="shared" si="1626"/>
        <v/>
      </c>
      <c r="EL309" s="28" t="str">
        <f t="shared" si="1627"/>
        <v/>
      </c>
      <c r="EM309" s="28" t="str">
        <f t="shared" si="1628"/>
        <v/>
      </c>
      <c r="EN309" s="28" t="str">
        <f t="shared" si="1629"/>
        <v/>
      </c>
      <c r="EO309" s="28" t="str">
        <f t="shared" si="1630"/>
        <v/>
      </c>
      <c r="EP309" s="28" t="str">
        <f t="shared" si="1631"/>
        <v/>
      </c>
      <c r="EQ309" s="28" t="str">
        <f t="shared" si="1632"/>
        <v/>
      </c>
      <c r="ER309" s="27" t="str">
        <f t="shared" si="1633"/>
        <v/>
      </c>
      <c r="ES309" s="27" t="str">
        <f t="shared" si="1634"/>
        <v/>
      </c>
      <c r="ET309" s="28" t="str">
        <f t="shared" si="1635"/>
        <v/>
      </c>
      <c r="EU309" s="27" t="str">
        <f t="shared" si="1636"/>
        <v/>
      </c>
      <c r="EV309" s="27" t="str">
        <f t="shared" si="1637"/>
        <v/>
      </c>
      <c r="EW309" s="26" t="str">
        <f t="shared" si="1638"/>
        <v/>
      </c>
      <c r="EX309" s="26" t="str">
        <f t="shared" si="1639"/>
        <v/>
      </c>
      <c r="EY309" s="26" t="str">
        <f t="shared" si="1640"/>
        <v/>
      </c>
      <c r="EZ309" s="26" t="str">
        <f t="shared" si="1641"/>
        <v/>
      </c>
      <c r="FA309" s="29" t="str">
        <f t="shared" si="1642"/>
        <v/>
      </c>
      <c r="FB309" s="26">
        <f t="shared" si="1643"/>
        <v>0</v>
      </c>
      <c r="FC309" s="26" t="str">
        <f t="shared" si="1644"/>
        <v/>
      </c>
      <c r="FD309" s="26" t="str">
        <f t="shared" si="1645"/>
        <v/>
      </c>
      <c r="FE309" s="26" t="str">
        <f t="shared" si="1646"/>
        <v/>
      </c>
      <c r="FF309" s="26" t="str">
        <f t="shared" si="1647"/>
        <v/>
      </c>
      <c r="FG309" s="26" t="str">
        <f t="shared" si="1648"/>
        <v/>
      </c>
      <c r="FH309" s="26" t="str">
        <f t="shared" si="1649"/>
        <v/>
      </c>
      <c r="FI309" s="26" t="str">
        <f t="shared" si="1650"/>
        <v/>
      </c>
      <c r="FJ309" s="26" t="str">
        <f t="shared" si="1651"/>
        <v/>
      </c>
      <c r="GB309" s="25">
        <f t="shared" si="1894"/>
        <v>53693</v>
      </c>
      <c r="GC309" s="1" t="str">
        <f t="shared" si="1895"/>
        <v/>
      </c>
      <c r="GD309" s="26" t="str">
        <f t="shared" ca="1" si="1652"/>
        <v/>
      </c>
      <c r="GE309" s="26" t="str">
        <f t="shared" si="1653"/>
        <v/>
      </c>
      <c r="GF309" s="26" t="str">
        <f t="shared" si="1654"/>
        <v/>
      </c>
      <c r="GG309" s="26" t="str">
        <f t="shared" si="1655"/>
        <v/>
      </c>
      <c r="GH309" s="26" t="str">
        <f t="shared" si="1656"/>
        <v/>
      </c>
      <c r="GI309" s="26" t="str">
        <f t="shared" si="1657"/>
        <v/>
      </c>
      <c r="GJ309" s="26" t="str">
        <f t="shared" si="1658"/>
        <v/>
      </c>
      <c r="GK309" s="26" t="str">
        <f t="shared" si="1659"/>
        <v/>
      </c>
      <c r="GL309" s="27" t="str">
        <f t="shared" si="1660"/>
        <v/>
      </c>
      <c r="GM309" s="28" t="str">
        <f t="shared" si="1661"/>
        <v/>
      </c>
      <c r="GN309" s="28" t="str">
        <f t="shared" si="1662"/>
        <v/>
      </c>
      <c r="GO309" s="28" t="str">
        <f t="shared" si="1663"/>
        <v/>
      </c>
      <c r="GP309" s="28" t="str">
        <f t="shared" si="1664"/>
        <v/>
      </c>
      <c r="GQ309" s="28" t="str">
        <f t="shared" si="1665"/>
        <v/>
      </c>
      <c r="GR309" s="28" t="str">
        <f t="shared" si="1666"/>
        <v/>
      </c>
      <c r="GS309" s="28" t="str">
        <f t="shared" si="1667"/>
        <v/>
      </c>
      <c r="GT309" s="27" t="str">
        <f t="shared" si="1668"/>
        <v/>
      </c>
      <c r="GU309" s="27" t="str">
        <f t="shared" si="1669"/>
        <v/>
      </c>
      <c r="GV309" s="28" t="str">
        <f t="shared" si="1670"/>
        <v/>
      </c>
      <c r="GW309" s="27" t="str">
        <f t="shared" si="1671"/>
        <v/>
      </c>
      <c r="GX309" s="27" t="str">
        <f t="shared" si="1672"/>
        <v/>
      </c>
      <c r="GY309" s="26" t="str">
        <f t="shared" si="1673"/>
        <v/>
      </c>
      <c r="GZ309" s="26" t="str">
        <f t="shared" si="1674"/>
        <v/>
      </c>
      <c r="HA309" s="26" t="str">
        <f t="shared" si="1675"/>
        <v/>
      </c>
      <c r="HB309" s="26" t="str">
        <f t="shared" si="1676"/>
        <v/>
      </c>
      <c r="HC309" s="29" t="str">
        <f t="shared" si="1677"/>
        <v/>
      </c>
      <c r="HD309" s="26">
        <f t="shared" si="1678"/>
        <v>0</v>
      </c>
      <c r="HE309" s="26" t="str">
        <f t="shared" si="1679"/>
        <v/>
      </c>
      <c r="HF309" s="26" t="str">
        <f t="shared" si="1680"/>
        <v/>
      </c>
      <c r="HG309" s="26" t="str">
        <f t="shared" si="1681"/>
        <v/>
      </c>
      <c r="HH309" s="26" t="str">
        <f t="shared" si="1682"/>
        <v/>
      </c>
      <c r="HI309" s="26" t="str">
        <f t="shared" si="1683"/>
        <v/>
      </c>
      <c r="HJ309" s="26" t="str">
        <f t="shared" si="1684"/>
        <v/>
      </c>
      <c r="HK309" s="26" t="str">
        <f t="shared" si="1685"/>
        <v/>
      </c>
      <c r="HL309" s="26" t="str">
        <f t="shared" si="1686"/>
        <v/>
      </c>
      <c r="ID309" s="25">
        <f t="shared" si="1894"/>
        <v>53693</v>
      </c>
      <c r="IE309" s="1" t="str">
        <f t="shared" si="1895"/>
        <v/>
      </c>
      <c r="IF309" s="26" t="str">
        <f t="shared" ca="1" si="1687"/>
        <v/>
      </c>
      <c r="IG309" s="26" t="str">
        <f t="shared" si="1688"/>
        <v/>
      </c>
      <c r="IH309" s="26" t="str">
        <f t="shared" si="1689"/>
        <v/>
      </c>
      <c r="II309" s="26" t="str">
        <f t="shared" si="1690"/>
        <v/>
      </c>
      <c r="IJ309" s="26" t="str">
        <f t="shared" si="1691"/>
        <v/>
      </c>
      <c r="IK309" s="26" t="str">
        <f t="shared" si="1692"/>
        <v/>
      </c>
      <c r="IL309" s="26" t="str">
        <f t="shared" si="1693"/>
        <v/>
      </c>
      <c r="IM309" s="26" t="str">
        <f t="shared" si="1694"/>
        <v/>
      </c>
      <c r="IN309" s="27" t="str">
        <f t="shared" si="1695"/>
        <v/>
      </c>
      <c r="IO309" s="28" t="str">
        <f t="shared" si="1696"/>
        <v/>
      </c>
      <c r="IP309" s="28" t="str">
        <f t="shared" si="1697"/>
        <v/>
      </c>
      <c r="IQ309" s="28" t="str">
        <f t="shared" si="1698"/>
        <v/>
      </c>
      <c r="IR309" s="28" t="str">
        <f t="shared" si="1699"/>
        <v/>
      </c>
      <c r="IS309" s="28" t="str">
        <f t="shared" si="1700"/>
        <v/>
      </c>
      <c r="IT309" s="28" t="str">
        <f t="shared" si="1701"/>
        <v/>
      </c>
      <c r="IU309" s="28" t="str">
        <f t="shared" si="1702"/>
        <v/>
      </c>
      <c r="IV309" s="27" t="str">
        <f t="shared" si="1703"/>
        <v/>
      </c>
      <c r="IW309" s="27" t="str">
        <f t="shared" si="1704"/>
        <v/>
      </c>
      <c r="IX309" s="28" t="str">
        <f t="shared" si="1705"/>
        <v/>
      </c>
      <c r="IY309" s="27" t="str">
        <f t="shared" si="1706"/>
        <v/>
      </c>
      <c r="IZ309" s="27" t="str">
        <f t="shared" si="1707"/>
        <v/>
      </c>
      <c r="JA309" s="26" t="str">
        <f t="shared" si="1708"/>
        <v/>
      </c>
      <c r="JB309" s="26" t="str">
        <f t="shared" si="1709"/>
        <v/>
      </c>
      <c r="JC309" s="26" t="str">
        <f t="shared" si="1710"/>
        <v/>
      </c>
      <c r="JD309" s="26" t="str">
        <f t="shared" si="1711"/>
        <v/>
      </c>
      <c r="JE309" s="29" t="str">
        <f t="shared" si="1712"/>
        <v/>
      </c>
      <c r="JF309" s="26">
        <f t="shared" si="1713"/>
        <v>0</v>
      </c>
      <c r="JG309" s="26" t="str">
        <f t="shared" si="1714"/>
        <v/>
      </c>
      <c r="JH309" s="26" t="str">
        <f t="shared" si="1715"/>
        <v/>
      </c>
      <c r="JI309" s="26" t="str">
        <f t="shared" si="1716"/>
        <v/>
      </c>
      <c r="JJ309" s="26" t="str">
        <f t="shared" si="1717"/>
        <v/>
      </c>
      <c r="JK309" s="26" t="str">
        <f t="shared" si="1718"/>
        <v/>
      </c>
      <c r="JL309" s="26" t="str">
        <f t="shared" si="1719"/>
        <v/>
      </c>
      <c r="JM309" s="26" t="str">
        <f t="shared" si="1720"/>
        <v/>
      </c>
      <c r="JN309" s="26" t="str">
        <f t="shared" si="1721"/>
        <v/>
      </c>
      <c r="KF309" s="25">
        <f t="shared" si="1896"/>
        <v>53693</v>
      </c>
      <c r="KG309" s="1" t="str">
        <f t="shared" si="1897"/>
        <v/>
      </c>
      <c r="KH309" s="26" t="str">
        <f t="shared" ca="1" si="1722"/>
        <v/>
      </c>
      <c r="KI309" s="26" t="str">
        <f t="shared" si="1723"/>
        <v/>
      </c>
      <c r="KJ309" s="26" t="str">
        <f t="shared" si="1724"/>
        <v/>
      </c>
      <c r="KK309" s="26" t="str">
        <f t="shared" si="1725"/>
        <v/>
      </c>
      <c r="KL309" s="26" t="str">
        <f t="shared" si="1726"/>
        <v/>
      </c>
      <c r="KM309" s="26" t="str">
        <f t="shared" si="1727"/>
        <v/>
      </c>
      <c r="KN309" s="26" t="str">
        <f t="shared" si="1728"/>
        <v/>
      </c>
      <c r="KO309" s="26" t="str">
        <f t="shared" si="1729"/>
        <v/>
      </c>
      <c r="KP309" s="27" t="str">
        <f t="shared" si="1730"/>
        <v/>
      </c>
      <c r="KQ309" s="28" t="str">
        <f t="shared" si="1731"/>
        <v/>
      </c>
      <c r="KR309" s="28" t="str">
        <f t="shared" si="1732"/>
        <v/>
      </c>
      <c r="KS309" s="28" t="str">
        <f t="shared" si="1733"/>
        <v/>
      </c>
      <c r="KT309" s="28" t="str">
        <f t="shared" si="1734"/>
        <v/>
      </c>
      <c r="KU309" s="28" t="str">
        <f t="shared" si="1735"/>
        <v/>
      </c>
      <c r="KV309" s="28" t="str">
        <f t="shared" si="1736"/>
        <v/>
      </c>
      <c r="KW309" s="28" t="str">
        <f t="shared" si="1737"/>
        <v/>
      </c>
      <c r="KX309" s="27" t="str">
        <f t="shared" si="1738"/>
        <v/>
      </c>
      <c r="KY309" s="27" t="str">
        <f t="shared" si="1739"/>
        <v/>
      </c>
      <c r="KZ309" s="28" t="str">
        <f t="shared" si="1740"/>
        <v/>
      </c>
      <c r="LA309" s="27" t="str">
        <f t="shared" si="1741"/>
        <v/>
      </c>
      <c r="LB309" s="27" t="str">
        <f t="shared" si="1742"/>
        <v/>
      </c>
      <c r="LC309" s="26" t="str">
        <f t="shared" si="1743"/>
        <v/>
      </c>
      <c r="LD309" s="26" t="str">
        <f t="shared" si="1744"/>
        <v/>
      </c>
      <c r="LE309" s="26" t="str">
        <f t="shared" si="1745"/>
        <v/>
      </c>
      <c r="LF309" s="26" t="str">
        <f t="shared" si="1746"/>
        <v/>
      </c>
      <c r="LG309" s="29" t="str">
        <f t="shared" si="1747"/>
        <v/>
      </c>
      <c r="LH309" s="26">
        <f t="shared" si="1748"/>
        <v>0</v>
      </c>
      <c r="LI309" s="26" t="str">
        <f t="shared" si="1749"/>
        <v/>
      </c>
      <c r="LJ309" s="26" t="str">
        <f t="shared" si="1750"/>
        <v/>
      </c>
      <c r="LK309" s="26" t="str">
        <f t="shared" si="1751"/>
        <v/>
      </c>
      <c r="LL309" s="26" t="str">
        <f t="shared" si="1752"/>
        <v/>
      </c>
      <c r="LM309" s="26" t="str">
        <f t="shared" si="1753"/>
        <v/>
      </c>
      <c r="LN309" s="26" t="str">
        <f t="shared" si="1754"/>
        <v/>
      </c>
      <c r="LO309" s="26" t="str">
        <f t="shared" si="1755"/>
        <v/>
      </c>
      <c r="LP309" s="26" t="str">
        <f t="shared" si="1756"/>
        <v/>
      </c>
      <c r="MH309" s="25">
        <f t="shared" si="1896"/>
        <v>53693</v>
      </c>
      <c r="MI309" s="1" t="str">
        <f t="shared" si="1897"/>
        <v/>
      </c>
      <c r="MJ309" s="26" t="str">
        <f t="shared" ca="1" si="1757"/>
        <v/>
      </c>
      <c r="MK309" s="26" t="str">
        <f t="shared" si="1758"/>
        <v/>
      </c>
      <c r="ML309" s="26" t="str">
        <f t="shared" si="1759"/>
        <v/>
      </c>
      <c r="MM309" s="26" t="str">
        <f t="shared" si="1760"/>
        <v/>
      </c>
      <c r="MN309" s="26" t="str">
        <f t="shared" si="1761"/>
        <v/>
      </c>
      <c r="MO309" s="26" t="str">
        <f t="shared" si="1762"/>
        <v/>
      </c>
      <c r="MP309" s="26" t="str">
        <f t="shared" si="1763"/>
        <v/>
      </c>
      <c r="MQ309" s="26" t="str">
        <f t="shared" si="1764"/>
        <v/>
      </c>
      <c r="MR309" s="27" t="str">
        <f t="shared" si="1765"/>
        <v/>
      </c>
      <c r="MS309" s="28" t="str">
        <f t="shared" si="1766"/>
        <v/>
      </c>
      <c r="MT309" s="28" t="str">
        <f t="shared" si="1767"/>
        <v/>
      </c>
      <c r="MU309" s="28" t="str">
        <f t="shared" si="1768"/>
        <v/>
      </c>
      <c r="MV309" s="28" t="str">
        <f t="shared" si="1769"/>
        <v/>
      </c>
      <c r="MW309" s="28" t="str">
        <f t="shared" si="1770"/>
        <v/>
      </c>
      <c r="MX309" s="28" t="str">
        <f t="shared" si="1771"/>
        <v/>
      </c>
      <c r="MY309" s="28" t="str">
        <f t="shared" si="1772"/>
        <v/>
      </c>
      <c r="MZ309" s="27" t="str">
        <f t="shared" si="1773"/>
        <v/>
      </c>
      <c r="NA309" s="27" t="str">
        <f t="shared" si="1774"/>
        <v/>
      </c>
      <c r="NB309" s="28" t="str">
        <f t="shared" si="1775"/>
        <v/>
      </c>
      <c r="NC309" s="27" t="str">
        <f t="shared" si="1776"/>
        <v/>
      </c>
      <c r="ND309" s="27" t="str">
        <f t="shared" si="1777"/>
        <v/>
      </c>
      <c r="NE309" s="26" t="str">
        <f t="shared" si="1778"/>
        <v/>
      </c>
      <c r="NF309" s="26" t="str">
        <f t="shared" si="1779"/>
        <v/>
      </c>
      <c r="NG309" s="26" t="str">
        <f t="shared" si="1780"/>
        <v/>
      </c>
      <c r="NH309" s="26" t="str">
        <f t="shared" si="1781"/>
        <v/>
      </c>
      <c r="NI309" s="29" t="str">
        <f t="shared" si="1782"/>
        <v/>
      </c>
      <c r="NJ309" s="26">
        <f t="shared" si="1783"/>
        <v>0</v>
      </c>
      <c r="NK309" s="26" t="str">
        <f t="shared" si="1784"/>
        <v/>
      </c>
      <c r="NL309" s="26" t="str">
        <f t="shared" si="1785"/>
        <v/>
      </c>
      <c r="NM309" s="26" t="str">
        <f t="shared" si="1786"/>
        <v/>
      </c>
      <c r="NN309" s="26" t="str">
        <f t="shared" si="1787"/>
        <v/>
      </c>
      <c r="NO309" s="26" t="str">
        <f t="shared" si="1788"/>
        <v/>
      </c>
      <c r="NP309" s="26" t="str">
        <f t="shared" si="1789"/>
        <v/>
      </c>
      <c r="NQ309" s="26" t="str">
        <f t="shared" si="1790"/>
        <v/>
      </c>
      <c r="NR309" s="26" t="str">
        <f t="shared" si="1791"/>
        <v/>
      </c>
      <c r="OJ309" s="25">
        <f t="shared" si="1898"/>
        <v>53693</v>
      </c>
      <c r="OK309" s="1" t="str">
        <f t="shared" si="1899"/>
        <v/>
      </c>
      <c r="OL309" s="26" t="str">
        <f t="shared" ca="1" si="1792"/>
        <v/>
      </c>
      <c r="OM309" s="26" t="str">
        <f t="shared" si="1793"/>
        <v/>
      </c>
      <c r="ON309" s="26" t="str">
        <f t="shared" si="1794"/>
        <v/>
      </c>
      <c r="OO309" s="26" t="str">
        <f t="shared" si="1795"/>
        <v/>
      </c>
      <c r="OP309" s="26" t="str">
        <f t="shared" si="1796"/>
        <v/>
      </c>
      <c r="OQ309" s="26" t="str">
        <f t="shared" si="1797"/>
        <v/>
      </c>
      <c r="OR309" s="26" t="str">
        <f t="shared" si="1798"/>
        <v/>
      </c>
      <c r="OS309" s="26" t="str">
        <f t="shared" si="1799"/>
        <v/>
      </c>
      <c r="OT309" s="27" t="str">
        <f t="shared" si="1800"/>
        <v/>
      </c>
      <c r="OU309" s="28" t="str">
        <f t="shared" si="1801"/>
        <v/>
      </c>
      <c r="OV309" s="28" t="str">
        <f t="shared" si="1802"/>
        <v/>
      </c>
      <c r="OW309" s="28" t="str">
        <f t="shared" si="1803"/>
        <v/>
      </c>
      <c r="OX309" s="28" t="str">
        <f t="shared" si="1804"/>
        <v/>
      </c>
      <c r="OY309" s="28" t="str">
        <f t="shared" si="1805"/>
        <v/>
      </c>
      <c r="OZ309" s="28" t="str">
        <f t="shared" si="1806"/>
        <v/>
      </c>
      <c r="PA309" s="28" t="str">
        <f t="shared" si="1807"/>
        <v/>
      </c>
      <c r="PB309" s="27" t="str">
        <f t="shared" si="1808"/>
        <v/>
      </c>
      <c r="PC309" s="27" t="str">
        <f t="shared" si="1809"/>
        <v/>
      </c>
      <c r="PD309" s="28" t="str">
        <f t="shared" si="1810"/>
        <v/>
      </c>
      <c r="PE309" s="27" t="str">
        <f t="shared" si="1811"/>
        <v/>
      </c>
      <c r="PF309" s="27" t="str">
        <f t="shared" si="1812"/>
        <v/>
      </c>
      <c r="PG309" s="26" t="str">
        <f t="shared" si="1813"/>
        <v/>
      </c>
      <c r="PH309" s="26" t="str">
        <f t="shared" si="1814"/>
        <v/>
      </c>
      <c r="PI309" s="26" t="str">
        <f t="shared" si="1815"/>
        <v/>
      </c>
      <c r="PJ309" s="26" t="str">
        <f t="shared" si="1816"/>
        <v/>
      </c>
      <c r="PK309" s="29" t="str">
        <f t="shared" si="1817"/>
        <v/>
      </c>
      <c r="PL309" s="26">
        <f t="shared" si="1818"/>
        <v>0</v>
      </c>
      <c r="PM309" s="26" t="str">
        <f t="shared" si="1819"/>
        <v/>
      </c>
      <c r="PN309" s="26" t="str">
        <f t="shared" si="1820"/>
        <v/>
      </c>
      <c r="PO309" s="26" t="str">
        <f t="shared" si="1821"/>
        <v/>
      </c>
      <c r="PP309" s="26" t="str">
        <f t="shared" si="1822"/>
        <v/>
      </c>
      <c r="PQ309" s="26" t="str">
        <f t="shared" si="1823"/>
        <v/>
      </c>
      <c r="PR309" s="26" t="str">
        <f t="shared" si="1824"/>
        <v/>
      </c>
      <c r="PS309" s="26" t="str">
        <f t="shared" si="1825"/>
        <v/>
      </c>
      <c r="PT309" s="26" t="str">
        <f t="shared" si="1826"/>
        <v/>
      </c>
      <c r="QL309" s="25">
        <f t="shared" si="1898"/>
        <v>53693</v>
      </c>
      <c r="QM309" s="1" t="str">
        <f t="shared" si="1899"/>
        <v/>
      </c>
      <c r="QN309" s="26" t="str">
        <f t="shared" ca="1" si="1827"/>
        <v/>
      </c>
      <c r="QO309" s="26" t="str">
        <f t="shared" si="1828"/>
        <v/>
      </c>
      <c r="QP309" s="26" t="str">
        <f t="shared" si="1829"/>
        <v/>
      </c>
      <c r="QQ309" s="26" t="str">
        <f t="shared" si="1830"/>
        <v/>
      </c>
      <c r="QR309" s="26" t="str">
        <f t="shared" si="1831"/>
        <v/>
      </c>
      <c r="QS309" s="26" t="str">
        <f t="shared" si="1832"/>
        <v/>
      </c>
      <c r="QT309" s="26" t="str">
        <f t="shared" si="1833"/>
        <v/>
      </c>
      <c r="QU309" s="26" t="str">
        <f t="shared" si="1834"/>
        <v/>
      </c>
      <c r="QV309" s="27" t="str">
        <f t="shared" si="1835"/>
        <v/>
      </c>
      <c r="QW309" s="28" t="str">
        <f t="shared" si="1836"/>
        <v/>
      </c>
      <c r="QX309" s="28" t="str">
        <f t="shared" si="1837"/>
        <v/>
      </c>
      <c r="QY309" s="28" t="str">
        <f t="shared" si="1838"/>
        <v/>
      </c>
      <c r="QZ309" s="28" t="str">
        <f t="shared" si="1839"/>
        <v/>
      </c>
      <c r="RA309" s="28" t="str">
        <f t="shared" si="1840"/>
        <v/>
      </c>
      <c r="RB309" s="28" t="str">
        <f t="shared" si="1841"/>
        <v/>
      </c>
      <c r="RC309" s="28" t="str">
        <f t="shared" si="1842"/>
        <v/>
      </c>
      <c r="RD309" s="27" t="str">
        <f t="shared" si="1843"/>
        <v/>
      </c>
      <c r="RE309" s="27" t="str">
        <f t="shared" si="1844"/>
        <v/>
      </c>
      <c r="RF309" s="28" t="str">
        <f t="shared" si="1845"/>
        <v/>
      </c>
      <c r="RG309" s="27" t="str">
        <f t="shared" si="1846"/>
        <v/>
      </c>
      <c r="RH309" s="27" t="str">
        <f t="shared" si="1847"/>
        <v/>
      </c>
      <c r="RI309" s="26" t="str">
        <f t="shared" si="1848"/>
        <v/>
      </c>
      <c r="RJ309" s="26" t="str">
        <f t="shared" si="1849"/>
        <v/>
      </c>
      <c r="RK309" s="26" t="str">
        <f t="shared" si="1850"/>
        <v/>
      </c>
      <c r="RL309" s="26" t="str">
        <f t="shared" si="1851"/>
        <v/>
      </c>
      <c r="RM309" s="29" t="str">
        <f t="shared" si="1852"/>
        <v/>
      </c>
      <c r="RN309" s="26">
        <f t="shared" si="1853"/>
        <v>0</v>
      </c>
      <c r="RO309" s="26" t="str">
        <f t="shared" si="1854"/>
        <v/>
      </c>
      <c r="RP309" s="26" t="str">
        <f t="shared" si="1855"/>
        <v/>
      </c>
      <c r="RQ309" s="26" t="str">
        <f t="shared" si="1856"/>
        <v/>
      </c>
      <c r="RR309" s="26" t="str">
        <f t="shared" si="1857"/>
        <v/>
      </c>
      <c r="RS309" s="26" t="str">
        <f t="shared" si="1858"/>
        <v/>
      </c>
      <c r="RT309" s="26" t="str">
        <f t="shared" si="1859"/>
        <v/>
      </c>
      <c r="RU309" s="26" t="str">
        <f t="shared" si="1860"/>
        <v/>
      </c>
      <c r="RV309" s="26" t="str">
        <f t="shared" si="1861"/>
        <v/>
      </c>
    </row>
    <row r="310" spans="2:490" x14ac:dyDescent="0.25">
      <c r="B310" s="25">
        <f t="shared" si="1881"/>
        <v>53724</v>
      </c>
      <c r="C310" s="1">
        <f t="shared" si="1862"/>
        <v>2047</v>
      </c>
      <c r="D310" s="1">
        <f t="shared" si="1863"/>
        <v>71</v>
      </c>
      <c r="E310" s="1" t="str">
        <f t="shared" si="1864"/>
        <v/>
      </c>
      <c r="F310" s="26" t="str">
        <f t="shared" si="1548"/>
        <v/>
      </c>
      <c r="G310" s="26">
        <f>SUMIFS(F$9:F310,C$9:C310,C310)</f>
        <v>0</v>
      </c>
      <c r="H310" s="26" t="str">
        <f t="shared" si="1549"/>
        <v/>
      </c>
      <c r="I310" s="86" t="e">
        <f t="shared" si="1865"/>
        <v>#VALUE!</v>
      </c>
      <c r="J310" s="1" t="b">
        <f>IF(J309=TRUE,TRUE,AND(D310&gt;=dane_wiek_emerytalny,D310&gt;=55,YEAR(B310)-YEAR(dane_data_rozpoczecia)&gt;=4,SUMIFS(F$9:F310,C$9:C310,C310)))</f>
        <v>0</v>
      </c>
      <c r="K310" s="26" t="str">
        <f t="shared" si="1550"/>
        <v/>
      </c>
      <c r="L310" s="26">
        <f t="shared" si="1551"/>
        <v>0</v>
      </c>
      <c r="M310" s="26" t="e">
        <f t="shared" si="1552"/>
        <v>#VALUE!</v>
      </c>
      <c r="N310" s="26" t="e">
        <f t="shared" si="1553"/>
        <v>#VALUE!</v>
      </c>
      <c r="O310" s="1" t="b">
        <f>IF(O309=TRUE,TRUE,AND(D310&gt;=65,YEAR(B310)-YEAR(dane_data_rozpoczecia)&gt;=4,SUMIFS(F$9:F310,C$9:C310,C310)))</f>
        <v>0</v>
      </c>
      <c r="V310" s="25">
        <f t="shared" si="1882"/>
        <v>53724</v>
      </c>
      <c r="W310" s="1" t="str">
        <f t="shared" si="1866"/>
        <v/>
      </c>
      <c r="X310" s="26" t="str">
        <f t="shared" ca="1" si="1554"/>
        <v/>
      </c>
      <c r="Y310" s="26" t="str">
        <f t="shared" si="1555"/>
        <v/>
      </c>
      <c r="Z310" s="26" t="str">
        <f t="shared" si="1867"/>
        <v/>
      </c>
      <c r="AA310" s="26" t="str">
        <f t="shared" si="1868"/>
        <v/>
      </c>
      <c r="AB310" s="26" t="str">
        <f t="shared" si="1556"/>
        <v/>
      </c>
      <c r="AC310" s="26" t="str">
        <f t="shared" si="1557"/>
        <v/>
      </c>
      <c r="AD310" s="26" t="str">
        <f t="shared" si="1558"/>
        <v/>
      </c>
      <c r="AE310" s="26" t="str">
        <f t="shared" si="1559"/>
        <v/>
      </c>
      <c r="AF310" s="27" t="str">
        <f t="shared" si="1560"/>
        <v/>
      </c>
      <c r="AG310" s="28" t="str">
        <f t="shared" si="1561"/>
        <v/>
      </c>
      <c r="AH310" s="28" t="str">
        <f t="shared" si="1562"/>
        <v/>
      </c>
      <c r="AI310" s="28" t="str">
        <f t="shared" si="1869"/>
        <v/>
      </c>
      <c r="AJ310" s="28" t="str">
        <f t="shared" si="1883"/>
        <v/>
      </c>
      <c r="AK310" s="28" t="str">
        <f t="shared" si="1563"/>
        <v/>
      </c>
      <c r="AL310" s="28" t="str">
        <f t="shared" si="1870"/>
        <v/>
      </c>
      <c r="AM310" s="28" t="str">
        <f t="shared" si="1871"/>
        <v/>
      </c>
      <c r="AN310" s="27" t="str">
        <f t="shared" si="1564"/>
        <v/>
      </c>
      <c r="AO310" s="27" t="str">
        <f t="shared" si="1565"/>
        <v/>
      </c>
      <c r="AP310" s="28" t="str">
        <f t="shared" si="1566"/>
        <v/>
      </c>
      <c r="AQ310" s="27" t="str">
        <f t="shared" si="1567"/>
        <v/>
      </c>
      <c r="AR310" s="27" t="str">
        <f t="shared" si="1568"/>
        <v/>
      </c>
      <c r="AS310" s="26" t="str">
        <f t="shared" si="1569"/>
        <v/>
      </c>
      <c r="AT310" s="26" t="str">
        <f t="shared" si="1570"/>
        <v/>
      </c>
      <c r="AU310" s="26" t="str">
        <f t="shared" si="1571"/>
        <v/>
      </c>
      <c r="AV310" s="26" t="str">
        <f t="shared" si="1572"/>
        <v/>
      </c>
      <c r="AW310" s="29" t="str">
        <f t="shared" si="1573"/>
        <v/>
      </c>
      <c r="AX310" s="26">
        <f t="shared" si="1574"/>
        <v>0</v>
      </c>
      <c r="AY310" s="26" t="str">
        <f t="shared" si="1575"/>
        <v/>
      </c>
      <c r="AZ310" s="26" t="str">
        <f t="shared" si="1576"/>
        <v/>
      </c>
      <c r="BA310" s="26" t="str">
        <f t="shared" si="1872"/>
        <v/>
      </c>
      <c r="BB310" s="26" t="str">
        <f t="shared" si="1577"/>
        <v/>
      </c>
      <c r="BC310" s="26" t="str">
        <f t="shared" si="1578"/>
        <v/>
      </c>
      <c r="BD310" s="26" t="str">
        <f t="shared" si="1579"/>
        <v/>
      </c>
      <c r="BE310" s="26" t="str">
        <f t="shared" si="1580"/>
        <v/>
      </c>
      <c r="BF310" s="26" t="str">
        <f t="shared" si="1581"/>
        <v/>
      </c>
      <c r="BX310" s="25">
        <f t="shared" si="1892"/>
        <v>53724</v>
      </c>
      <c r="BY310" s="1" t="str">
        <f t="shared" si="1893"/>
        <v/>
      </c>
      <c r="BZ310" s="26" t="str">
        <f t="shared" ca="1" si="1582"/>
        <v/>
      </c>
      <c r="CA310" s="26" t="str">
        <f t="shared" si="1583"/>
        <v/>
      </c>
      <c r="CB310" s="26" t="str">
        <f t="shared" si="1584"/>
        <v/>
      </c>
      <c r="CC310" s="26" t="str">
        <f t="shared" si="1585"/>
        <v/>
      </c>
      <c r="CD310" s="26" t="str">
        <f t="shared" si="1586"/>
        <v/>
      </c>
      <c r="CE310" s="26" t="str">
        <f t="shared" si="1587"/>
        <v/>
      </c>
      <c r="CF310" s="26" t="str">
        <f t="shared" si="1588"/>
        <v/>
      </c>
      <c r="CG310" s="26" t="str">
        <f t="shared" si="1589"/>
        <v/>
      </c>
      <c r="CH310" s="27" t="str">
        <f t="shared" si="1590"/>
        <v/>
      </c>
      <c r="CI310" s="28" t="str">
        <f t="shared" si="1591"/>
        <v/>
      </c>
      <c r="CJ310" s="28" t="str">
        <f t="shared" si="1592"/>
        <v/>
      </c>
      <c r="CK310" s="28" t="str">
        <f t="shared" si="1593"/>
        <v/>
      </c>
      <c r="CL310" s="28" t="str">
        <f t="shared" si="1594"/>
        <v/>
      </c>
      <c r="CM310" s="28" t="str">
        <f t="shared" si="1595"/>
        <v/>
      </c>
      <c r="CN310" s="28" t="str">
        <f t="shared" si="1596"/>
        <v/>
      </c>
      <c r="CO310" s="28" t="str">
        <f t="shared" si="1597"/>
        <v/>
      </c>
      <c r="CP310" s="27" t="str">
        <f t="shared" si="1598"/>
        <v/>
      </c>
      <c r="CQ310" s="27" t="str">
        <f t="shared" si="1599"/>
        <v/>
      </c>
      <c r="CR310" s="28" t="str">
        <f t="shared" si="1600"/>
        <v/>
      </c>
      <c r="CS310" s="27" t="str">
        <f t="shared" si="1601"/>
        <v/>
      </c>
      <c r="CT310" s="27" t="str">
        <f t="shared" si="1602"/>
        <v/>
      </c>
      <c r="CU310" s="26" t="str">
        <f t="shared" si="1603"/>
        <v/>
      </c>
      <c r="CV310" s="26" t="str">
        <f t="shared" si="1604"/>
        <v/>
      </c>
      <c r="CW310" s="26" t="str">
        <f t="shared" si="1605"/>
        <v/>
      </c>
      <c r="CX310" s="26" t="str">
        <f t="shared" si="1606"/>
        <v/>
      </c>
      <c r="CY310" s="29" t="str">
        <f t="shared" si="1607"/>
        <v/>
      </c>
      <c r="CZ310" s="26">
        <f t="shared" si="1608"/>
        <v>0</v>
      </c>
      <c r="DA310" s="26" t="str">
        <f t="shared" si="1609"/>
        <v/>
      </c>
      <c r="DB310" s="26" t="str">
        <f t="shared" si="1610"/>
        <v/>
      </c>
      <c r="DC310" s="26" t="str">
        <f t="shared" si="1611"/>
        <v/>
      </c>
      <c r="DD310" s="26" t="str">
        <f t="shared" si="1612"/>
        <v/>
      </c>
      <c r="DE310" s="26" t="str">
        <f t="shared" si="1613"/>
        <v/>
      </c>
      <c r="DF310" s="26" t="str">
        <f t="shared" si="1614"/>
        <v/>
      </c>
      <c r="DG310" s="26" t="str">
        <f t="shared" si="1615"/>
        <v/>
      </c>
      <c r="DH310" s="26" t="str">
        <f t="shared" si="1616"/>
        <v/>
      </c>
      <c r="DZ310" s="25">
        <f t="shared" si="1892"/>
        <v>53724</v>
      </c>
      <c r="EA310" s="1" t="str">
        <f t="shared" si="1893"/>
        <v/>
      </c>
      <c r="EB310" s="26" t="str">
        <f t="shared" ca="1" si="1617"/>
        <v/>
      </c>
      <c r="EC310" s="26" t="str">
        <f t="shared" si="1618"/>
        <v/>
      </c>
      <c r="ED310" s="26" t="str">
        <f t="shared" si="1619"/>
        <v/>
      </c>
      <c r="EE310" s="26" t="str">
        <f t="shared" si="1620"/>
        <v/>
      </c>
      <c r="EF310" s="26" t="str">
        <f t="shared" si="1621"/>
        <v/>
      </c>
      <c r="EG310" s="26" t="str">
        <f t="shared" si="1622"/>
        <v/>
      </c>
      <c r="EH310" s="26" t="str">
        <f t="shared" si="1623"/>
        <v/>
      </c>
      <c r="EI310" s="26" t="str">
        <f t="shared" si="1624"/>
        <v/>
      </c>
      <c r="EJ310" s="27" t="str">
        <f t="shared" si="1625"/>
        <v/>
      </c>
      <c r="EK310" s="28" t="str">
        <f t="shared" si="1626"/>
        <v/>
      </c>
      <c r="EL310" s="28" t="str">
        <f t="shared" si="1627"/>
        <v/>
      </c>
      <c r="EM310" s="28" t="str">
        <f t="shared" si="1628"/>
        <v/>
      </c>
      <c r="EN310" s="28" t="str">
        <f t="shared" si="1629"/>
        <v/>
      </c>
      <c r="EO310" s="28" t="str">
        <f t="shared" si="1630"/>
        <v/>
      </c>
      <c r="EP310" s="28" t="str">
        <f t="shared" si="1631"/>
        <v/>
      </c>
      <c r="EQ310" s="28" t="str">
        <f t="shared" si="1632"/>
        <v/>
      </c>
      <c r="ER310" s="27" t="str">
        <f t="shared" si="1633"/>
        <v/>
      </c>
      <c r="ES310" s="27" t="str">
        <f t="shared" si="1634"/>
        <v/>
      </c>
      <c r="ET310" s="28" t="str">
        <f t="shared" si="1635"/>
        <v/>
      </c>
      <c r="EU310" s="27" t="str">
        <f t="shared" si="1636"/>
        <v/>
      </c>
      <c r="EV310" s="27" t="str">
        <f t="shared" si="1637"/>
        <v/>
      </c>
      <c r="EW310" s="26" t="str">
        <f t="shared" si="1638"/>
        <v/>
      </c>
      <c r="EX310" s="26" t="str">
        <f t="shared" si="1639"/>
        <v/>
      </c>
      <c r="EY310" s="26" t="str">
        <f t="shared" si="1640"/>
        <v/>
      </c>
      <c r="EZ310" s="26" t="str">
        <f t="shared" si="1641"/>
        <v/>
      </c>
      <c r="FA310" s="29" t="str">
        <f t="shared" si="1642"/>
        <v/>
      </c>
      <c r="FB310" s="26">
        <f t="shared" si="1643"/>
        <v>0</v>
      </c>
      <c r="FC310" s="26" t="str">
        <f t="shared" si="1644"/>
        <v/>
      </c>
      <c r="FD310" s="26" t="str">
        <f t="shared" si="1645"/>
        <v/>
      </c>
      <c r="FE310" s="26" t="str">
        <f t="shared" si="1646"/>
        <v/>
      </c>
      <c r="FF310" s="26" t="str">
        <f t="shared" si="1647"/>
        <v/>
      </c>
      <c r="FG310" s="26" t="str">
        <f t="shared" si="1648"/>
        <v/>
      </c>
      <c r="FH310" s="26" t="str">
        <f t="shared" si="1649"/>
        <v/>
      </c>
      <c r="FI310" s="26" t="str">
        <f t="shared" si="1650"/>
        <v/>
      </c>
      <c r="FJ310" s="26" t="str">
        <f t="shared" si="1651"/>
        <v/>
      </c>
      <c r="GB310" s="25">
        <f t="shared" si="1894"/>
        <v>53724</v>
      </c>
      <c r="GC310" s="1" t="str">
        <f t="shared" si="1895"/>
        <v/>
      </c>
      <c r="GD310" s="26" t="str">
        <f t="shared" ca="1" si="1652"/>
        <v/>
      </c>
      <c r="GE310" s="26" t="str">
        <f t="shared" si="1653"/>
        <v/>
      </c>
      <c r="GF310" s="26" t="str">
        <f t="shared" si="1654"/>
        <v/>
      </c>
      <c r="GG310" s="26" t="str">
        <f t="shared" si="1655"/>
        <v/>
      </c>
      <c r="GH310" s="26" t="str">
        <f t="shared" si="1656"/>
        <v/>
      </c>
      <c r="GI310" s="26" t="str">
        <f t="shared" si="1657"/>
        <v/>
      </c>
      <c r="GJ310" s="26" t="str">
        <f t="shared" si="1658"/>
        <v/>
      </c>
      <c r="GK310" s="26" t="str">
        <f t="shared" si="1659"/>
        <v/>
      </c>
      <c r="GL310" s="27" t="str">
        <f t="shared" si="1660"/>
        <v/>
      </c>
      <c r="GM310" s="28" t="str">
        <f t="shared" si="1661"/>
        <v/>
      </c>
      <c r="GN310" s="28" t="str">
        <f t="shared" si="1662"/>
        <v/>
      </c>
      <c r="GO310" s="28" t="str">
        <f t="shared" si="1663"/>
        <v/>
      </c>
      <c r="GP310" s="28" t="str">
        <f t="shared" si="1664"/>
        <v/>
      </c>
      <c r="GQ310" s="28" t="str">
        <f t="shared" si="1665"/>
        <v/>
      </c>
      <c r="GR310" s="28" t="str">
        <f t="shared" si="1666"/>
        <v/>
      </c>
      <c r="GS310" s="28" t="str">
        <f t="shared" si="1667"/>
        <v/>
      </c>
      <c r="GT310" s="27" t="str">
        <f t="shared" si="1668"/>
        <v/>
      </c>
      <c r="GU310" s="27" t="str">
        <f t="shared" si="1669"/>
        <v/>
      </c>
      <c r="GV310" s="28" t="str">
        <f t="shared" si="1670"/>
        <v/>
      </c>
      <c r="GW310" s="27" t="str">
        <f t="shared" si="1671"/>
        <v/>
      </c>
      <c r="GX310" s="27" t="str">
        <f t="shared" si="1672"/>
        <v/>
      </c>
      <c r="GY310" s="26" t="str">
        <f t="shared" si="1673"/>
        <v/>
      </c>
      <c r="GZ310" s="26" t="str">
        <f t="shared" si="1674"/>
        <v/>
      </c>
      <c r="HA310" s="26" t="str">
        <f t="shared" si="1675"/>
        <v/>
      </c>
      <c r="HB310" s="26" t="str">
        <f t="shared" si="1676"/>
        <v/>
      </c>
      <c r="HC310" s="29" t="str">
        <f t="shared" si="1677"/>
        <v/>
      </c>
      <c r="HD310" s="26">
        <f t="shared" si="1678"/>
        <v>0</v>
      </c>
      <c r="HE310" s="26" t="str">
        <f t="shared" si="1679"/>
        <v/>
      </c>
      <c r="HF310" s="26" t="str">
        <f t="shared" si="1680"/>
        <v/>
      </c>
      <c r="HG310" s="26" t="str">
        <f t="shared" si="1681"/>
        <v/>
      </c>
      <c r="HH310" s="26" t="str">
        <f t="shared" si="1682"/>
        <v/>
      </c>
      <c r="HI310" s="26" t="str">
        <f t="shared" si="1683"/>
        <v/>
      </c>
      <c r="HJ310" s="26" t="str">
        <f t="shared" si="1684"/>
        <v/>
      </c>
      <c r="HK310" s="26" t="str">
        <f t="shared" si="1685"/>
        <v/>
      </c>
      <c r="HL310" s="26" t="str">
        <f t="shared" si="1686"/>
        <v/>
      </c>
      <c r="ID310" s="25">
        <f t="shared" si="1894"/>
        <v>53724</v>
      </c>
      <c r="IE310" s="1" t="str">
        <f t="shared" si="1895"/>
        <v/>
      </c>
      <c r="IF310" s="26" t="str">
        <f t="shared" ca="1" si="1687"/>
        <v/>
      </c>
      <c r="IG310" s="26" t="str">
        <f t="shared" si="1688"/>
        <v/>
      </c>
      <c r="IH310" s="26" t="str">
        <f t="shared" si="1689"/>
        <v/>
      </c>
      <c r="II310" s="26" t="str">
        <f t="shared" si="1690"/>
        <v/>
      </c>
      <c r="IJ310" s="26" t="str">
        <f t="shared" si="1691"/>
        <v/>
      </c>
      <c r="IK310" s="26" t="str">
        <f t="shared" si="1692"/>
        <v/>
      </c>
      <c r="IL310" s="26" t="str">
        <f t="shared" si="1693"/>
        <v/>
      </c>
      <c r="IM310" s="26" t="str">
        <f t="shared" si="1694"/>
        <v/>
      </c>
      <c r="IN310" s="27" t="str">
        <f t="shared" si="1695"/>
        <v/>
      </c>
      <c r="IO310" s="28" t="str">
        <f t="shared" si="1696"/>
        <v/>
      </c>
      <c r="IP310" s="28" t="str">
        <f t="shared" si="1697"/>
        <v/>
      </c>
      <c r="IQ310" s="28" t="str">
        <f t="shared" si="1698"/>
        <v/>
      </c>
      <c r="IR310" s="28" t="str">
        <f t="shared" si="1699"/>
        <v/>
      </c>
      <c r="IS310" s="28" t="str">
        <f t="shared" si="1700"/>
        <v/>
      </c>
      <c r="IT310" s="28" t="str">
        <f t="shared" si="1701"/>
        <v/>
      </c>
      <c r="IU310" s="28" t="str">
        <f t="shared" si="1702"/>
        <v/>
      </c>
      <c r="IV310" s="27" t="str">
        <f t="shared" si="1703"/>
        <v/>
      </c>
      <c r="IW310" s="27" t="str">
        <f t="shared" si="1704"/>
        <v/>
      </c>
      <c r="IX310" s="28" t="str">
        <f t="shared" si="1705"/>
        <v/>
      </c>
      <c r="IY310" s="27" t="str">
        <f t="shared" si="1706"/>
        <v/>
      </c>
      <c r="IZ310" s="27" t="str">
        <f t="shared" si="1707"/>
        <v/>
      </c>
      <c r="JA310" s="26" t="str">
        <f t="shared" si="1708"/>
        <v/>
      </c>
      <c r="JB310" s="26" t="str">
        <f t="shared" si="1709"/>
        <v/>
      </c>
      <c r="JC310" s="26" t="str">
        <f t="shared" si="1710"/>
        <v/>
      </c>
      <c r="JD310" s="26" t="str">
        <f t="shared" si="1711"/>
        <v/>
      </c>
      <c r="JE310" s="29" t="str">
        <f t="shared" si="1712"/>
        <v/>
      </c>
      <c r="JF310" s="26">
        <f t="shared" si="1713"/>
        <v>0</v>
      </c>
      <c r="JG310" s="26" t="str">
        <f t="shared" si="1714"/>
        <v/>
      </c>
      <c r="JH310" s="26" t="str">
        <f t="shared" si="1715"/>
        <v/>
      </c>
      <c r="JI310" s="26" t="str">
        <f t="shared" si="1716"/>
        <v/>
      </c>
      <c r="JJ310" s="26" t="str">
        <f t="shared" si="1717"/>
        <v/>
      </c>
      <c r="JK310" s="26" t="str">
        <f t="shared" si="1718"/>
        <v/>
      </c>
      <c r="JL310" s="26" t="str">
        <f t="shared" si="1719"/>
        <v/>
      </c>
      <c r="JM310" s="26" t="str">
        <f t="shared" si="1720"/>
        <v/>
      </c>
      <c r="JN310" s="26" t="str">
        <f t="shared" si="1721"/>
        <v/>
      </c>
      <c r="KF310" s="25">
        <f t="shared" si="1896"/>
        <v>53724</v>
      </c>
      <c r="KG310" s="1" t="str">
        <f t="shared" si="1897"/>
        <v/>
      </c>
      <c r="KH310" s="26" t="str">
        <f t="shared" ca="1" si="1722"/>
        <v/>
      </c>
      <c r="KI310" s="26" t="str">
        <f t="shared" si="1723"/>
        <v/>
      </c>
      <c r="KJ310" s="26" t="str">
        <f t="shared" si="1724"/>
        <v/>
      </c>
      <c r="KK310" s="26" t="str">
        <f t="shared" si="1725"/>
        <v/>
      </c>
      <c r="KL310" s="26" t="str">
        <f t="shared" si="1726"/>
        <v/>
      </c>
      <c r="KM310" s="26" t="str">
        <f t="shared" si="1727"/>
        <v/>
      </c>
      <c r="KN310" s="26" t="str">
        <f t="shared" si="1728"/>
        <v/>
      </c>
      <c r="KO310" s="26" t="str">
        <f t="shared" si="1729"/>
        <v/>
      </c>
      <c r="KP310" s="27" t="str">
        <f t="shared" si="1730"/>
        <v/>
      </c>
      <c r="KQ310" s="28" t="str">
        <f t="shared" si="1731"/>
        <v/>
      </c>
      <c r="KR310" s="28" t="str">
        <f t="shared" si="1732"/>
        <v/>
      </c>
      <c r="KS310" s="28" t="str">
        <f t="shared" si="1733"/>
        <v/>
      </c>
      <c r="KT310" s="28" t="str">
        <f t="shared" si="1734"/>
        <v/>
      </c>
      <c r="KU310" s="28" t="str">
        <f t="shared" si="1735"/>
        <v/>
      </c>
      <c r="KV310" s="28" t="str">
        <f t="shared" si="1736"/>
        <v/>
      </c>
      <c r="KW310" s="28" t="str">
        <f t="shared" si="1737"/>
        <v/>
      </c>
      <c r="KX310" s="27" t="str">
        <f t="shared" si="1738"/>
        <v/>
      </c>
      <c r="KY310" s="27" t="str">
        <f t="shared" si="1739"/>
        <v/>
      </c>
      <c r="KZ310" s="28" t="str">
        <f t="shared" si="1740"/>
        <v/>
      </c>
      <c r="LA310" s="27" t="str">
        <f t="shared" si="1741"/>
        <v/>
      </c>
      <c r="LB310" s="27" t="str">
        <f t="shared" si="1742"/>
        <v/>
      </c>
      <c r="LC310" s="26" t="str">
        <f t="shared" si="1743"/>
        <v/>
      </c>
      <c r="LD310" s="26" t="str">
        <f t="shared" si="1744"/>
        <v/>
      </c>
      <c r="LE310" s="26" t="str">
        <f t="shared" si="1745"/>
        <v/>
      </c>
      <c r="LF310" s="26" t="str">
        <f t="shared" si="1746"/>
        <v/>
      </c>
      <c r="LG310" s="29" t="str">
        <f t="shared" si="1747"/>
        <v/>
      </c>
      <c r="LH310" s="26">
        <f t="shared" si="1748"/>
        <v>0</v>
      </c>
      <c r="LI310" s="26" t="str">
        <f t="shared" si="1749"/>
        <v/>
      </c>
      <c r="LJ310" s="26" t="str">
        <f t="shared" si="1750"/>
        <v/>
      </c>
      <c r="LK310" s="26" t="str">
        <f t="shared" si="1751"/>
        <v/>
      </c>
      <c r="LL310" s="26" t="str">
        <f t="shared" si="1752"/>
        <v/>
      </c>
      <c r="LM310" s="26" t="str">
        <f t="shared" si="1753"/>
        <v/>
      </c>
      <c r="LN310" s="26" t="str">
        <f t="shared" si="1754"/>
        <v/>
      </c>
      <c r="LO310" s="26" t="str">
        <f t="shared" si="1755"/>
        <v/>
      </c>
      <c r="LP310" s="26" t="str">
        <f t="shared" si="1756"/>
        <v/>
      </c>
      <c r="MH310" s="25">
        <f t="shared" si="1896"/>
        <v>53724</v>
      </c>
      <c r="MI310" s="1" t="str">
        <f t="shared" si="1897"/>
        <v/>
      </c>
      <c r="MJ310" s="26" t="str">
        <f t="shared" ca="1" si="1757"/>
        <v/>
      </c>
      <c r="MK310" s="26" t="str">
        <f t="shared" si="1758"/>
        <v/>
      </c>
      <c r="ML310" s="26" t="str">
        <f t="shared" si="1759"/>
        <v/>
      </c>
      <c r="MM310" s="26" t="str">
        <f t="shared" si="1760"/>
        <v/>
      </c>
      <c r="MN310" s="26" t="str">
        <f t="shared" si="1761"/>
        <v/>
      </c>
      <c r="MO310" s="26" t="str">
        <f t="shared" si="1762"/>
        <v/>
      </c>
      <c r="MP310" s="26" t="str">
        <f t="shared" si="1763"/>
        <v/>
      </c>
      <c r="MQ310" s="26" t="str">
        <f t="shared" si="1764"/>
        <v/>
      </c>
      <c r="MR310" s="27" t="str">
        <f t="shared" si="1765"/>
        <v/>
      </c>
      <c r="MS310" s="28" t="str">
        <f t="shared" si="1766"/>
        <v/>
      </c>
      <c r="MT310" s="28" t="str">
        <f t="shared" si="1767"/>
        <v/>
      </c>
      <c r="MU310" s="28" t="str">
        <f t="shared" si="1768"/>
        <v/>
      </c>
      <c r="MV310" s="28" t="str">
        <f t="shared" si="1769"/>
        <v/>
      </c>
      <c r="MW310" s="28" t="str">
        <f t="shared" si="1770"/>
        <v/>
      </c>
      <c r="MX310" s="28" t="str">
        <f t="shared" si="1771"/>
        <v/>
      </c>
      <c r="MY310" s="28" t="str">
        <f t="shared" si="1772"/>
        <v/>
      </c>
      <c r="MZ310" s="27" t="str">
        <f t="shared" si="1773"/>
        <v/>
      </c>
      <c r="NA310" s="27" t="str">
        <f t="shared" si="1774"/>
        <v/>
      </c>
      <c r="NB310" s="28" t="str">
        <f t="shared" si="1775"/>
        <v/>
      </c>
      <c r="NC310" s="27" t="str">
        <f t="shared" si="1776"/>
        <v/>
      </c>
      <c r="ND310" s="27" t="str">
        <f t="shared" si="1777"/>
        <v/>
      </c>
      <c r="NE310" s="26" t="str">
        <f t="shared" si="1778"/>
        <v/>
      </c>
      <c r="NF310" s="26" t="str">
        <f t="shared" si="1779"/>
        <v/>
      </c>
      <c r="NG310" s="26" t="str">
        <f t="shared" si="1780"/>
        <v/>
      </c>
      <c r="NH310" s="26" t="str">
        <f t="shared" si="1781"/>
        <v/>
      </c>
      <c r="NI310" s="29" t="str">
        <f t="shared" si="1782"/>
        <v/>
      </c>
      <c r="NJ310" s="26">
        <f t="shared" si="1783"/>
        <v>0</v>
      </c>
      <c r="NK310" s="26" t="str">
        <f t="shared" si="1784"/>
        <v/>
      </c>
      <c r="NL310" s="26" t="str">
        <f t="shared" si="1785"/>
        <v/>
      </c>
      <c r="NM310" s="26" t="str">
        <f t="shared" si="1786"/>
        <v/>
      </c>
      <c r="NN310" s="26" t="str">
        <f t="shared" si="1787"/>
        <v/>
      </c>
      <c r="NO310" s="26" t="str">
        <f t="shared" si="1788"/>
        <v/>
      </c>
      <c r="NP310" s="26" t="str">
        <f t="shared" si="1789"/>
        <v/>
      </c>
      <c r="NQ310" s="26" t="str">
        <f t="shared" si="1790"/>
        <v/>
      </c>
      <c r="NR310" s="26" t="str">
        <f t="shared" si="1791"/>
        <v/>
      </c>
      <c r="OJ310" s="25">
        <f t="shared" si="1898"/>
        <v>53724</v>
      </c>
      <c r="OK310" s="1" t="str">
        <f t="shared" si="1899"/>
        <v/>
      </c>
      <c r="OL310" s="26" t="str">
        <f t="shared" ca="1" si="1792"/>
        <v/>
      </c>
      <c r="OM310" s="26" t="str">
        <f t="shared" si="1793"/>
        <v/>
      </c>
      <c r="ON310" s="26" t="str">
        <f t="shared" si="1794"/>
        <v/>
      </c>
      <c r="OO310" s="26" t="str">
        <f t="shared" si="1795"/>
        <v/>
      </c>
      <c r="OP310" s="26" t="str">
        <f t="shared" si="1796"/>
        <v/>
      </c>
      <c r="OQ310" s="26" t="str">
        <f t="shared" si="1797"/>
        <v/>
      </c>
      <c r="OR310" s="26" t="str">
        <f t="shared" si="1798"/>
        <v/>
      </c>
      <c r="OS310" s="26" t="str">
        <f t="shared" si="1799"/>
        <v/>
      </c>
      <c r="OT310" s="27" t="str">
        <f t="shared" si="1800"/>
        <v/>
      </c>
      <c r="OU310" s="28" t="str">
        <f t="shared" si="1801"/>
        <v/>
      </c>
      <c r="OV310" s="28" t="str">
        <f t="shared" si="1802"/>
        <v/>
      </c>
      <c r="OW310" s="28" t="str">
        <f t="shared" si="1803"/>
        <v/>
      </c>
      <c r="OX310" s="28" t="str">
        <f t="shared" si="1804"/>
        <v/>
      </c>
      <c r="OY310" s="28" t="str">
        <f t="shared" si="1805"/>
        <v/>
      </c>
      <c r="OZ310" s="28" t="str">
        <f t="shared" si="1806"/>
        <v/>
      </c>
      <c r="PA310" s="28" t="str">
        <f t="shared" si="1807"/>
        <v/>
      </c>
      <c r="PB310" s="27" t="str">
        <f t="shared" si="1808"/>
        <v/>
      </c>
      <c r="PC310" s="27" t="str">
        <f t="shared" si="1809"/>
        <v/>
      </c>
      <c r="PD310" s="28" t="str">
        <f t="shared" si="1810"/>
        <v/>
      </c>
      <c r="PE310" s="27" t="str">
        <f t="shared" si="1811"/>
        <v/>
      </c>
      <c r="PF310" s="27" t="str">
        <f t="shared" si="1812"/>
        <v/>
      </c>
      <c r="PG310" s="26" t="str">
        <f t="shared" si="1813"/>
        <v/>
      </c>
      <c r="PH310" s="26" t="str">
        <f t="shared" si="1814"/>
        <v/>
      </c>
      <c r="PI310" s="26" t="str">
        <f t="shared" si="1815"/>
        <v/>
      </c>
      <c r="PJ310" s="26" t="str">
        <f t="shared" si="1816"/>
        <v/>
      </c>
      <c r="PK310" s="29" t="str">
        <f t="shared" si="1817"/>
        <v/>
      </c>
      <c r="PL310" s="26">
        <f t="shared" si="1818"/>
        <v>0</v>
      </c>
      <c r="PM310" s="26" t="str">
        <f t="shared" si="1819"/>
        <v/>
      </c>
      <c r="PN310" s="26" t="str">
        <f t="shared" si="1820"/>
        <v/>
      </c>
      <c r="PO310" s="26" t="str">
        <f t="shared" si="1821"/>
        <v/>
      </c>
      <c r="PP310" s="26" t="str">
        <f t="shared" si="1822"/>
        <v/>
      </c>
      <c r="PQ310" s="26" t="str">
        <f t="shared" si="1823"/>
        <v/>
      </c>
      <c r="PR310" s="26" t="str">
        <f t="shared" si="1824"/>
        <v/>
      </c>
      <c r="PS310" s="26" t="str">
        <f t="shared" si="1825"/>
        <v/>
      </c>
      <c r="PT310" s="26" t="str">
        <f t="shared" si="1826"/>
        <v/>
      </c>
      <c r="QL310" s="25">
        <f t="shared" si="1898"/>
        <v>53724</v>
      </c>
      <c r="QM310" s="1" t="str">
        <f t="shared" si="1899"/>
        <v/>
      </c>
      <c r="QN310" s="26" t="str">
        <f t="shared" ca="1" si="1827"/>
        <v/>
      </c>
      <c r="QO310" s="26" t="str">
        <f t="shared" si="1828"/>
        <v/>
      </c>
      <c r="QP310" s="26" t="str">
        <f t="shared" si="1829"/>
        <v/>
      </c>
      <c r="QQ310" s="26" t="str">
        <f t="shared" si="1830"/>
        <v/>
      </c>
      <c r="QR310" s="26" t="str">
        <f t="shared" si="1831"/>
        <v/>
      </c>
      <c r="QS310" s="26" t="str">
        <f t="shared" si="1832"/>
        <v/>
      </c>
      <c r="QT310" s="26" t="str">
        <f t="shared" si="1833"/>
        <v/>
      </c>
      <c r="QU310" s="26" t="str">
        <f t="shared" si="1834"/>
        <v/>
      </c>
      <c r="QV310" s="27" t="str">
        <f t="shared" si="1835"/>
        <v/>
      </c>
      <c r="QW310" s="28" t="str">
        <f t="shared" si="1836"/>
        <v/>
      </c>
      <c r="QX310" s="28" t="str">
        <f t="shared" si="1837"/>
        <v/>
      </c>
      <c r="QY310" s="28" t="str">
        <f t="shared" si="1838"/>
        <v/>
      </c>
      <c r="QZ310" s="28" t="str">
        <f t="shared" si="1839"/>
        <v/>
      </c>
      <c r="RA310" s="28" t="str">
        <f t="shared" si="1840"/>
        <v/>
      </c>
      <c r="RB310" s="28" t="str">
        <f t="shared" si="1841"/>
        <v/>
      </c>
      <c r="RC310" s="28" t="str">
        <f t="shared" si="1842"/>
        <v/>
      </c>
      <c r="RD310" s="27" t="str">
        <f t="shared" si="1843"/>
        <v/>
      </c>
      <c r="RE310" s="27" t="str">
        <f t="shared" si="1844"/>
        <v/>
      </c>
      <c r="RF310" s="28" t="str">
        <f t="shared" si="1845"/>
        <v/>
      </c>
      <c r="RG310" s="27" t="str">
        <f t="shared" si="1846"/>
        <v/>
      </c>
      <c r="RH310" s="27" t="str">
        <f t="shared" si="1847"/>
        <v/>
      </c>
      <c r="RI310" s="26" t="str">
        <f t="shared" si="1848"/>
        <v/>
      </c>
      <c r="RJ310" s="26" t="str">
        <f t="shared" si="1849"/>
        <v/>
      </c>
      <c r="RK310" s="26" t="str">
        <f t="shared" si="1850"/>
        <v/>
      </c>
      <c r="RL310" s="26" t="str">
        <f t="shared" si="1851"/>
        <v/>
      </c>
      <c r="RM310" s="29" t="str">
        <f t="shared" si="1852"/>
        <v/>
      </c>
      <c r="RN310" s="26">
        <f t="shared" si="1853"/>
        <v>0</v>
      </c>
      <c r="RO310" s="26" t="str">
        <f t="shared" si="1854"/>
        <v/>
      </c>
      <c r="RP310" s="26" t="str">
        <f t="shared" si="1855"/>
        <v/>
      </c>
      <c r="RQ310" s="26" t="str">
        <f t="shared" si="1856"/>
        <v/>
      </c>
      <c r="RR310" s="26" t="str">
        <f t="shared" si="1857"/>
        <v/>
      </c>
      <c r="RS310" s="26" t="str">
        <f t="shared" si="1858"/>
        <v/>
      </c>
      <c r="RT310" s="26" t="str">
        <f t="shared" si="1859"/>
        <v/>
      </c>
      <c r="RU310" s="26" t="str">
        <f t="shared" si="1860"/>
        <v/>
      </c>
      <c r="RV310" s="26" t="str">
        <f t="shared" si="1861"/>
        <v/>
      </c>
    </row>
    <row r="311" spans="2:490" x14ac:dyDescent="0.25">
      <c r="B311" s="25">
        <f t="shared" si="1881"/>
        <v>53752</v>
      </c>
      <c r="C311" s="1">
        <f t="shared" si="1862"/>
        <v>2047</v>
      </c>
      <c r="D311" s="1">
        <f t="shared" si="1863"/>
        <v>71</v>
      </c>
      <c r="E311" s="1" t="str">
        <f t="shared" si="1864"/>
        <v/>
      </c>
      <c r="F311" s="26" t="str">
        <f t="shared" si="1548"/>
        <v/>
      </c>
      <c r="G311" s="26">
        <f>SUMIFS(F$9:F311,C$9:C311,C311)</f>
        <v>0</v>
      </c>
      <c r="H311" s="26" t="str">
        <f t="shared" si="1549"/>
        <v/>
      </c>
      <c r="I311" s="86" t="e">
        <f t="shared" si="1865"/>
        <v>#VALUE!</v>
      </c>
      <c r="J311" s="1" t="b">
        <f>IF(J310=TRUE,TRUE,AND(D311&gt;=dane_wiek_emerytalny,D311&gt;=55,YEAR(B311)-YEAR(dane_data_rozpoczecia)&gt;=4,SUMIFS(F$9:F311,C$9:C311,C311)))</f>
        <v>0</v>
      </c>
      <c r="K311" s="26" t="str">
        <f t="shared" si="1550"/>
        <v/>
      </c>
      <c r="L311" s="26">
        <f t="shared" si="1551"/>
        <v>0</v>
      </c>
      <c r="M311" s="26" t="e">
        <f t="shared" si="1552"/>
        <v>#VALUE!</v>
      </c>
      <c r="N311" s="26" t="e">
        <f t="shared" si="1553"/>
        <v>#VALUE!</v>
      </c>
      <c r="O311" s="1" t="b">
        <f>IF(O310=TRUE,TRUE,AND(D311&gt;=65,YEAR(B311)-YEAR(dane_data_rozpoczecia)&gt;=4,SUMIFS(F$9:F311,C$9:C311,C311)))</f>
        <v>0</v>
      </c>
      <c r="V311" s="25">
        <f t="shared" si="1882"/>
        <v>53752</v>
      </c>
      <c r="W311" s="1" t="str">
        <f t="shared" si="1866"/>
        <v/>
      </c>
      <c r="X311" s="26" t="str">
        <f t="shared" ca="1" si="1554"/>
        <v/>
      </c>
      <c r="Y311" s="26" t="str">
        <f t="shared" si="1555"/>
        <v/>
      </c>
      <c r="Z311" s="26" t="str">
        <f t="shared" si="1867"/>
        <v/>
      </c>
      <c r="AA311" s="26" t="str">
        <f t="shared" si="1868"/>
        <v/>
      </c>
      <c r="AB311" s="26" t="str">
        <f t="shared" si="1556"/>
        <v/>
      </c>
      <c r="AC311" s="26" t="str">
        <f t="shared" si="1557"/>
        <v/>
      </c>
      <c r="AD311" s="26" t="str">
        <f t="shared" si="1558"/>
        <v/>
      </c>
      <c r="AE311" s="26" t="str">
        <f t="shared" si="1559"/>
        <v/>
      </c>
      <c r="AF311" s="27" t="str">
        <f t="shared" si="1560"/>
        <v/>
      </c>
      <c r="AG311" s="28" t="str">
        <f t="shared" si="1561"/>
        <v/>
      </c>
      <c r="AH311" s="28" t="str">
        <f t="shared" si="1562"/>
        <v/>
      </c>
      <c r="AI311" s="28" t="str">
        <f t="shared" si="1869"/>
        <v/>
      </c>
      <c r="AJ311" s="28" t="str">
        <f t="shared" si="1883"/>
        <v/>
      </c>
      <c r="AK311" s="28" t="str">
        <f t="shared" si="1563"/>
        <v/>
      </c>
      <c r="AL311" s="28" t="str">
        <f t="shared" si="1870"/>
        <v/>
      </c>
      <c r="AM311" s="28" t="str">
        <f t="shared" si="1871"/>
        <v/>
      </c>
      <c r="AN311" s="27" t="str">
        <f t="shared" si="1564"/>
        <v/>
      </c>
      <c r="AO311" s="27" t="str">
        <f t="shared" si="1565"/>
        <v/>
      </c>
      <c r="AP311" s="28" t="str">
        <f t="shared" si="1566"/>
        <v/>
      </c>
      <c r="AQ311" s="27" t="str">
        <f t="shared" si="1567"/>
        <v/>
      </c>
      <c r="AR311" s="27" t="str">
        <f t="shared" si="1568"/>
        <v/>
      </c>
      <c r="AS311" s="26" t="str">
        <f t="shared" si="1569"/>
        <v/>
      </c>
      <c r="AT311" s="26" t="str">
        <f t="shared" si="1570"/>
        <v/>
      </c>
      <c r="AU311" s="26" t="str">
        <f t="shared" si="1571"/>
        <v/>
      </c>
      <c r="AV311" s="26" t="str">
        <f t="shared" si="1572"/>
        <v/>
      </c>
      <c r="AW311" s="29" t="str">
        <f t="shared" si="1573"/>
        <v/>
      </c>
      <c r="AX311" s="26">
        <f t="shared" si="1574"/>
        <v>0</v>
      </c>
      <c r="AY311" s="26" t="str">
        <f t="shared" si="1575"/>
        <v/>
      </c>
      <c r="AZ311" s="26" t="str">
        <f t="shared" si="1576"/>
        <v/>
      </c>
      <c r="BA311" s="26" t="str">
        <f t="shared" si="1872"/>
        <v/>
      </c>
      <c r="BB311" s="26" t="str">
        <f t="shared" si="1577"/>
        <v/>
      </c>
      <c r="BC311" s="26" t="str">
        <f t="shared" si="1578"/>
        <v/>
      </c>
      <c r="BD311" s="26" t="str">
        <f t="shared" si="1579"/>
        <v/>
      </c>
      <c r="BE311" s="26" t="str">
        <f t="shared" si="1580"/>
        <v/>
      </c>
      <c r="BF311" s="26" t="str">
        <f t="shared" si="1581"/>
        <v/>
      </c>
      <c r="BX311" s="25">
        <f t="shared" si="1892"/>
        <v>53752</v>
      </c>
      <c r="BY311" s="1" t="str">
        <f t="shared" si="1893"/>
        <v/>
      </c>
      <c r="BZ311" s="26" t="str">
        <f t="shared" ca="1" si="1582"/>
        <v/>
      </c>
      <c r="CA311" s="26" t="str">
        <f t="shared" si="1583"/>
        <v/>
      </c>
      <c r="CB311" s="26" t="str">
        <f t="shared" si="1584"/>
        <v/>
      </c>
      <c r="CC311" s="26" t="str">
        <f t="shared" si="1585"/>
        <v/>
      </c>
      <c r="CD311" s="26" t="str">
        <f t="shared" si="1586"/>
        <v/>
      </c>
      <c r="CE311" s="26" t="str">
        <f t="shared" si="1587"/>
        <v/>
      </c>
      <c r="CF311" s="26" t="str">
        <f t="shared" si="1588"/>
        <v/>
      </c>
      <c r="CG311" s="26" t="str">
        <f t="shared" si="1589"/>
        <v/>
      </c>
      <c r="CH311" s="27" t="str">
        <f t="shared" si="1590"/>
        <v/>
      </c>
      <c r="CI311" s="28" t="str">
        <f t="shared" si="1591"/>
        <v/>
      </c>
      <c r="CJ311" s="28" t="str">
        <f t="shared" si="1592"/>
        <v/>
      </c>
      <c r="CK311" s="28" t="str">
        <f t="shared" si="1593"/>
        <v/>
      </c>
      <c r="CL311" s="28" t="str">
        <f t="shared" si="1594"/>
        <v/>
      </c>
      <c r="CM311" s="28" t="str">
        <f t="shared" si="1595"/>
        <v/>
      </c>
      <c r="CN311" s="28" t="str">
        <f t="shared" si="1596"/>
        <v/>
      </c>
      <c r="CO311" s="28" t="str">
        <f t="shared" si="1597"/>
        <v/>
      </c>
      <c r="CP311" s="27" t="str">
        <f t="shared" si="1598"/>
        <v/>
      </c>
      <c r="CQ311" s="27" t="str">
        <f t="shared" si="1599"/>
        <v/>
      </c>
      <c r="CR311" s="28" t="str">
        <f t="shared" si="1600"/>
        <v/>
      </c>
      <c r="CS311" s="27" t="str">
        <f t="shared" si="1601"/>
        <v/>
      </c>
      <c r="CT311" s="27" t="str">
        <f t="shared" si="1602"/>
        <v/>
      </c>
      <c r="CU311" s="26" t="str">
        <f t="shared" si="1603"/>
        <v/>
      </c>
      <c r="CV311" s="26" t="str">
        <f t="shared" si="1604"/>
        <v/>
      </c>
      <c r="CW311" s="26" t="str">
        <f t="shared" si="1605"/>
        <v/>
      </c>
      <c r="CX311" s="26" t="str">
        <f t="shared" si="1606"/>
        <v/>
      </c>
      <c r="CY311" s="29" t="str">
        <f t="shared" si="1607"/>
        <v/>
      </c>
      <c r="CZ311" s="26">
        <f t="shared" si="1608"/>
        <v>0</v>
      </c>
      <c r="DA311" s="26" t="str">
        <f t="shared" si="1609"/>
        <v/>
      </c>
      <c r="DB311" s="26" t="str">
        <f t="shared" si="1610"/>
        <v/>
      </c>
      <c r="DC311" s="26" t="str">
        <f t="shared" si="1611"/>
        <v/>
      </c>
      <c r="DD311" s="26" t="str">
        <f t="shared" si="1612"/>
        <v/>
      </c>
      <c r="DE311" s="26" t="str">
        <f t="shared" si="1613"/>
        <v/>
      </c>
      <c r="DF311" s="26" t="str">
        <f t="shared" si="1614"/>
        <v/>
      </c>
      <c r="DG311" s="26" t="str">
        <f t="shared" si="1615"/>
        <v/>
      </c>
      <c r="DH311" s="26" t="str">
        <f t="shared" si="1616"/>
        <v/>
      </c>
      <c r="DZ311" s="25">
        <f t="shared" si="1892"/>
        <v>53752</v>
      </c>
      <c r="EA311" s="1" t="str">
        <f t="shared" si="1893"/>
        <v/>
      </c>
      <c r="EB311" s="26" t="str">
        <f t="shared" ca="1" si="1617"/>
        <v/>
      </c>
      <c r="EC311" s="26" t="str">
        <f t="shared" si="1618"/>
        <v/>
      </c>
      <c r="ED311" s="26" t="str">
        <f t="shared" si="1619"/>
        <v/>
      </c>
      <c r="EE311" s="26" t="str">
        <f t="shared" si="1620"/>
        <v/>
      </c>
      <c r="EF311" s="26" t="str">
        <f t="shared" si="1621"/>
        <v/>
      </c>
      <c r="EG311" s="26" t="str">
        <f t="shared" si="1622"/>
        <v/>
      </c>
      <c r="EH311" s="26" t="str">
        <f t="shared" si="1623"/>
        <v/>
      </c>
      <c r="EI311" s="26" t="str">
        <f t="shared" si="1624"/>
        <v/>
      </c>
      <c r="EJ311" s="27" t="str">
        <f t="shared" si="1625"/>
        <v/>
      </c>
      <c r="EK311" s="28" t="str">
        <f t="shared" si="1626"/>
        <v/>
      </c>
      <c r="EL311" s="28" t="str">
        <f t="shared" si="1627"/>
        <v/>
      </c>
      <c r="EM311" s="28" t="str">
        <f t="shared" si="1628"/>
        <v/>
      </c>
      <c r="EN311" s="28" t="str">
        <f t="shared" si="1629"/>
        <v/>
      </c>
      <c r="EO311" s="28" t="str">
        <f t="shared" si="1630"/>
        <v/>
      </c>
      <c r="EP311" s="28" t="str">
        <f t="shared" si="1631"/>
        <v/>
      </c>
      <c r="EQ311" s="28" t="str">
        <f t="shared" si="1632"/>
        <v/>
      </c>
      <c r="ER311" s="27" t="str">
        <f t="shared" si="1633"/>
        <v/>
      </c>
      <c r="ES311" s="27" t="str">
        <f t="shared" si="1634"/>
        <v/>
      </c>
      <c r="ET311" s="28" t="str">
        <f t="shared" si="1635"/>
        <v/>
      </c>
      <c r="EU311" s="27" t="str">
        <f t="shared" si="1636"/>
        <v/>
      </c>
      <c r="EV311" s="27" t="str">
        <f t="shared" si="1637"/>
        <v/>
      </c>
      <c r="EW311" s="26" t="str">
        <f t="shared" si="1638"/>
        <v/>
      </c>
      <c r="EX311" s="26" t="str">
        <f t="shared" si="1639"/>
        <v/>
      </c>
      <c r="EY311" s="26" t="str">
        <f t="shared" si="1640"/>
        <v/>
      </c>
      <c r="EZ311" s="26" t="str">
        <f t="shared" si="1641"/>
        <v/>
      </c>
      <c r="FA311" s="29" t="str">
        <f t="shared" si="1642"/>
        <v/>
      </c>
      <c r="FB311" s="26">
        <f t="shared" si="1643"/>
        <v>0</v>
      </c>
      <c r="FC311" s="26" t="str">
        <f t="shared" si="1644"/>
        <v/>
      </c>
      <c r="FD311" s="26" t="str">
        <f t="shared" si="1645"/>
        <v/>
      </c>
      <c r="FE311" s="26" t="str">
        <f t="shared" si="1646"/>
        <v/>
      </c>
      <c r="FF311" s="26" t="str">
        <f t="shared" si="1647"/>
        <v/>
      </c>
      <c r="FG311" s="26" t="str">
        <f t="shared" si="1648"/>
        <v/>
      </c>
      <c r="FH311" s="26" t="str">
        <f t="shared" si="1649"/>
        <v/>
      </c>
      <c r="FI311" s="26" t="str">
        <f t="shared" si="1650"/>
        <v/>
      </c>
      <c r="FJ311" s="26" t="str">
        <f t="shared" si="1651"/>
        <v/>
      </c>
      <c r="GB311" s="25">
        <f t="shared" si="1894"/>
        <v>53752</v>
      </c>
      <c r="GC311" s="1" t="str">
        <f t="shared" si="1895"/>
        <v/>
      </c>
      <c r="GD311" s="26" t="str">
        <f t="shared" ca="1" si="1652"/>
        <v/>
      </c>
      <c r="GE311" s="26" t="str">
        <f t="shared" si="1653"/>
        <v/>
      </c>
      <c r="GF311" s="26" t="str">
        <f t="shared" si="1654"/>
        <v/>
      </c>
      <c r="GG311" s="26" t="str">
        <f t="shared" si="1655"/>
        <v/>
      </c>
      <c r="GH311" s="26" t="str">
        <f t="shared" si="1656"/>
        <v/>
      </c>
      <c r="GI311" s="26" t="str">
        <f t="shared" si="1657"/>
        <v/>
      </c>
      <c r="GJ311" s="26" t="str">
        <f t="shared" si="1658"/>
        <v/>
      </c>
      <c r="GK311" s="26" t="str">
        <f t="shared" si="1659"/>
        <v/>
      </c>
      <c r="GL311" s="27" t="str">
        <f t="shared" si="1660"/>
        <v/>
      </c>
      <c r="GM311" s="28" t="str">
        <f t="shared" si="1661"/>
        <v/>
      </c>
      <c r="GN311" s="28" t="str">
        <f t="shared" si="1662"/>
        <v/>
      </c>
      <c r="GO311" s="28" t="str">
        <f t="shared" si="1663"/>
        <v/>
      </c>
      <c r="GP311" s="28" t="str">
        <f t="shared" si="1664"/>
        <v/>
      </c>
      <c r="GQ311" s="28" t="str">
        <f t="shared" si="1665"/>
        <v/>
      </c>
      <c r="GR311" s="28" t="str">
        <f t="shared" si="1666"/>
        <v/>
      </c>
      <c r="GS311" s="28" t="str">
        <f t="shared" si="1667"/>
        <v/>
      </c>
      <c r="GT311" s="27" t="str">
        <f t="shared" si="1668"/>
        <v/>
      </c>
      <c r="GU311" s="27" t="str">
        <f t="shared" si="1669"/>
        <v/>
      </c>
      <c r="GV311" s="28" t="str">
        <f t="shared" si="1670"/>
        <v/>
      </c>
      <c r="GW311" s="27" t="str">
        <f t="shared" si="1671"/>
        <v/>
      </c>
      <c r="GX311" s="27" t="str">
        <f t="shared" si="1672"/>
        <v/>
      </c>
      <c r="GY311" s="26" t="str">
        <f t="shared" si="1673"/>
        <v/>
      </c>
      <c r="GZ311" s="26" t="str">
        <f t="shared" si="1674"/>
        <v/>
      </c>
      <c r="HA311" s="26" t="str">
        <f t="shared" si="1675"/>
        <v/>
      </c>
      <c r="HB311" s="26" t="str">
        <f t="shared" si="1676"/>
        <v/>
      </c>
      <c r="HC311" s="29" t="str">
        <f t="shared" si="1677"/>
        <v/>
      </c>
      <c r="HD311" s="26">
        <f t="shared" si="1678"/>
        <v>0</v>
      </c>
      <c r="HE311" s="26" t="str">
        <f t="shared" si="1679"/>
        <v/>
      </c>
      <c r="HF311" s="26" t="str">
        <f t="shared" si="1680"/>
        <v/>
      </c>
      <c r="HG311" s="26" t="str">
        <f t="shared" si="1681"/>
        <v/>
      </c>
      <c r="HH311" s="26" t="str">
        <f t="shared" si="1682"/>
        <v/>
      </c>
      <c r="HI311" s="26" t="str">
        <f t="shared" si="1683"/>
        <v/>
      </c>
      <c r="HJ311" s="26" t="str">
        <f t="shared" si="1684"/>
        <v/>
      </c>
      <c r="HK311" s="26" t="str">
        <f t="shared" si="1685"/>
        <v/>
      </c>
      <c r="HL311" s="26" t="str">
        <f t="shared" si="1686"/>
        <v/>
      </c>
      <c r="ID311" s="25">
        <f t="shared" si="1894"/>
        <v>53752</v>
      </c>
      <c r="IE311" s="1" t="str">
        <f t="shared" si="1895"/>
        <v/>
      </c>
      <c r="IF311" s="26" t="str">
        <f t="shared" ca="1" si="1687"/>
        <v/>
      </c>
      <c r="IG311" s="26" t="str">
        <f t="shared" si="1688"/>
        <v/>
      </c>
      <c r="IH311" s="26" t="str">
        <f t="shared" si="1689"/>
        <v/>
      </c>
      <c r="II311" s="26" t="str">
        <f t="shared" si="1690"/>
        <v/>
      </c>
      <c r="IJ311" s="26" t="str">
        <f t="shared" si="1691"/>
        <v/>
      </c>
      <c r="IK311" s="26" t="str">
        <f t="shared" si="1692"/>
        <v/>
      </c>
      <c r="IL311" s="26" t="str">
        <f t="shared" si="1693"/>
        <v/>
      </c>
      <c r="IM311" s="26" t="str">
        <f t="shared" si="1694"/>
        <v/>
      </c>
      <c r="IN311" s="27" t="str">
        <f t="shared" si="1695"/>
        <v/>
      </c>
      <c r="IO311" s="28" t="str">
        <f t="shared" si="1696"/>
        <v/>
      </c>
      <c r="IP311" s="28" t="str">
        <f t="shared" si="1697"/>
        <v/>
      </c>
      <c r="IQ311" s="28" t="str">
        <f t="shared" si="1698"/>
        <v/>
      </c>
      <c r="IR311" s="28" t="str">
        <f t="shared" si="1699"/>
        <v/>
      </c>
      <c r="IS311" s="28" t="str">
        <f t="shared" si="1700"/>
        <v/>
      </c>
      <c r="IT311" s="28" t="str">
        <f t="shared" si="1701"/>
        <v/>
      </c>
      <c r="IU311" s="28" t="str">
        <f t="shared" si="1702"/>
        <v/>
      </c>
      <c r="IV311" s="27" t="str">
        <f t="shared" si="1703"/>
        <v/>
      </c>
      <c r="IW311" s="27" t="str">
        <f t="shared" si="1704"/>
        <v/>
      </c>
      <c r="IX311" s="28" t="str">
        <f t="shared" si="1705"/>
        <v/>
      </c>
      <c r="IY311" s="27" t="str">
        <f t="shared" si="1706"/>
        <v/>
      </c>
      <c r="IZ311" s="27" t="str">
        <f t="shared" si="1707"/>
        <v/>
      </c>
      <c r="JA311" s="26" t="str">
        <f t="shared" si="1708"/>
        <v/>
      </c>
      <c r="JB311" s="26" t="str">
        <f t="shared" si="1709"/>
        <v/>
      </c>
      <c r="JC311" s="26" t="str">
        <f t="shared" si="1710"/>
        <v/>
      </c>
      <c r="JD311" s="26" t="str">
        <f t="shared" si="1711"/>
        <v/>
      </c>
      <c r="JE311" s="29" t="str">
        <f t="shared" si="1712"/>
        <v/>
      </c>
      <c r="JF311" s="26">
        <f t="shared" si="1713"/>
        <v>0</v>
      </c>
      <c r="JG311" s="26" t="str">
        <f t="shared" si="1714"/>
        <v/>
      </c>
      <c r="JH311" s="26" t="str">
        <f t="shared" si="1715"/>
        <v/>
      </c>
      <c r="JI311" s="26" t="str">
        <f t="shared" si="1716"/>
        <v/>
      </c>
      <c r="JJ311" s="26" t="str">
        <f t="shared" si="1717"/>
        <v/>
      </c>
      <c r="JK311" s="26" t="str">
        <f t="shared" si="1718"/>
        <v/>
      </c>
      <c r="JL311" s="26" t="str">
        <f t="shared" si="1719"/>
        <v/>
      </c>
      <c r="JM311" s="26" t="str">
        <f t="shared" si="1720"/>
        <v/>
      </c>
      <c r="JN311" s="26" t="str">
        <f t="shared" si="1721"/>
        <v/>
      </c>
      <c r="KF311" s="25">
        <f t="shared" si="1896"/>
        <v>53752</v>
      </c>
      <c r="KG311" s="1" t="str">
        <f t="shared" si="1897"/>
        <v/>
      </c>
      <c r="KH311" s="26" t="str">
        <f t="shared" ca="1" si="1722"/>
        <v/>
      </c>
      <c r="KI311" s="26" t="str">
        <f t="shared" si="1723"/>
        <v/>
      </c>
      <c r="KJ311" s="26" t="str">
        <f t="shared" si="1724"/>
        <v/>
      </c>
      <c r="KK311" s="26" t="str">
        <f t="shared" si="1725"/>
        <v/>
      </c>
      <c r="KL311" s="26" t="str">
        <f t="shared" si="1726"/>
        <v/>
      </c>
      <c r="KM311" s="26" t="str">
        <f t="shared" si="1727"/>
        <v/>
      </c>
      <c r="KN311" s="26" t="str">
        <f t="shared" si="1728"/>
        <v/>
      </c>
      <c r="KO311" s="26" t="str">
        <f t="shared" si="1729"/>
        <v/>
      </c>
      <c r="KP311" s="27" t="str">
        <f t="shared" si="1730"/>
        <v/>
      </c>
      <c r="KQ311" s="28" t="str">
        <f t="shared" si="1731"/>
        <v/>
      </c>
      <c r="KR311" s="28" t="str">
        <f t="shared" si="1732"/>
        <v/>
      </c>
      <c r="KS311" s="28" t="str">
        <f t="shared" si="1733"/>
        <v/>
      </c>
      <c r="KT311" s="28" t="str">
        <f t="shared" si="1734"/>
        <v/>
      </c>
      <c r="KU311" s="28" t="str">
        <f t="shared" si="1735"/>
        <v/>
      </c>
      <c r="KV311" s="28" t="str">
        <f t="shared" si="1736"/>
        <v/>
      </c>
      <c r="KW311" s="28" t="str">
        <f t="shared" si="1737"/>
        <v/>
      </c>
      <c r="KX311" s="27" t="str">
        <f t="shared" si="1738"/>
        <v/>
      </c>
      <c r="KY311" s="27" t="str">
        <f t="shared" si="1739"/>
        <v/>
      </c>
      <c r="KZ311" s="28" t="str">
        <f t="shared" si="1740"/>
        <v/>
      </c>
      <c r="LA311" s="27" t="str">
        <f t="shared" si="1741"/>
        <v/>
      </c>
      <c r="LB311" s="27" t="str">
        <f t="shared" si="1742"/>
        <v/>
      </c>
      <c r="LC311" s="26" t="str">
        <f t="shared" si="1743"/>
        <v/>
      </c>
      <c r="LD311" s="26" t="str">
        <f t="shared" si="1744"/>
        <v/>
      </c>
      <c r="LE311" s="26" t="str">
        <f t="shared" si="1745"/>
        <v/>
      </c>
      <c r="LF311" s="26" t="str">
        <f t="shared" si="1746"/>
        <v/>
      </c>
      <c r="LG311" s="29" t="str">
        <f t="shared" si="1747"/>
        <v/>
      </c>
      <c r="LH311" s="26">
        <f t="shared" si="1748"/>
        <v>0</v>
      </c>
      <c r="LI311" s="26" t="str">
        <f t="shared" si="1749"/>
        <v/>
      </c>
      <c r="LJ311" s="26" t="str">
        <f t="shared" si="1750"/>
        <v/>
      </c>
      <c r="LK311" s="26" t="str">
        <f t="shared" si="1751"/>
        <v/>
      </c>
      <c r="LL311" s="26" t="str">
        <f t="shared" si="1752"/>
        <v/>
      </c>
      <c r="LM311" s="26" t="str">
        <f t="shared" si="1753"/>
        <v/>
      </c>
      <c r="LN311" s="26" t="str">
        <f t="shared" si="1754"/>
        <v/>
      </c>
      <c r="LO311" s="26" t="str">
        <f t="shared" si="1755"/>
        <v/>
      </c>
      <c r="LP311" s="26" t="str">
        <f t="shared" si="1756"/>
        <v/>
      </c>
      <c r="MH311" s="25">
        <f t="shared" si="1896"/>
        <v>53752</v>
      </c>
      <c r="MI311" s="1" t="str">
        <f t="shared" si="1897"/>
        <v/>
      </c>
      <c r="MJ311" s="26" t="str">
        <f t="shared" ca="1" si="1757"/>
        <v/>
      </c>
      <c r="MK311" s="26" t="str">
        <f t="shared" si="1758"/>
        <v/>
      </c>
      <c r="ML311" s="26" t="str">
        <f t="shared" si="1759"/>
        <v/>
      </c>
      <c r="MM311" s="26" t="str">
        <f t="shared" si="1760"/>
        <v/>
      </c>
      <c r="MN311" s="26" t="str">
        <f t="shared" si="1761"/>
        <v/>
      </c>
      <c r="MO311" s="26" t="str">
        <f t="shared" si="1762"/>
        <v/>
      </c>
      <c r="MP311" s="26" t="str">
        <f t="shared" si="1763"/>
        <v/>
      </c>
      <c r="MQ311" s="26" t="str">
        <f t="shared" si="1764"/>
        <v/>
      </c>
      <c r="MR311" s="27" t="str">
        <f t="shared" si="1765"/>
        <v/>
      </c>
      <c r="MS311" s="28" t="str">
        <f t="shared" si="1766"/>
        <v/>
      </c>
      <c r="MT311" s="28" t="str">
        <f t="shared" si="1767"/>
        <v/>
      </c>
      <c r="MU311" s="28" t="str">
        <f t="shared" si="1768"/>
        <v/>
      </c>
      <c r="MV311" s="28" t="str">
        <f t="shared" si="1769"/>
        <v/>
      </c>
      <c r="MW311" s="28" t="str">
        <f t="shared" si="1770"/>
        <v/>
      </c>
      <c r="MX311" s="28" t="str">
        <f t="shared" si="1771"/>
        <v/>
      </c>
      <c r="MY311" s="28" t="str">
        <f t="shared" si="1772"/>
        <v/>
      </c>
      <c r="MZ311" s="27" t="str">
        <f t="shared" si="1773"/>
        <v/>
      </c>
      <c r="NA311" s="27" t="str">
        <f t="shared" si="1774"/>
        <v/>
      </c>
      <c r="NB311" s="28" t="str">
        <f t="shared" si="1775"/>
        <v/>
      </c>
      <c r="NC311" s="27" t="str">
        <f t="shared" si="1776"/>
        <v/>
      </c>
      <c r="ND311" s="27" t="str">
        <f t="shared" si="1777"/>
        <v/>
      </c>
      <c r="NE311" s="26" t="str">
        <f t="shared" si="1778"/>
        <v/>
      </c>
      <c r="NF311" s="26" t="str">
        <f t="shared" si="1779"/>
        <v/>
      </c>
      <c r="NG311" s="26" t="str">
        <f t="shared" si="1780"/>
        <v/>
      </c>
      <c r="NH311" s="26" t="str">
        <f t="shared" si="1781"/>
        <v/>
      </c>
      <c r="NI311" s="29" t="str">
        <f t="shared" si="1782"/>
        <v/>
      </c>
      <c r="NJ311" s="26">
        <f t="shared" si="1783"/>
        <v>0</v>
      </c>
      <c r="NK311" s="26" t="str">
        <f t="shared" si="1784"/>
        <v/>
      </c>
      <c r="NL311" s="26" t="str">
        <f t="shared" si="1785"/>
        <v/>
      </c>
      <c r="NM311" s="26" t="str">
        <f t="shared" si="1786"/>
        <v/>
      </c>
      <c r="NN311" s="26" t="str">
        <f t="shared" si="1787"/>
        <v/>
      </c>
      <c r="NO311" s="26" t="str">
        <f t="shared" si="1788"/>
        <v/>
      </c>
      <c r="NP311" s="26" t="str">
        <f t="shared" si="1789"/>
        <v/>
      </c>
      <c r="NQ311" s="26" t="str">
        <f t="shared" si="1790"/>
        <v/>
      </c>
      <c r="NR311" s="26" t="str">
        <f t="shared" si="1791"/>
        <v/>
      </c>
      <c r="OJ311" s="25">
        <f t="shared" si="1898"/>
        <v>53752</v>
      </c>
      <c r="OK311" s="1" t="str">
        <f t="shared" si="1899"/>
        <v/>
      </c>
      <c r="OL311" s="26" t="str">
        <f t="shared" ca="1" si="1792"/>
        <v/>
      </c>
      <c r="OM311" s="26" t="str">
        <f t="shared" si="1793"/>
        <v/>
      </c>
      <c r="ON311" s="26" t="str">
        <f t="shared" si="1794"/>
        <v/>
      </c>
      <c r="OO311" s="26" t="str">
        <f t="shared" si="1795"/>
        <v/>
      </c>
      <c r="OP311" s="26" t="str">
        <f t="shared" si="1796"/>
        <v/>
      </c>
      <c r="OQ311" s="26" t="str">
        <f t="shared" si="1797"/>
        <v/>
      </c>
      <c r="OR311" s="26" t="str">
        <f t="shared" si="1798"/>
        <v/>
      </c>
      <c r="OS311" s="26" t="str">
        <f t="shared" si="1799"/>
        <v/>
      </c>
      <c r="OT311" s="27" t="str">
        <f t="shared" si="1800"/>
        <v/>
      </c>
      <c r="OU311" s="28" t="str">
        <f t="shared" si="1801"/>
        <v/>
      </c>
      <c r="OV311" s="28" t="str">
        <f t="shared" si="1802"/>
        <v/>
      </c>
      <c r="OW311" s="28" t="str">
        <f t="shared" si="1803"/>
        <v/>
      </c>
      <c r="OX311" s="28" t="str">
        <f t="shared" si="1804"/>
        <v/>
      </c>
      <c r="OY311" s="28" t="str">
        <f t="shared" si="1805"/>
        <v/>
      </c>
      <c r="OZ311" s="28" t="str">
        <f t="shared" si="1806"/>
        <v/>
      </c>
      <c r="PA311" s="28" t="str">
        <f t="shared" si="1807"/>
        <v/>
      </c>
      <c r="PB311" s="27" t="str">
        <f t="shared" si="1808"/>
        <v/>
      </c>
      <c r="PC311" s="27" t="str">
        <f t="shared" si="1809"/>
        <v/>
      </c>
      <c r="PD311" s="28" t="str">
        <f t="shared" si="1810"/>
        <v/>
      </c>
      <c r="PE311" s="27" t="str">
        <f t="shared" si="1811"/>
        <v/>
      </c>
      <c r="PF311" s="27" t="str">
        <f t="shared" si="1812"/>
        <v/>
      </c>
      <c r="PG311" s="26" t="str">
        <f t="shared" si="1813"/>
        <v/>
      </c>
      <c r="PH311" s="26" t="str">
        <f t="shared" si="1814"/>
        <v/>
      </c>
      <c r="PI311" s="26" t="str">
        <f t="shared" si="1815"/>
        <v/>
      </c>
      <c r="PJ311" s="26" t="str">
        <f t="shared" si="1816"/>
        <v/>
      </c>
      <c r="PK311" s="29" t="str">
        <f t="shared" si="1817"/>
        <v/>
      </c>
      <c r="PL311" s="26">
        <f t="shared" si="1818"/>
        <v>0</v>
      </c>
      <c r="PM311" s="26" t="str">
        <f t="shared" si="1819"/>
        <v/>
      </c>
      <c r="PN311" s="26" t="str">
        <f t="shared" si="1820"/>
        <v/>
      </c>
      <c r="PO311" s="26" t="str">
        <f t="shared" si="1821"/>
        <v/>
      </c>
      <c r="PP311" s="26" t="str">
        <f t="shared" si="1822"/>
        <v/>
      </c>
      <c r="PQ311" s="26" t="str">
        <f t="shared" si="1823"/>
        <v/>
      </c>
      <c r="PR311" s="26" t="str">
        <f t="shared" si="1824"/>
        <v/>
      </c>
      <c r="PS311" s="26" t="str">
        <f t="shared" si="1825"/>
        <v/>
      </c>
      <c r="PT311" s="26" t="str">
        <f t="shared" si="1826"/>
        <v/>
      </c>
      <c r="QL311" s="25">
        <f t="shared" si="1898"/>
        <v>53752</v>
      </c>
      <c r="QM311" s="1" t="str">
        <f t="shared" si="1899"/>
        <v/>
      </c>
      <c r="QN311" s="26" t="str">
        <f t="shared" ca="1" si="1827"/>
        <v/>
      </c>
      <c r="QO311" s="26" t="str">
        <f t="shared" si="1828"/>
        <v/>
      </c>
      <c r="QP311" s="26" t="str">
        <f t="shared" si="1829"/>
        <v/>
      </c>
      <c r="QQ311" s="26" t="str">
        <f t="shared" si="1830"/>
        <v/>
      </c>
      <c r="QR311" s="26" t="str">
        <f t="shared" si="1831"/>
        <v/>
      </c>
      <c r="QS311" s="26" t="str">
        <f t="shared" si="1832"/>
        <v/>
      </c>
      <c r="QT311" s="26" t="str">
        <f t="shared" si="1833"/>
        <v/>
      </c>
      <c r="QU311" s="26" t="str">
        <f t="shared" si="1834"/>
        <v/>
      </c>
      <c r="QV311" s="27" t="str">
        <f t="shared" si="1835"/>
        <v/>
      </c>
      <c r="QW311" s="28" t="str">
        <f t="shared" si="1836"/>
        <v/>
      </c>
      <c r="QX311" s="28" t="str">
        <f t="shared" si="1837"/>
        <v/>
      </c>
      <c r="QY311" s="28" t="str">
        <f t="shared" si="1838"/>
        <v/>
      </c>
      <c r="QZ311" s="28" t="str">
        <f t="shared" si="1839"/>
        <v/>
      </c>
      <c r="RA311" s="28" t="str">
        <f t="shared" si="1840"/>
        <v/>
      </c>
      <c r="RB311" s="28" t="str">
        <f t="shared" si="1841"/>
        <v/>
      </c>
      <c r="RC311" s="28" t="str">
        <f t="shared" si="1842"/>
        <v/>
      </c>
      <c r="RD311" s="27" t="str">
        <f t="shared" si="1843"/>
        <v/>
      </c>
      <c r="RE311" s="27" t="str">
        <f t="shared" si="1844"/>
        <v/>
      </c>
      <c r="RF311" s="28" t="str">
        <f t="shared" si="1845"/>
        <v/>
      </c>
      <c r="RG311" s="27" t="str">
        <f t="shared" si="1846"/>
        <v/>
      </c>
      <c r="RH311" s="27" t="str">
        <f t="shared" si="1847"/>
        <v/>
      </c>
      <c r="RI311" s="26" t="str">
        <f t="shared" si="1848"/>
        <v/>
      </c>
      <c r="RJ311" s="26" t="str">
        <f t="shared" si="1849"/>
        <v/>
      </c>
      <c r="RK311" s="26" t="str">
        <f t="shared" si="1850"/>
        <v/>
      </c>
      <c r="RL311" s="26" t="str">
        <f t="shared" si="1851"/>
        <v/>
      </c>
      <c r="RM311" s="29" t="str">
        <f t="shared" si="1852"/>
        <v/>
      </c>
      <c r="RN311" s="26">
        <f t="shared" si="1853"/>
        <v>0</v>
      </c>
      <c r="RO311" s="26" t="str">
        <f t="shared" si="1854"/>
        <v/>
      </c>
      <c r="RP311" s="26" t="str">
        <f t="shared" si="1855"/>
        <v/>
      </c>
      <c r="RQ311" s="26" t="str">
        <f t="shared" si="1856"/>
        <v/>
      </c>
      <c r="RR311" s="26" t="str">
        <f t="shared" si="1857"/>
        <v/>
      </c>
      <c r="RS311" s="26" t="str">
        <f t="shared" si="1858"/>
        <v/>
      </c>
      <c r="RT311" s="26" t="str">
        <f t="shared" si="1859"/>
        <v/>
      </c>
      <c r="RU311" s="26" t="str">
        <f t="shared" si="1860"/>
        <v/>
      </c>
      <c r="RV311" s="26" t="str">
        <f t="shared" si="1861"/>
        <v/>
      </c>
    </row>
    <row r="312" spans="2:490" x14ac:dyDescent="0.25">
      <c r="B312" s="25">
        <f t="shared" si="1881"/>
        <v>53783</v>
      </c>
      <c r="C312" s="1">
        <f t="shared" si="1862"/>
        <v>2047</v>
      </c>
      <c r="D312" s="1">
        <f t="shared" si="1863"/>
        <v>71</v>
      </c>
      <c r="E312" s="1" t="str">
        <f t="shared" si="1864"/>
        <v/>
      </c>
      <c r="F312" s="26" t="str">
        <f t="shared" si="1548"/>
        <v/>
      </c>
      <c r="G312" s="26">
        <f>SUMIFS(F$9:F312,C$9:C312,C312)</f>
        <v>0</v>
      </c>
      <c r="H312" s="26" t="str">
        <f t="shared" si="1549"/>
        <v/>
      </c>
      <c r="I312" s="86" t="e">
        <f t="shared" si="1865"/>
        <v>#VALUE!</v>
      </c>
      <c r="J312" s="1" t="b">
        <f>IF(J311=TRUE,TRUE,AND(D312&gt;=dane_wiek_emerytalny,D312&gt;=55,YEAR(B312)-YEAR(dane_data_rozpoczecia)&gt;=4,SUMIFS(F$9:F312,C$9:C312,C312)))</f>
        <v>0</v>
      </c>
      <c r="K312" s="26" t="str">
        <f t="shared" si="1550"/>
        <v/>
      </c>
      <c r="L312" s="26">
        <f t="shared" si="1551"/>
        <v>0</v>
      </c>
      <c r="M312" s="26" t="e">
        <f t="shared" si="1552"/>
        <v>#VALUE!</v>
      </c>
      <c r="N312" s="26" t="e">
        <f t="shared" si="1553"/>
        <v>#VALUE!</v>
      </c>
      <c r="O312" s="1" t="b">
        <f>IF(O311=TRUE,TRUE,AND(D312&gt;=65,YEAR(B312)-YEAR(dane_data_rozpoczecia)&gt;=4,SUMIFS(F$9:F312,C$9:C312,C312)))</f>
        <v>0</v>
      </c>
      <c r="V312" s="25">
        <f t="shared" si="1882"/>
        <v>53783</v>
      </c>
      <c r="W312" s="1" t="str">
        <f t="shared" si="1866"/>
        <v/>
      </c>
      <c r="X312" s="26" t="str">
        <f t="shared" ca="1" si="1554"/>
        <v/>
      </c>
      <c r="Y312" s="26" t="str">
        <f t="shared" si="1555"/>
        <v/>
      </c>
      <c r="Z312" s="26" t="str">
        <f t="shared" si="1867"/>
        <v/>
      </c>
      <c r="AA312" s="26" t="str">
        <f t="shared" si="1868"/>
        <v/>
      </c>
      <c r="AB312" s="26" t="str">
        <f t="shared" si="1556"/>
        <v/>
      </c>
      <c r="AC312" s="26" t="str">
        <f t="shared" si="1557"/>
        <v/>
      </c>
      <c r="AD312" s="26" t="str">
        <f t="shared" si="1558"/>
        <v/>
      </c>
      <c r="AE312" s="26" t="str">
        <f t="shared" si="1559"/>
        <v/>
      </c>
      <c r="AF312" s="27" t="str">
        <f t="shared" si="1560"/>
        <v/>
      </c>
      <c r="AG312" s="28" t="str">
        <f t="shared" si="1561"/>
        <v/>
      </c>
      <c r="AH312" s="28" t="str">
        <f t="shared" si="1562"/>
        <v/>
      </c>
      <c r="AI312" s="28" t="str">
        <f t="shared" si="1869"/>
        <v/>
      </c>
      <c r="AJ312" s="28" t="str">
        <f t="shared" si="1883"/>
        <v/>
      </c>
      <c r="AK312" s="28" t="str">
        <f t="shared" si="1563"/>
        <v/>
      </c>
      <c r="AL312" s="28" t="str">
        <f t="shared" si="1870"/>
        <v/>
      </c>
      <c r="AM312" s="28" t="str">
        <f t="shared" si="1871"/>
        <v/>
      </c>
      <c r="AN312" s="27" t="str">
        <f t="shared" si="1564"/>
        <v/>
      </c>
      <c r="AO312" s="27" t="str">
        <f t="shared" si="1565"/>
        <v/>
      </c>
      <c r="AP312" s="28" t="str">
        <f t="shared" si="1566"/>
        <v/>
      </c>
      <c r="AQ312" s="27" t="str">
        <f t="shared" si="1567"/>
        <v/>
      </c>
      <c r="AR312" s="27" t="str">
        <f t="shared" si="1568"/>
        <v/>
      </c>
      <c r="AS312" s="26" t="str">
        <f t="shared" si="1569"/>
        <v/>
      </c>
      <c r="AT312" s="26" t="str">
        <f t="shared" si="1570"/>
        <v/>
      </c>
      <c r="AU312" s="26" t="str">
        <f t="shared" si="1571"/>
        <v/>
      </c>
      <c r="AV312" s="26" t="str">
        <f t="shared" si="1572"/>
        <v/>
      </c>
      <c r="AW312" s="29" t="str">
        <f t="shared" si="1573"/>
        <v/>
      </c>
      <c r="AX312" s="26">
        <f t="shared" si="1574"/>
        <v>0</v>
      </c>
      <c r="AY312" s="26" t="str">
        <f t="shared" si="1575"/>
        <v/>
      </c>
      <c r="AZ312" s="26" t="str">
        <f t="shared" si="1576"/>
        <v/>
      </c>
      <c r="BA312" s="26" t="str">
        <f t="shared" si="1872"/>
        <v/>
      </c>
      <c r="BB312" s="26" t="str">
        <f t="shared" si="1577"/>
        <v/>
      </c>
      <c r="BC312" s="26" t="str">
        <f t="shared" si="1578"/>
        <v/>
      </c>
      <c r="BD312" s="26" t="str">
        <f t="shared" si="1579"/>
        <v/>
      </c>
      <c r="BE312" s="26" t="str">
        <f t="shared" si="1580"/>
        <v/>
      </c>
      <c r="BF312" s="26" t="str">
        <f t="shared" si="1581"/>
        <v/>
      </c>
      <c r="BX312" s="25">
        <f t="shared" si="1892"/>
        <v>53783</v>
      </c>
      <c r="BY312" s="1" t="str">
        <f t="shared" si="1893"/>
        <v/>
      </c>
      <c r="BZ312" s="26" t="str">
        <f t="shared" ca="1" si="1582"/>
        <v/>
      </c>
      <c r="CA312" s="26" t="str">
        <f t="shared" si="1583"/>
        <v/>
      </c>
      <c r="CB312" s="26" t="str">
        <f t="shared" si="1584"/>
        <v/>
      </c>
      <c r="CC312" s="26" t="str">
        <f t="shared" si="1585"/>
        <v/>
      </c>
      <c r="CD312" s="26" t="str">
        <f t="shared" si="1586"/>
        <v/>
      </c>
      <c r="CE312" s="26" t="str">
        <f t="shared" si="1587"/>
        <v/>
      </c>
      <c r="CF312" s="26" t="str">
        <f t="shared" si="1588"/>
        <v/>
      </c>
      <c r="CG312" s="26" t="str">
        <f t="shared" si="1589"/>
        <v/>
      </c>
      <c r="CH312" s="27" t="str">
        <f t="shared" si="1590"/>
        <v/>
      </c>
      <c r="CI312" s="28" t="str">
        <f t="shared" si="1591"/>
        <v/>
      </c>
      <c r="CJ312" s="28" t="str">
        <f t="shared" si="1592"/>
        <v/>
      </c>
      <c r="CK312" s="28" t="str">
        <f t="shared" si="1593"/>
        <v/>
      </c>
      <c r="CL312" s="28" t="str">
        <f t="shared" si="1594"/>
        <v/>
      </c>
      <c r="CM312" s="28" t="str">
        <f t="shared" si="1595"/>
        <v/>
      </c>
      <c r="CN312" s="28" t="str">
        <f t="shared" si="1596"/>
        <v/>
      </c>
      <c r="CO312" s="28" t="str">
        <f t="shared" si="1597"/>
        <v/>
      </c>
      <c r="CP312" s="27" t="str">
        <f t="shared" si="1598"/>
        <v/>
      </c>
      <c r="CQ312" s="27" t="str">
        <f t="shared" si="1599"/>
        <v/>
      </c>
      <c r="CR312" s="28" t="str">
        <f t="shared" si="1600"/>
        <v/>
      </c>
      <c r="CS312" s="27" t="str">
        <f t="shared" si="1601"/>
        <v/>
      </c>
      <c r="CT312" s="27" t="str">
        <f t="shared" si="1602"/>
        <v/>
      </c>
      <c r="CU312" s="26" t="str">
        <f t="shared" si="1603"/>
        <v/>
      </c>
      <c r="CV312" s="26" t="str">
        <f t="shared" si="1604"/>
        <v/>
      </c>
      <c r="CW312" s="26" t="str">
        <f t="shared" si="1605"/>
        <v/>
      </c>
      <c r="CX312" s="26" t="str">
        <f t="shared" si="1606"/>
        <v/>
      </c>
      <c r="CY312" s="29" t="str">
        <f t="shared" si="1607"/>
        <v/>
      </c>
      <c r="CZ312" s="26">
        <f t="shared" si="1608"/>
        <v>0</v>
      </c>
      <c r="DA312" s="26" t="str">
        <f t="shared" si="1609"/>
        <v/>
      </c>
      <c r="DB312" s="26" t="str">
        <f t="shared" si="1610"/>
        <v/>
      </c>
      <c r="DC312" s="26" t="str">
        <f t="shared" si="1611"/>
        <v/>
      </c>
      <c r="DD312" s="26" t="str">
        <f t="shared" si="1612"/>
        <v/>
      </c>
      <c r="DE312" s="26" t="str">
        <f t="shared" si="1613"/>
        <v/>
      </c>
      <c r="DF312" s="26" t="str">
        <f t="shared" si="1614"/>
        <v/>
      </c>
      <c r="DG312" s="26" t="str">
        <f t="shared" si="1615"/>
        <v/>
      </c>
      <c r="DH312" s="26" t="str">
        <f t="shared" si="1616"/>
        <v/>
      </c>
      <c r="DZ312" s="25">
        <f t="shared" si="1892"/>
        <v>53783</v>
      </c>
      <c r="EA312" s="1" t="str">
        <f t="shared" si="1893"/>
        <v/>
      </c>
      <c r="EB312" s="26" t="str">
        <f t="shared" ca="1" si="1617"/>
        <v/>
      </c>
      <c r="EC312" s="26" t="str">
        <f t="shared" si="1618"/>
        <v/>
      </c>
      <c r="ED312" s="26" t="str">
        <f t="shared" si="1619"/>
        <v/>
      </c>
      <c r="EE312" s="26" t="str">
        <f t="shared" si="1620"/>
        <v/>
      </c>
      <c r="EF312" s="26" t="str">
        <f t="shared" si="1621"/>
        <v/>
      </c>
      <c r="EG312" s="26" t="str">
        <f t="shared" si="1622"/>
        <v/>
      </c>
      <c r="EH312" s="26" t="str">
        <f t="shared" si="1623"/>
        <v/>
      </c>
      <c r="EI312" s="26" t="str">
        <f t="shared" si="1624"/>
        <v/>
      </c>
      <c r="EJ312" s="27" t="str">
        <f t="shared" si="1625"/>
        <v/>
      </c>
      <c r="EK312" s="28" t="str">
        <f t="shared" si="1626"/>
        <v/>
      </c>
      <c r="EL312" s="28" t="str">
        <f t="shared" si="1627"/>
        <v/>
      </c>
      <c r="EM312" s="28" t="str">
        <f t="shared" si="1628"/>
        <v/>
      </c>
      <c r="EN312" s="28" t="str">
        <f t="shared" si="1629"/>
        <v/>
      </c>
      <c r="EO312" s="28" t="str">
        <f t="shared" si="1630"/>
        <v/>
      </c>
      <c r="EP312" s="28" t="str">
        <f t="shared" si="1631"/>
        <v/>
      </c>
      <c r="EQ312" s="28" t="str">
        <f t="shared" si="1632"/>
        <v/>
      </c>
      <c r="ER312" s="27" t="str">
        <f t="shared" si="1633"/>
        <v/>
      </c>
      <c r="ES312" s="27" t="str">
        <f t="shared" si="1634"/>
        <v/>
      </c>
      <c r="ET312" s="28" t="str">
        <f t="shared" si="1635"/>
        <v/>
      </c>
      <c r="EU312" s="27" t="str">
        <f t="shared" si="1636"/>
        <v/>
      </c>
      <c r="EV312" s="27" t="str">
        <f t="shared" si="1637"/>
        <v/>
      </c>
      <c r="EW312" s="26" t="str">
        <f t="shared" si="1638"/>
        <v/>
      </c>
      <c r="EX312" s="26" t="str">
        <f t="shared" si="1639"/>
        <v/>
      </c>
      <c r="EY312" s="26" t="str">
        <f t="shared" si="1640"/>
        <v/>
      </c>
      <c r="EZ312" s="26" t="str">
        <f t="shared" si="1641"/>
        <v/>
      </c>
      <c r="FA312" s="29" t="str">
        <f t="shared" si="1642"/>
        <v/>
      </c>
      <c r="FB312" s="26">
        <f t="shared" si="1643"/>
        <v>0</v>
      </c>
      <c r="FC312" s="26" t="str">
        <f t="shared" si="1644"/>
        <v/>
      </c>
      <c r="FD312" s="26" t="str">
        <f t="shared" si="1645"/>
        <v/>
      </c>
      <c r="FE312" s="26" t="str">
        <f t="shared" si="1646"/>
        <v/>
      </c>
      <c r="FF312" s="26" t="str">
        <f t="shared" si="1647"/>
        <v/>
      </c>
      <c r="FG312" s="26" t="str">
        <f t="shared" si="1648"/>
        <v/>
      </c>
      <c r="FH312" s="26" t="str">
        <f t="shared" si="1649"/>
        <v/>
      </c>
      <c r="FI312" s="26" t="str">
        <f t="shared" si="1650"/>
        <v/>
      </c>
      <c r="FJ312" s="26" t="str">
        <f t="shared" si="1651"/>
        <v/>
      </c>
      <c r="GB312" s="25">
        <f t="shared" si="1894"/>
        <v>53783</v>
      </c>
      <c r="GC312" s="1" t="str">
        <f t="shared" si="1895"/>
        <v/>
      </c>
      <c r="GD312" s="26" t="str">
        <f t="shared" ca="1" si="1652"/>
        <v/>
      </c>
      <c r="GE312" s="26" t="str">
        <f t="shared" si="1653"/>
        <v/>
      </c>
      <c r="GF312" s="26" t="str">
        <f t="shared" si="1654"/>
        <v/>
      </c>
      <c r="GG312" s="26" t="str">
        <f t="shared" si="1655"/>
        <v/>
      </c>
      <c r="GH312" s="26" t="str">
        <f t="shared" si="1656"/>
        <v/>
      </c>
      <c r="GI312" s="26" t="str">
        <f t="shared" si="1657"/>
        <v/>
      </c>
      <c r="GJ312" s="26" t="str">
        <f t="shared" si="1658"/>
        <v/>
      </c>
      <c r="GK312" s="26" t="str">
        <f t="shared" si="1659"/>
        <v/>
      </c>
      <c r="GL312" s="27" t="str">
        <f t="shared" si="1660"/>
        <v/>
      </c>
      <c r="GM312" s="28" t="str">
        <f t="shared" si="1661"/>
        <v/>
      </c>
      <c r="GN312" s="28" t="str">
        <f t="shared" si="1662"/>
        <v/>
      </c>
      <c r="GO312" s="28" t="str">
        <f t="shared" si="1663"/>
        <v/>
      </c>
      <c r="GP312" s="28" t="str">
        <f t="shared" si="1664"/>
        <v/>
      </c>
      <c r="GQ312" s="28" t="str">
        <f t="shared" si="1665"/>
        <v/>
      </c>
      <c r="GR312" s="28" t="str">
        <f t="shared" si="1666"/>
        <v/>
      </c>
      <c r="GS312" s="28" t="str">
        <f t="shared" si="1667"/>
        <v/>
      </c>
      <c r="GT312" s="27" t="str">
        <f t="shared" si="1668"/>
        <v/>
      </c>
      <c r="GU312" s="27" t="str">
        <f t="shared" si="1669"/>
        <v/>
      </c>
      <c r="GV312" s="28" t="str">
        <f t="shared" si="1670"/>
        <v/>
      </c>
      <c r="GW312" s="27" t="str">
        <f t="shared" si="1671"/>
        <v/>
      </c>
      <c r="GX312" s="27" t="str">
        <f t="shared" si="1672"/>
        <v/>
      </c>
      <c r="GY312" s="26" t="str">
        <f t="shared" si="1673"/>
        <v/>
      </c>
      <c r="GZ312" s="26" t="str">
        <f t="shared" si="1674"/>
        <v/>
      </c>
      <c r="HA312" s="26" t="str">
        <f t="shared" si="1675"/>
        <v/>
      </c>
      <c r="HB312" s="26" t="str">
        <f t="shared" si="1676"/>
        <v/>
      </c>
      <c r="HC312" s="29" t="str">
        <f t="shared" si="1677"/>
        <v/>
      </c>
      <c r="HD312" s="26">
        <f t="shared" si="1678"/>
        <v>0</v>
      </c>
      <c r="HE312" s="26" t="str">
        <f t="shared" si="1679"/>
        <v/>
      </c>
      <c r="HF312" s="26" t="str">
        <f t="shared" si="1680"/>
        <v/>
      </c>
      <c r="HG312" s="26" t="str">
        <f t="shared" si="1681"/>
        <v/>
      </c>
      <c r="HH312" s="26" t="str">
        <f t="shared" si="1682"/>
        <v/>
      </c>
      <c r="HI312" s="26" t="str">
        <f t="shared" si="1683"/>
        <v/>
      </c>
      <c r="HJ312" s="26" t="str">
        <f t="shared" si="1684"/>
        <v/>
      </c>
      <c r="HK312" s="26" t="str">
        <f t="shared" si="1685"/>
        <v/>
      </c>
      <c r="HL312" s="26" t="str">
        <f t="shared" si="1686"/>
        <v/>
      </c>
      <c r="ID312" s="25">
        <f t="shared" si="1894"/>
        <v>53783</v>
      </c>
      <c r="IE312" s="1" t="str">
        <f t="shared" si="1895"/>
        <v/>
      </c>
      <c r="IF312" s="26" t="str">
        <f t="shared" ca="1" si="1687"/>
        <v/>
      </c>
      <c r="IG312" s="26" t="str">
        <f t="shared" si="1688"/>
        <v/>
      </c>
      <c r="IH312" s="26" t="str">
        <f t="shared" si="1689"/>
        <v/>
      </c>
      <c r="II312" s="26" t="str">
        <f t="shared" si="1690"/>
        <v/>
      </c>
      <c r="IJ312" s="26" t="str">
        <f t="shared" si="1691"/>
        <v/>
      </c>
      <c r="IK312" s="26" t="str">
        <f t="shared" si="1692"/>
        <v/>
      </c>
      <c r="IL312" s="26" t="str">
        <f t="shared" si="1693"/>
        <v/>
      </c>
      <c r="IM312" s="26" t="str">
        <f t="shared" si="1694"/>
        <v/>
      </c>
      <c r="IN312" s="27" t="str">
        <f t="shared" si="1695"/>
        <v/>
      </c>
      <c r="IO312" s="28" t="str">
        <f t="shared" si="1696"/>
        <v/>
      </c>
      <c r="IP312" s="28" t="str">
        <f t="shared" si="1697"/>
        <v/>
      </c>
      <c r="IQ312" s="28" t="str">
        <f t="shared" si="1698"/>
        <v/>
      </c>
      <c r="IR312" s="28" t="str">
        <f t="shared" si="1699"/>
        <v/>
      </c>
      <c r="IS312" s="28" t="str">
        <f t="shared" si="1700"/>
        <v/>
      </c>
      <c r="IT312" s="28" t="str">
        <f t="shared" si="1701"/>
        <v/>
      </c>
      <c r="IU312" s="28" t="str">
        <f t="shared" si="1702"/>
        <v/>
      </c>
      <c r="IV312" s="27" t="str">
        <f t="shared" si="1703"/>
        <v/>
      </c>
      <c r="IW312" s="27" t="str">
        <f t="shared" si="1704"/>
        <v/>
      </c>
      <c r="IX312" s="28" t="str">
        <f t="shared" si="1705"/>
        <v/>
      </c>
      <c r="IY312" s="27" t="str">
        <f t="shared" si="1706"/>
        <v/>
      </c>
      <c r="IZ312" s="27" t="str">
        <f t="shared" si="1707"/>
        <v/>
      </c>
      <c r="JA312" s="26" t="str">
        <f t="shared" si="1708"/>
        <v/>
      </c>
      <c r="JB312" s="26" t="str">
        <f t="shared" si="1709"/>
        <v/>
      </c>
      <c r="JC312" s="26" t="str">
        <f t="shared" si="1710"/>
        <v/>
      </c>
      <c r="JD312" s="26" t="str">
        <f t="shared" si="1711"/>
        <v/>
      </c>
      <c r="JE312" s="29" t="str">
        <f t="shared" si="1712"/>
        <v/>
      </c>
      <c r="JF312" s="26">
        <f t="shared" si="1713"/>
        <v>0</v>
      </c>
      <c r="JG312" s="26" t="str">
        <f t="shared" si="1714"/>
        <v/>
      </c>
      <c r="JH312" s="26" t="str">
        <f t="shared" si="1715"/>
        <v/>
      </c>
      <c r="JI312" s="26" t="str">
        <f t="shared" si="1716"/>
        <v/>
      </c>
      <c r="JJ312" s="26" t="str">
        <f t="shared" si="1717"/>
        <v/>
      </c>
      <c r="JK312" s="26" t="str">
        <f t="shared" si="1718"/>
        <v/>
      </c>
      <c r="JL312" s="26" t="str">
        <f t="shared" si="1719"/>
        <v/>
      </c>
      <c r="JM312" s="26" t="str">
        <f t="shared" si="1720"/>
        <v/>
      </c>
      <c r="JN312" s="26" t="str">
        <f t="shared" si="1721"/>
        <v/>
      </c>
      <c r="KF312" s="25">
        <f t="shared" si="1896"/>
        <v>53783</v>
      </c>
      <c r="KG312" s="1" t="str">
        <f t="shared" si="1897"/>
        <v/>
      </c>
      <c r="KH312" s="26" t="str">
        <f t="shared" ca="1" si="1722"/>
        <v/>
      </c>
      <c r="KI312" s="26" t="str">
        <f t="shared" si="1723"/>
        <v/>
      </c>
      <c r="KJ312" s="26" t="str">
        <f t="shared" si="1724"/>
        <v/>
      </c>
      <c r="KK312" s="26" t="str">
        <f t="shared" si="1725"/>
        <v/>
      </c>
      <c r="KL312" s="26" t="str">
        <f t="shared" si="1726"/>
        <v/>
      </c>
      <c r="KM312" s="26" t="str">
        <f t="shared" si="1727"/>
        <v/>
      </c>
      <c r="KN312" s="26" t="str">
        <f t="shared" si="1728"/>
        <v/>
      </c>
      <c r="KO312" s="26" t="str">
        <f t="shared" si="1729"/>
        <v/>
      </c>
      <c r="KP312" s="27" t="str">
        <f t="shared" si="1730"/>
        <v/>
      </c>
      <c r="KQ312" s="28" t="str">
        <f t="shared" si="1731"/>
        <v/>
      </c>
      <c r="KR312" s="28" t="str">
        <f t="shared" si="1732"/>
        <v/>
      </c>
      <c r="KS312" s="28" t="str">
        <f t="shared" si="1733"/>
        <v/>
      </c>
      <c r="KT312" s="28" t="str">
        <f t="shared" si="1734"/>
        <v/>
      </c>
      <c r="KU312" s="28" t="str">
        <f t="shared" si="1735"/>
        <v/>
      </c>
      <c r="KV312" s="28" t="str">
        <f t="shared" si="1736"/>
        <v/>
      </c>
      <c r="KW312" s="28" t="str">
        <f t="shared" si="1737"/>
        <v/>
      </c>
      <c r="KX312" s="27" t="str">
        <f t="shared" si="1738"/>
        <v/>
      </c>
      <c r="KY312" s="27" t="str">
        <f t="shared" si="1739"/>
        <v/>
      </c>
      <c r="KZ312" s="28" t="str">
        <f t="shared" si="1740"/>
        <v/>
      </c>
      <c r="LA312" s="27" t="str">
        <f t="shared" si="1741"/>
        <v/>
      </c>
      <c r="LB312" s="27" t="str">
        <f t="shared" si="1742"/>
        <v/>
      </c>
      <c r="LC312" s="26" t="str">
        <f t="shared" si="1743"/>
        <v/>
      </c>
      <c r="LD312" s="26" t="str">
        <f t="shared" si="1744"/>
        <v/>
      </c>
      <c r="LE312" s="26" t="str">
        <f t="shared" si="1745"/>
        <v/>
      </c>
      <c r="LF312" s="26" t="str">
        <f t="shared" si="1746"/>
        <v/>
      </c>
      <c r="LG312" s="29" t="str">
        <f t="shared" si="1747"/>
        <v/>
      </c>
      <c r="LH312" s="26">
        <f t="shared" si="1748"/>
        <v>0</v>
      </c>
      <c r="LI312" s="26" t="str">
        <f t="shared" si="1749"/>
        <v/>
      </c>
      <c r="LJ312" s="26" t="str">
        <f t="shared" si="1750"/>
        <v/>
      </c>
      <c r="LK312" s="26" t="str">
        <f t="shared" si="1751"/>
        <v/>
      </c>
      <c r="LL312" s="26" t="str">
        <f t="shared" si="1752"/>
        <v/>
      </c>
      <c r="LM312" s="26" t="str">
        <f t="shared" si="1753"/>
        <v/>
      </c>
      <c r="LN312" s="26" t="str">
        <f t="shared" si="1754"/>
        <v/>
      </c>
      <c r="LO312" s="26" t="str">
        <f t="shared" si="1755"/>
        <v/>
      </c>
      <c r="LP312" s="26" t="str">
        <f t="shared" si="1756"/>
        <v/>
      </c>
      <c r="MH312" s="25">
        <f t="shared" si="1896"/>
        <v>53783</v>
      </c>
      <c r="MI312" s="1" t="str">
        <f t="shared" si="1897"/>
        <v/>
      </c>
      <c r="MJ312" s="26" t="str">
        <f t="shared" ca="1" si="1757"/>
        <v/>
      </c>
      <c r="MK312" s="26" t="str">
        <f t="shared" si="1758"/>
        <v/>
      </c>
      <c r="ML312" s="26" t="str">
        <f t="shared" si="1759"/>
        <v/>
      </c>
      <c r="MM312" s="26" t="str">
        <f t="shared" si="1760"/>
        <v/>
      </c>
      <c r="MN312" s="26" t="str">
        <f t="shared" si="1761"/>
        <v/>
      </c>
      <c r="MO312" s="26" t="str">
        <f t="shared" si="1762"/>
        <v/>
      </c>
      <c r="MP312" s="26" t="str">
        <f t="shared" si="1763"/>
        <v/>
      </c>
      <c r="MQ312" s="26" t="str">
        <f t="shared" si="1764"/>
        <v/>
      </c>
      <c r="MR312" s="27" t="str">
        <f t="shared" si="1765"/>
        <v/>
      </c>
      <c r="MS312" s="28" t="str">
        <f t="shared" si="1766"/>
        <v/>
      </c>
      <c r="MT312" s="28" t="str">
        <f t="shared" si="1767"/>
        <v/>
      </c>
      <c r="MU312" s="28" t="str">
        <f t="shared" si="1768"/>
        <v/>
      </c>
      <c r="MV312" s="28" t="str">
        <f t="shared" si="1769"/>
        <v/>
      </c>
      <c r="MW312" s="28" t="str">
        <f t="shared" si="1770"/>
        <v/>
      </c>
      <c r="MX312" s="28" t="str">
        <f t="shared" si="1771"/>
        <v/>
      </c>
      <c r="MY312" s="28" t="str">
        <f t="shared" si="1772"/>
        <v/>
      </c>
      <c r="MZ312" s="27" t="str">
        <f t="shared" si="1773"/>
        <v/>
      </c>
      <c r="NA312" s="27" t="str">
        <f t="shared" si="1774"/>
        <v/>
      </c>
      <c r="NB312" s="28" t="str">
        <f t="shared" si="1775"/>
        <v/>
      </c>
      <c r="NC312" s="27" t="str">
        <f t="shared" si="1776"/>
        <v/>
      </c>
      <c r="ND312" s="27" t="str">
        <f t="shared" si="1777"/>
        <v/>
      </c>
      <c r="NE312" s="26" t="str">
        <f t="shared" si="1778"/>
        <v/>
      </c>
      <c r="NF312" s="26" t="str">
        <f t="shared" si="1779"/>
        <v/>
      </c>
      <c r="NG312" s="26" t="str">
        <f t="shared" si="1780"/>
        <v/>
      </c>
      <c r="NH312" s="26" t="str">
        <f t="shared" si="1781"/>
        <v/>
      </c>
      <c r="NI312" s="29" t="str">
        <f t="shared" si="1782"/>
        <v/>
      </c>
      <c r="NJ312" s="26">
        <f t="shared" si="1783"/>
        <v>0</v>
      </c>
      <c r="NK312" s="26" t="str">
        <f t="shared" si="1784"/>
        <v/>
      </c>
      <c r="NL312" s="26" t="str">
        <f t="shared" si="1785"/>
        <v/>
      </c>
      <c r="NM312" s="26" t="str">
        <f t="shared" si="1786"/>
        <v/>
      </c>
      <c r="NN312" s="26" t="str">
        <f t="shared" si="1787"/>
        <v/>
      </c>
      <c r="NO312" s="26" t="str">
        <f t="shared" si="1788"/>
        <v/>
      </c>
      <c r="NP312" s="26" t="str">
        <f t="shared" si="1789"/>
        <v/>
      </c>
      <c r="NQ312" s="26" t="str">
        <f t="shared" si="1790"/>
        <v/>
      </c>
      <c r="NR312" s="26" t="str">
        <f t="shared" si="1791"/>
        <v/>
      </c>
      <c r="OJ312" s="25">
        <f t="shared" si="1898"/>
        <v>53783</v>
      </c>
      <c r="OK312" s="1" t="str">
        <f t="shared" si="1899"/>
        <v/>
      </c>
      <c r="OL312" s="26" t="str">
        <f t="shared" ca="1" si="1792"/>
        <v/>
      </c>
      <c r="OM312" s="26" t="str">
        <f t="shared" si="1793"/>
        <v/>
      </c>
      <c r="ON312" s="26" t="str">
        <f t="shared" si="1794"/>
        <v/>
      </c>
      <c r="OO312" s="26" t="str">
        <f t="shared" si="1795"/>
        <v/>
      </c>
      <c r="OP312" s="26" t="str">
        <f t="shared" si="1796"/>
        <v/>
      </c>
      <c r="OQ312" s="26" t="str">
        <f t="shared" si="1797"/>
        <v/>
      </c>
      <c r="OR312" s="26" t="str">
        <f t="shared" si="1798"/>
        <v/>
      </c>
      <c r="OS312" s="26" t="str">
        <f t="shared" si="1799"/>
        <v/>
      </c>
      <c r="OT312" s="27" t="str">
        <f t="shared" si="1800"/>
        <v/>
      </c>
      <c r="OU312" s="28" t="str">
        <f t="shared" si="1801"/>
        <v/>
      </c>
      <c r="OV312" s="28" t="str">
        <f t="shared" si="1802"/>
        <v/>
      </c>
      <c r="OW312" s="28" t="str">
        <f t="shared" si="1803"/>
        <v/>
      </c>
      <c r="OX312" s="28" t="str">
        <f t="shared" si="1804"/>
        <v/>
      </c>
      <c r="OY312" s="28" t="str">
        <f t="shared" si="1805"/>
        <v/>
      </c>
      <c r="OZ312" s="28" t="str">
        <f t="shared" si="1806"/>
        <v/>
      </c>
      <c r="PA312" s="28" t="str">
        <f t="shared" si="1807"/>
        <v/>
      </c>
      <c r="PB312" s="27" t="str">
        <f t="shared" si="1808"/>
        <v/>
      </c>
      <c r="PC312" s="27" t="str">
        <f t="shared" si="1809"/>
        <v/>
      </c>
      <c r="PD312" s="28" t="str">
        <f t="shared" si="1810"/>
        <v/>
      </c>
      <c r="PE312" s="27" t="str">
        <f t="shared" si="1811"/>
        <v/>
      </c>
      <c r="PF312" s="27" t="str">
        <f t="shared" si="1812"/>
        <v/>
      </c>
      <c r="PG312" s="26" t="str">
        <f t="shared" si="1813"/>
        <v/>
      </c>
      <c r="PH312" s="26" t="str">
        <f t="shared" si="1814"/>
        <v/>
      </c>
      <c r="PI312" s="26" t="str">
        <f t="shared" si="1815"/>
        <v/>
      </c>
      <c r="PJ312" s="26" t="str">
        <f t="shared" si="1816"/>
        <v/>
      </c>
      <c r="PK312" s="29" t="str">
        <f t="shared" si="1817"/>
        <v/>
      </c>
      <c r="PL312" s="26">
        <f t="shared" si="1818"/>
        <v>0</v>
      </c>
      <c r="PM312" s="26" t="str">
        <f t="shared" si="1819"/>
        <v/>
      </c>
      <c r="PN312" s="26" t="str">
        <f t="shared" si="1820"/>
        <v/>
      </c>
      <c r="PO312" s="26" t="str">
        <f t="shared" si="1821"/>
        <v/>
      </c>
      <c r="PP312" s="26" t="str">
        <f t="shared" si="1822"/>
        <v/>
      </c>
      <c r="PQ312" s="26" t="str">
        <f t="shared" si="1823"/>
        <v/>
      </c>
      <c r="PR312" s="26" t="str">
        <f t="shared" si="1824"/>
        <v/>
      </c>
      <c r="PS312" s="26" t="str">
        <f t="shared" si="1825"/>
        <v/>
      </c>
      <c r="PT312" s="26" t="str">
        <f t="shared" si="1826"/>
        <v/>
      </c>
      <c r="QL312" s="25">
        <f t="shared" si="1898"/>
        <v>53783</v>
      </c>
      <c r="QM312" s="1" t="str">
        <f t="shared" si="1899"/>
        <v/>
      </c>
      <c r="QN312" s="26" t="str">
        <f t="shared" ca="1" si="1827"/>
        <v/>
      </c>
      <c r="QO312" s="26" t="str">
        <f t="shared" si="1828"/>
        <v/>
      </c>
      <c r="QP312" s="26" t="str">
        <f t="shared" si="1829"/>
        <v/>
      </c>
      <c r="QQ312" s="26" t="str">
        <f t="shared" si="1830"/>
        <v/>
      </c>
      <c r="QR312" s="26" t="str">
        <f t="shared" si="1831"/>
        <v/>
      </c>
      <c r="QS312" s="26" t="str">
        <f t="shared" si="1832"/>
        <v/>
      </c>
      <c r="QT312" s="26" t="str">
        <f t="shared" si="1833"/>
        <v/>
      </c>
      <c r="QU312" s="26" t="str">
        <f t="shared" si="1834"/>
        <v/>
      </c>
      <c r="QV312" s="27" t="str">
        <f t="shared" si="1835"/>
        <v/>
      </c>
      <c r="QW312" s="28" t="str">
        <f t="shared" si="1836"/>
        <v/>
      </c>
      <c r="QX312" s="28" t="str">
        <f t="shared" si="1837"/>
        <v/>
      </c>
      <c r="QY312" s="28" t="str">
        <f t="shared" si="1838"/>
        <v/>
      </c>
      <c r="QZ312" s="28" t="str">
        <f t="shared" si="1839"/>
        <v/>
      </c>
      <c r="RA312" s="28" t="str">
        <f t="shared" si="1840"/>
        <v/>
      </c>
      <c r="RB312" s="28" t="str">
        <f t="shared" si="1841"/>
        <v/>
      </c>
      <c r="RC312" s="28" t="str">
        <f t="shared" si="1842"/>
        <v/>
      </c>
      <c r="RD312" s="27" t="str">
        <f t="shared" si="1843"/>
        <v/>
      </c>
      <c r="RE312" s="27" t="str">
        <f t="shared" si="1844"/>
        <v/>
      </c>
      <c r="RF312" s="28" t="str">
        <f t="shared" si="1845"/>
        <v/>
      </c>
      <c r="RG312" s="27" t="str">
        <f t="shared" si="1846"/>
        <v/>
      </c>
      <c r="RH312" s="27" t="str">
        <f t="shared" si="1847"/>
        <v/>
      </c>
      <c r="RI312" s="26" t="str">
        <f t="shared" si="1848"/>
        <v/>
      </c>
      <c r="RJ312" s="26" t="str">
        <f t="shared" si="1849"/>
        <v/>
      </c>
      <c r="RK312" s="26" t="str">
        <f t="shared" si="1850"/>
        <v/>
      </c>
      <c r="RL312" s="26" t="str">
        <f t="shared" si="1851"/>
        <v/>
      </c>
      <c r="RM312" s="29" t="str">
        <f t="shared" si="1852"/>
        <v/>
      </c>
      <c r="RN312" s="26">
        <f t="shared" si="1853"/>
        <v>0</v>
      </c>
      <c r="RO312" s="26" t="str">
        <f t="shared" si="1854"/>
        <v/>
      </c>
      <c r="RP312" s="26" t="str">
        <f t="shared" si="1855"/>
        <v/>
      </c>
      <c r="RQ312" s="26" t="str">
        <f t="shared" si="1856"/>
        <v/>
      </c>
      <c r="RR312" s="26" t="str">
        <f t="shared" si="1857"/>
        <v/>
      </c>
      <c r="RS312" s="26" t="str">
        <f t="shared" si="1858"/>
        <v/>
      </c>
      <c r="RT312" s="26" t="str">
        <f t="shared" si="1859"/>
        <v/>
      </c>
      <c r="RU312" s="26" t="str">
        <f t="shared" si="1860"/>
        <v/>
      </c>
      <c r="RV312" s="26" t="str">
        <f t="shared" si="1861"/>
        <v/>
      </c>
    </row>
    <row r="313" spans="2:490" x14ac:dyDescent="0.25">
      <c r="B313" s="25">
        <f t="shared" si="1881"/>
        <v>53813</v>
      </c>
      <c r="C313" s="1">
        <f t="shared" si="1862"/>
        <v>2047</v>
      </c>
      <c r="D313" s="1">
        <f t="shared" si="1863"/>
        <v>71</v>
      </c>
      <c r="E313" s="1" t="str">
        <f t="shared" si="1864"/>
        <v/>
      </c>
      <c r="F313" s="26" t="str">
        <f t="shared" si="1548"/>
        <v/>
      </c>
      <c r="G313" s="26">
        <f>SUMIFS(F$9:F313,C$9:C313,C313)</f>
        <v>0</v>
      </c>
      <c r="H313" s="26" t="str">
        <f t="shared" si="1549"/>
        <v/>
      </c>
      <c r="I313" s="86" t="e">
        <f t="shared" si="1865"/>
        <v>#VALUE!</v>
      </c>
      <c r="J313" s="1" t="b">
        <f>IF(J312=TRUE,TRUE,AND(D313&gt;=dane_wiek_emerytalny,D313&gt;=55,YEAR(B313)-YEAR(dane_data_rozpoczecia)&gt;=4,SUMIFS(F$9:F313,C$9:C313,C313)))</f>
        <v>0</v>
      </c>
      <c r="K313" s="26" t="str">
        <f t="shared" si="1550"/>
        <v/>
      </c>
      <c r="L313" s="26">
        <f t="shared" si="1551"/>
        <v>0</v>
      </c>
      <c r="M313" s="26" t="e">
        <f t="shared" si="1552"/>
        <v>#VALUE!</v>
      </c>
      <c r="N313" s="26" t="e">
        <f t="shared" si="1553"/>
        <v>#VALUE!</v>
      </c>
      <c r="O313" s="1" t="b">
        <f>IF(O312=TRUE,TRUE,AND(D313&gt;=65,YEAR(B313)-YEAR(dane_data_rozpoczecia)&gt;=4,SUMIFS(F$9:F313,C$9:C313,C313)))</f>
        <v>0</v>
      </c>
      <c r="V313" s="25">
        <f t="shared" si="1882"/>
        <v>53813</v>
      </c>
      <c r="W313" s="1" t="str">
        <f t="shared" si="1866"/>
        <v/>
      </c>
      <c r="X313" s="26" t="str">
        <f t="shared" ca="1" si="1554"/>
        <v/>
      </c>
      <c r="Y313" s="26" t="str">
        <f t="shared" si="1555"/>
        <v/>
      </c>
      <c r="Z313" s="26" t="str">
        <f t="shared" si="1867"/>
        <v/>
      </c>
      <c r="AA313" s="26" t="str">
        <f t="shared" si="1868"/>
        <v/>
      </c>
      <c r="AB313" s="26" t="str">
        <f t="shared" si="1556"/>
        <v/>
      </c>
      <c r="AC313" s="26" t="str">
        <f t="shared" si="1557"/>
        <v/>
      </c>
      <c r="AD313" s="26" t="str">
        <f t="shared" si="1558"/>
        <v/>
      </c>
      <c r="AE313" s="26" t="str">
        <f t="shared" si="1559"/>
        <v/>
      </c>
      <c r="AF313" s="27" t="str">
        <f t="shared" si="1560"/>
        <v/>
      </c>
      <c r="AG313" s="28" t="str">
        <f t="shared" si="1561"/>
        <v/>
      </c>
      <c r="AH313" s="28" t="str">
        <f t="shared" si="1562"/>
        <v/>
      </c>
      <c r="AI313" s="28" t="str">
        <f t="shared" si="1869"/>
        <v/>
      </c>
      <c r="AJ313" s="28" t="str">
        <f t="shared" si="1883"/>
        <v/>
      </c>
      <c r="AK313" s="28" t="str">
        <f t="shared" si="1563"/>
        <v/>
      </c>
      <c r="AL313" s="28" t="str">
        <f t="shared" si="1870"/>
        <v/>
      </c>
      <c r="AM313" s="28" t="str">
        <f t="shared" si="1871"/>
        <v/>
      </c>
      <c r="AN313" s="27" t="str">
        <f t="shared" si="1564"/>
        <v/>
      </c>
      <c r="AO313" s="27" t="str">
        <f t="shared" si="1565"/>
        <v/>
      </c>
      <c r="AP313" s="28" t="str">
        <f t="shared" si="1566"/>
        <v/>
      </c>
      <c r="AQ313" s="27" t="str">
        <f t="shared" si="1567"/>
        <v/>
      </c>
      <c r="AR313" s="27" t="str">
        <f t="shared" si="1568"/>
        <v/>
      </c>
      <c r="AS313" s="26" t="str">
        <f t="shared" si="1569"/>
        <v/>
      </c>
      <c r="AT313" s="26" t="str">
        <f t="shared" si="1570"/>
        <v/>
      </c>
      <c r="AU313" s="26" t="str">
        <f t="shared" si="1571"/>
        <v/>
      </c>
      <c r="AV313" s="26" t="str">
        <f t="shared" si="1572"/>
        <v/>
      </c>
      <c r="AW313" s="29" t="str">
        <f t="shared" si="1573"/>
        <v/>
      </c>
      <c r="AX313" s="26">
        <f t="shared" si="1574"/>
        <v>0</v>
      </c>
      <c r="AY313" s="26" t="str">
        <f t="shared" si="1575"/>
        <v/>
      </c>
      <c r="AZ313" s="26" t="str">
        <f t="shared" si="1576"/>
        <v/>
      </c>
      <c r="BA313" s="26" t="str">
        <f t="shared" si="1872"/>
        <v/>
      </c>
      <c r="BB313" s="26" t="str">
        <f t="shared" si="1577"/>
        <v/>
      </c>
      <c r="BC313" s="26" t="str">
        <f t="shared" si="1578"/>
        <v/>
      </c>
      <c r="BD313" s="26" t="str">
        <f t="shared" si="1579"/>
        <v/>
      </c>
      <c r="BE313" s="26" t="str">
        <f t="shared" si="1580"/>
        <v/>
      </c>
      <c r="BF313" s="26" t="str">
        <f t="shared" si="1581"/>
        <v/>
      </c>
      <c r="BX313" s="25">
        <f t="shared" si="1892"/>
        <v>53813</v>
      </c>
      <c r="BY313" s="1" t="str">
        <f t="shared" si="1893"/>
        <v/>
      </c>
      <c r="BZ313" s="26" t="str">
        <f t="shared" ca="1" si="1582"/>
        <v/>
      </c>
      <c r="CA313" s="26" t="str">
        <f t="shared" si="1583"/>
        <v/>
      </c>
      <c r="CB313" s="26" t="str">
        <f t="shared" si="1584"/>
        <v/>
      </c>
      <c r="CC313" s="26" t="str">
        <f t="shared" si="1585"/>
        <v/>
      </c>
      <c r="CD313" s="26" t="str">
        <f t="shared" si="1586"/>
        <v/>
      </c>
      <c r="CE313" s="26" t="str">
        <f t="shared" si="1587"/>
        <v/>
      </c>
      <c r="CF313" s="26" t="str">
        <f t="shared" si="1588"/>
        <v/>
      </c>
      <c r="CG313" s="26" t="str">
        <f t="shared" si="1589"/>
        <v/>
      </c>
      <c r="CH313" s="27" t="str">
        <f t="shared" si="1590"/>
        <v/>
      </c>
      <c r="CI313" s="28" t="str">
        <f t="shared" si="1591"/>
        <v/>
      </c>
      <c r="CJ313" s="28" t="str">
        <f t="shared" si="1592"/>
        <v/>
      </c>
      <c r="CK313" s="28" t="str">
        <f t="shared" si="1593"/>
        <v/>
      </c>
      <c r="CL313" s="28" t="str">
        <f t="shared" si="1594"/>
        <v/>
      </c>
      <c r="CM313" s="28" t="str">
        <f t="shared" si="1595"/>
        <v/>
      </c>
     